 pressoflex 6p C3 DCpowe'!$M$8)</f>
        <v>-7.4867538383194413E-3</v>
      </c>
      <c r="F516" s="84">
        <f>'ver pressoflex 6p C3 DCpowe'!$G$9/D516*(D516-'ver pressoflex 6p C3 DCpowe'!$M$9)</f>
        <v>-6.4602615149583235E-3</v>
      </c>
      <c r="G516" s="84">
        <f>'ver pressoflex 6p C3 DCpowe'!$G$9/D516*(D516-'ver pressoflex 6p C3 DCpowe'!$M$10)</f>
        <v>-5.4337691915972057E-3</v>
      </c>
      <c r="H516" s="84">
        <f>'ver pressoflex 6p C3 DCpowe'!$G$9/D516*(D516-'ver pressoflex 6p C3 DCpowe'!$M$11)</f>
        <v>2.7285673615538426E-2</v>
      </c>
      <c r="I516" s="84">
        <f>'ver pressoflex 6p C3 DCpowe'!$G$9/D516*(D516-'ver pressoflex 6p C3 DCpowe'!$M$12)</f>
        <v>2.8312165938899545E-2</v>
      </c>
      <c r="J516" s="84">
        <f>'ver pressoflex 6p C3 DCpowe'!$G$9/D516*(D516-'ver pressoflex 6p C3 DCpowe'!$M$13)</f>
        <v>2.9338658262260661E-2</v>
      </c>
      <c r="K516" s="84">
        <f>'ver pressoflex 6p C3 DCpowe'!$G$9/D516*(D516-'ver pressoflex 6p C3 DCpowe'!$G$3)</f>
        <v>2.9851904423941221E-2</v>
      </c>
      <c r="L516" s="83">
        <f>-'ver pressoflex 6p C3 DCpowe'!$G$2*'ver pressoflex 6p C3 DCpowe'!D516*'ver pressoflex 6p C3 DCpowe'!$G$17*'ver pressoflex 6p C3 DCpowe'!$G$13*'ver pressoflex 6p C3 DCpowe'!$G$11</f>
        <v>-117838.19250000037</v>
      </c>
      <c r="M516" s="29">
        <f>IF(ABS(E516)&lt;'ver pressoflex 6p C3 DCpowe'!$G$7,'ver pressoflex 6p C3 DCpowe'!$G$16*E516*'ver pressoflex 6p C3 DCpowe'!$O$8,SIGN(E516)*'ver pressoflex 6p C3 DCpowe'!$G$15*'ver pressoflex 6p C3 DCpowe'!$O$8)</f>
        <v>-17803.500000000004</v>
      </c>
      <c r="N516" s="29">
        <f>IF(ABS(F516)&lt;'ver pressoflex 6p C3 DCpowe'!$G$7,'ver pressoflex 6p C3 DCpowe'!$G$16*F516*'ver pressoflex 6p C3 DCpowe'!$O$9,SIGN(F516)*'ver pressoflex 6p C3 DCpowe'!$G$15*'ver pressoflex 6p C3 DCpowe'!$O$9)</f>
        <v>-17803.500000000004</v>
      </c>
      <c r="O516" s="29">
        <f>IF(ABS(G516)&lt;'ver pressoflex 6p C3 DCpowe'!$G$7,'ver pressoflex 6p C3 DCpowe'!$G$16*G516*'ver pressoflex 6p C3 DCpowe'!$O$10,SIGN(G516)*'ver pressoflex 6p C3 DCpowe'!$G$15*'ver pressoflex 6p C3 DCpowe'!$O$10)</f>
        <v>0</v>
      </c>
      <c r="P516" s="29">
        <f>IF(ABS(H516)&lt;'ver pressoflex 6p C3 DCpowe'!$G$7,'ver pressoflex 6p C3 DCpowe'!$G$16*H516*'ver pressoflex 6p C3 DCpowe'!$O$11,SIGN(H516)*'ver pressoflex 6p C3 DCpowe'!$G$15*'ver pressoflex 6p C3 DCpowe'!$O$11)</f>
        <v>0</v>
      </c>
      <c r="Q516" s="29">
        <f>IF(ABS(I516)&lt;'ver pressoflex 6p C3 DCpowe'!$G$7,'ver pressoflex 6p C3 DCpowe'!$G$16*I516*'ver pressoflex 6p C3 DCpowe'!$O$12,SIGN(I516)*'ver pressoflex 6p C3 DCpowe'!$G$15*'ver pressoflex 6p C3 DCpowe'!$O$12)</f>
        <v>17803.500000000004</v>
      </c>
      <c r="R516" s="29">
        <f>IF(ABS(J516)&lt;'ver pressoflex 6p C3 DCpowe'!$G$7,'ver pressoflex 6p C3 DCpowe'!$G$16*J516*'ver pressoflex 6p C3 DCpowe'!$O$13,SIGN(J516)*'ver pressoflex 6p C3 DCpowe'!$G$15*'ver pressoflex 6p C3 DCpowe'!$O$13)</f>
        <v>17803.500000000004</v>
      </c>
      <c r="S516" s="83">
        <f t="shared" si="76"/>
        <v>-117838.19250000038</v>
      </c>
      <c r="T516" s="1">
        <f>-L516*('ver pressoflex 6p C3 DCpowe'!$G$3/2-'ver pressoflex 6p C3 DCpowe'!$G$12*'ver pressoflex 6p C3 DCpowe'!D516)</f>
        <v>143247792.78166175</v>
      </c>
      <c r="U516" s="27">
        <f t="shared" si="78"/>
        <v>25548022.500000004</v>
      </c>
      <c r="V516" s="27">
        <f t="shared" si="79"/>
        <v>24123742.500000004</v>
      </c>
      <c r="W516" s="27">
        <f t="shared" si="80"/>
        <v>0</v>
      </c>
      <c r="X516" s="27">
        <f t="shared" si="81"/>
        <v>0</v>
      </c>
      <c r="Y516" s="27">
        <f t="shared" si="82"/>
        <v>24123742.500000004</v>
      </c>
      <c r="Z516" s="27">
        <f t="shared" si="83"/>
        <v>25548022.500000004</v>
      </c>
      <c r="AA516" s="83">
        <f t="shared" si="77"/>
        <v>242591322.78166175</v>
      </c>
    </row>
    <row r="517" spans="2:27" x14ac:dyDescent="0.25">
      <c r="B517" s="86">
        <f t="shared" si="75"/>
        <v>95625.942500000354</v>
      </c>
      <c r="C517" s="85">
        <f t="shared" si="74"/>
        <v>43.270000000000117</v>
      </c>
      <c r="D517" s="51">
        <f>'ver pressoflex 6p C3 DCpowe'!$G$3/2/$C$557*C517</f>
        <v>638.23250000000178</v>
      </c>
      <c r="E517" s="84">
        <f>'ver pressoflex 6p C3 DCpowe'!$G$9/D517*(D517-'ver pressoflex 6p C3 DCpowe'!$M$8)</f>
        <v>-7.4986153165186682E-3</v>
      </c>
      <c r="F517" s="84">
        <f>'ver pressoflex 6p C3 DCpowe'!$G$9/D517*(D517-'ver pressoflex 6p C3 DCpowe'!$M$9)</f>
        <v>-6.4958459495560051E-3</v>
      </c>
      <c r="G517" s="84">
        <f>'ver pressoflex 6p C3 DCpowe'!$G$9/D517*(D517-'ver pressoflex 6p C3 DCpowe'!$M$10)</f>
        <v>-5.4930765825933411E-3</v>
      </c>
      <c r="H517" s="84">
        <f>'ver pressoflex 6p C3 DCpowe'!$G$9/D517*(D517-'ver pressoflex 6p C3 DCpowe'!$M$11)</f>
        <v>2.6470196989341561E-2</v>
      </c>
      <c r="I517" s="84">
        <f>'ver pressoflex 6p C3 DCpowe'!$G$9/D517*(D517-'ver pressoflex 6p C3 DCpowe'!$M$12)</f>
        <v>2.7472966356304227E-2</v>
      </c>
      <c r="J517" s="84">
        <f>'ver pressoflex 6p C3 DCpowe'!$G$9/D517*(D517-'ver pressoflex 6p C3 DCpowe'!$M$13)</f>
        <v>2.8475735723266889E-2</v>
      </c>
      <c r="K517" s="84">
        <f>'ver pressoflex 6p C3 DCpowe'!$G$9/D517*(D517-'ver pressoflex 6p C3 DCpowe'!$G$3)</f>
        <v>2.897712040674822E-2</v>
      </c>
      <c r="L517" s="83">
        <f>-'ver pressoflex 6p C3 DCpowe'!$G$2*'ver pressoflex 6p C3 DCpowe'!D517*'ver pressoflex 6p C3 DCpowe'!$G$17*'ver pressoflex 6p C3 DCpowe'!$G$13*'ver pressoflex 6p C3 DCpowe'!$G$11</f>
        <v>-120625.94250000035</v>
      </c>
      <c r="M517" s="29">
        <f>IF(ABS(E517)&lt;'ver pressoflex 6p C3 DCpowe'!$G$7,'ver pressoflex 6p C3 DCpowe'!$G$16*E517*'ver pressoflex 6p C3 DCpowe'!$O$8,SIGN(E517)*'ver pressoflex 6p C3 DCpowe'!$G$15*'ver pressoflex 6p C3 DCpowe'!$O$8)</f>
        <v>-17803.500000000004</v>
      </c>
      <c r="N517" s="29">
        <f>IF(ABS(F517)&lt;'ver pressoflex 6p C3 DCpowe'!$G$7,'ver pressoflex 6p C3 DCpowe'!$G$16*F517*'ver pressoflex 6p C3 DCpowe'!$O$9,SIGN(F517)*'ver pressoflex 6p C3 DCpowe'!$G$15*'ver pressoflex 6p C3 DCpowe'!$O$9)</f>
        <v>-17803.500000000004</v>
      </c>
      <c r="O517" s="29">
        <f>IF(ABS(G517)&lt;'ver pressoflex 6p C3 DCpowe'!$G$7,'ver pressoflex 6p C3 DCpowe'!$G$16*G517*'ver pressoflex 6p C3 DCpowe'!$O$10,SIGN(G517)*'ver pressoflex 6p C3 DCpowe'!$G$15*'ver pressoflex 6p C3 DCpowe'!$O$10)</f>
        <v>0</v>
      </c>
      <c r="P517" s="29">
        <f>IF(ABS(H517)&lt;'ver pressoflex 6p C3 DCpowe'!$G$7,'ver pressoflex 6p C3 DCpowe'!$G$16*H517*'ver pressoflex 6p C3 DCpowe'!$O$11,SIGN(H517)*'ver pressoflex 6p C3 DCpowe'!$G$15*'ver pressoflex 6p C3 DCpowe'!$O$11)</f>
        <v>0</v>
      </c>
      <c r="Q517" s="29">
        <f>IF(ABS(I517)&lt;'ver pressoflex 6p C3 DCpowe'!$G$7,'ver pressoflex 6p C3 DCpowe'!$G$16*I517*'ver pressoflex 6p C3 DCpowe'!$O$12,SIGN(I517)*'ver pressoflex 6p C3 DCpowe'!$G$15*'ver pressoflex 6p C3 DCpowe'!$O$12)</f>
        <v>17803.500000000004</v>
      </c>
      <c r="R517" s="29">
        <f>IF(ABS(J517)&lt;'ver pressoflex 6p C3 DCpowe'!$G$7,'ver pressoflex 6p C3 DCpowe'!$G$16*J517*'ver pressoflex 6p C3 DCpowe'!$O$13,SIGN(J517)*'ver pressoflex 6p C3 DCpowe'!$G$15*'ver pressoflex 6p C3 DCpowe'!$O$13)</f>
        <v>17803.500000000004</v>
      </c>
      <c r="S517" s="83">
        <f t="shared" si="76"/>
        <v>-120625.94250000035</v>
      </c>
      <c r="T517" s="1">
        <f>-L517*('ver pressoflex 6p C3 DCpowe'!$G$3/2-'ver pressoflex 6p C3 DCpowe'!$G$12*'ver pressoflex 6p C3 DCpowe'!D517)</f>
        <v>145896508.09930173</v>
      </c>
      <c r="U517" s="27">
        <f t="shared" si="78"/>
        <v>25548022.500000004</v>
      </c>
      <c r="V517" s="27">
        <f t="shared" si="79"/>
        <v>24123742.500000004</v>
      </c>
      <c r="W517" s="27">
        <f t="shared" si="80"/>
        <v>0</v>
      </c>
      <c r="X517" s="27">
        <f t="shared" si="81"/>
        <v>0</v>
      </c>
      <c r="Y517" s="27">
        <f t="shared" si="82"/>
        <v>24123742.500000004</v>
      </c>
      <c r="Z517" s="27">
        <f t="shared" si="83"/>
        <v>25548022.500000004</v>
      </c>
      <c r="AA517" s="83">
        <f t="shared" si="77"/>
        <v>245240038.09930173</v>
      </c>
    </row>
    <row r="518" spans="2:27" x14ac:dyDescent="0.25">
      <c r="B518" s="86">
        <f t="shared" si="75"/>
        <v>98413.692500000354</v>
      </c>
      <c r="C518" s="85">
        <f t="shared" si="74"/>
        <v>44.270000000000117</v>
      </c>
      <c r="D518" s="51">
        <f>'ver pressoflex 6p C3 DCpowe'!$G$3/2/$C$557*C518</f>
        <v>652.98250000000178</v>
      </c>
      <c r="E518" s="84">
        <f>'ver pressoflex 6p C3 DCpowe'!$G$9/D518*(D518-'ver pressoflex 6p C3 DCpowe'!$M$8)</f>
        <v>-7.5099409249099339E-3</v>
      </c>
      <c r="F518" s="84">
        <f>'ver pressoflex 6p C3 DCpowe'!$G$9/D518*(D518-'ver pressoflex 6p C3 DCpowe'!$M$9)</f>
        <v>-6.5298227747298014E-3</v>
      </c>
      <c r="G518" s="84">
        <f>'ver pressoflex 6p C3 DCpowe'!$G$9/D518*(D518-'ver pressoflex 6p C3 DCpowe'!$M$10)</f>
        <v>-5.5497046245496697E-3</v>
      </c>
      <c r="H518" s="84">
        <f>'ver pressoflex 6p C3 DCpowe'!$G$9/D518*(D518-'ver pressoflex 6p C3 DCpowe'!$M$11)</f>
        <v>2.5691561412442047E-2</v>
      </c>
      <c r="I518" s="84">
        <f>'ver pressoflex 6p C3 DCpowe'!$G$9/D518*(D518-'ver pressoflex 6p C3 DCpowe'!$M$12)</f>
        <v>2.6671679562622182E-2</v>
      </c>
      <c r="J518" s="84">
        <f>'ver pressoflex 6p C3 DCpowe'!$G$9/D518*(D518-'ver pressoflex 6p C3 DCpowe'!$M$13)</f>
        <v>2.7651797712802312E-2</v>
      </c>
      <c r="K518" s="84">
        <f>'ver pressoflex 6p C3 DCpowe'!$G$9/D518*(D518-'ver pressoflex 6p C3 DCpowe'!$G$3)</f>
        <v>2.814185678789238E-2</v>
      </c>
      <c r="L518" s="83">
        <f>-'ver pressoflex 6p C3 DCpowe'!$G$2*'ver pressoflex 6p C3 DCpowe'!D518*'ver pressoflex 6p C3 DCpowe'!$G$17*'ver pressoflex 6p C3 DCpowe'!$G$13*'ver pressoflex 6p C3 DCpowe'!$G$11</f>
        <v>-123413.69250000034</v>
      </c>
      <c r="M518" s="29">
        <f>IF(ABS(E518)&lt;'ver pressoflex 6p C3 DCpowe'!$G$7,'ver pressoflex 6p C3 DCpowe'!$G$16*E518*'ver pressoflex 6p C3 DCpowe'!$O$8,SIGN(E518)*'ver pressoflex 6p C3 DCpowe'!$G$15*'ver pressoflex 6p C3 DCpowe'!$O$8)</f>
        <v>-17803.500000000004</v>
      </c>
      <c r="N518" s="29">
        <f>IF(ABS(F518)&lt;'ver pressoflex 6p C3 DCpowe'!$G$7,'ver pressoflex 6p C3 DCpowe'!$G$16*F518*'ver pressoflex 6p C3 DCpowe'!$O$9,SIGN(F518)*'ver pressoflex 6p C3 DCpowe'!$G$15*'ver pressoflex 6p C3 DCpowe'!$O$9)</f>
        <v>-17803.500000000004</v>
      </c>
      <c r="O518" s="29">
        <f>IF(ABS(G518)&lt;'ver pressoflex 6p C3 DCpowe'!$G$7,'ver pressoflex 6p C3 DCpowe'!$G$16*G518*'ver pressoflex 6p C3 DCpowe'!$O$10,SIGN(G518)*'ver pressoflex 6p C3 DCpowe'!$G$15*'ver pressoflex 6p C3 DCpowe'!$O$10)</f>
        <v>0</v>
      </c>
      <c r="P518" s="29">
        <f>IF(ABS(H518)&lt;'ver pressoflex 6p C3 DCpowe'!$G$7,'ver pressoflex 6p C3 DCpowe'!$G$16*H518*'ver pressoflex 6p C3 DCpowe'!$O$11,SIGN(H518)*'ver pressoflex 6p C3 DCpowe'!$G$15*'ver pressoflex 6p C3 DCpowe'!$O$11)</f>
        <v>0</v>
      </c>
      <c r="Q518" s="29">
        <f>IF(ABS(I518)&lt;'ver pressoflex 6p C3 DCpowe'!$G$7,'ver pressoflex 6p C3 DCpowe'!$G$16*I518*'ver pressoflex 6p C3 DCpowe'!$O$12,SIGN(I518)*'ver pressoflex 6p C3 DCpowe'!$G$15*'ver pressoflex 6p C3 DCpowe'!$O$12)</f>
        <v>17803.500000000004</v>
      </c>
      <c r="R518" s="29">
        <f>IF(ABS(J518)&lt;'ver pressoflex 6p C3 DCpowe'!$G$7,'ver pressoflex 6p C3 DCpowe'!$G$16*J518*'ver pressoflex 6p C3 DCpowe'!$O$13,SIGN(J518)*'ver pressoflex 6p C3 DCpowe'!$G$15*'ver pressoflex 6p C3 DCpowe'!$O$13)</f>
        <v>17803.500000000004</v>
      </c>
      <c r="S518" s="83">
        <f t="shared" si="76"/>
        <v>-123413.69250000035</v>
      </c>
      <c r="T518" s="1">
        <f>-L518*('ver pressoflex 6p C3 DCpowe'!$G$3/2-'ver pressoflex 6p C3 DCpowe'!$G$12*'ver pressoflex 6p C3 DCpowe'!D518)</f>
        <v>148511012.14894173</v>
      </c>
      <c r="U518" s="27">
        <f t="shared" si="78"/>
        <v>25548022.500000004</v>
      </c>
      <c r="V518" s="27">
        <f t="shared" si="79"/>
        <v>24123742.500000004</v>
      </c>
      <c r="W518" s="27">
        <f t="shared" si="80"/>
        <v>0</v>
      </c>
      <c r="X518" s="27">
        <f t="shared" si="81"/>
        <v>0</v>
      </c>
      <c r="Y518" s="27">
        <f t="shared" si="82"/>
        <v>24123742.500000004</v>
      </c>
      <c r="Z518" s="27">
        <f t="shared" si="83"/>
        <v>25548022.500000004</v>
      </c>
      <c r="AA518" s="83">
        <f t="shared" si="77"/>
        <v>247854542.14894173</v>
      </c>
    </row>
    <row r="519" spans="2:27" x14ac:dyDescent="0.25">
      <c r="B519" s="86">
        <f t="shared" si="75"/>
        <v>101201.44250000038</v>
      </c>
      <c r="C519" s="85">
        <f t="shared" si="74"/>
        <v>45.270000000000117</v>
      </c>
      <c r="D519" s="51">
        <f>'ver pressoflex 6p C3 DCpowe'!$G$3/2/$C$557*C519</f>
        <v>667.73250000000178</v>
      </c>
      <c r="E519" s="84">
        <f>'ver pressoflex 6p C3 DCpowe'!$G$9/D519*(D519-'ver pressoflex 6p C3 DCpowe'!$M$8)</f>
        <v>-7.5207661750775964E-3</v>
      </c>
      <c r="F519" s="84">
        <f>'ver pressoflex 6p C3 DCpowe'!$G$9/D519*(D519-'ver pressoflex 6p C3 DCpowe'!$M$9)</f>
        <v>-6.5622985252327881E-3</v>
      </c>
      <c r="G519" s="84">
        <f>'ver pressoflex 6p C3 DCpowe'!$G$9/D519*(D519-'ver pressoflex 6p C3 DCpowe'!$M$10)</f>
        <v>-5.6038308753879797E-3</v>
      </c>
      <c r="H519" s="84">
        <f>'ver pressoflex 6p C3 DCpowe'!$G$9/D519*(D519-'ver pressoflex 6p C3 DCpowe'!$M$11)</f>
        <v>2.4947325463415278E-2</v>
      </c>
      <c r="I519" s="84">
        <f>'ver pressoflex 6p C3 DCpowe'!$G$9/D519*(D519-'ver pressoflex 6p C3 DCpowe'!$M$12)</f>
        <v>2.5905793113260085E-2</v>
      </c>
      <c r="J519" s="84">
        <f>'ver pressoflex 6p C3 DCpowe'!$G$9/D519*(D519-'ver pressoflex 6p C3 DCpowe'!$M$13)</f>
        <v>2.6864260763104893E-2</v>
      </c>
      <c r="K519" s="84">
        <f>'ver pressoflex 6p C3 DCpowe'!$G$9/D519*(D519-'ver pressoflex 6p C3 DCpowe'!$G$3)</f>
        <v>2.7343494588027296E-2</v>
      </c>
      <c r="L519" s="83">
        <f>-'ver pressoflex 6p C3 DCpowe'!$G$2*'ver pressoflex 6p C3 DCpowe'!D519*'ver pressoflex 6p C3 DCpowe'!$G$17*'ver pressoflex 6p C3 DCpowe'!$G$13*'ver pressoflex 6p C3 DCpowe'!$G$11</f>
        <v>-126201.44250000037</v>
      </c>
      <c r="M519" s="29">
        <f>IF(ABS(E519)&lt;'ver pressoflex 6p C3 DCpowe'!$G$7,'ver pressoflex 6p C3 DCpowe'!$G$16*E519*'ver pressoflex 6p C3 DCpowe'!$O$8,SIGN(E519)*'ver pressoflex 6p C3 DCpowe'!$G$15*'ver pressoflex 6p C3 DCpowe'!$O$8)</f>
        <v>-17803.500000000004</v>
      </c>
      <c r="N519" s="29">
        <f>IF(ABS(F519)&lt;'ver pressoflex 6p C3 DCpowe'!$G$7,'ver pressoflex 6p C3 DCpowe'!$G$16*F519*'ver pressoflex 6p C3 DCpowe'!$O$9,SIGN(F519)*'ver pressoflex 6p C3 DCpowe'!$G$15*'ver pressoflex 6p C3 DCpowe'!$O$9)</f>
        <v>-17803.500000000004</v>
      </c>
      <c r="O519" s="29">
        <f>IF(ABS(G519)&lt;'ver pressoflex 6p C3 DCpowe'!$G$7,'ver pressoflex 6p C3 DCpowe'!$G$16*G519*'ver pressoflex 6p C3 DCpowe'!$O$10,SIGN(G519)*'ver pressoflex 6p C3 DCpowe'!$G$15*'ver pressoflex 6p C3 DCpowe'!$O$10)</f>
        <v>0</v>
      </c>
      <c r="P519" s="29">
        <f>IF(ABS(H519)&lt;'ver pressoflex 6p C3 DCpowe'!$G$7,'ver pressoflex 6p C3 DCpowe'!$G$16*H519*'ver pressoflex 6p C3 DCpowe'!$O$11,SIGN(H519)*'ver pressoflex 6p C3 DCpowe'!$G$15*'ver pressoflex 6p C3 DCpowe'!$O$11)</f>
        <v>0</v>
      </c>
      <c r="Q519" s="29">
        <f>IF(ABS(I519)&lt;'ver pressoflex 6p C3 DCpowe'!$G$7,'ver pressoflex 6p C3 DCpowe'!$G$16*I519*'ver pressoflex 6p C3 DCpowe'!$O$12,SIGN(I519)*'ver pressoflex 6p C3 DCpowe'!$G$15*'ver pressoflex 6p C3 DCpowe'!$O$12)</f>
        <v>17803.500000000004</v>
      </c>
      <c r="R519" s="29">
        <f>IF(ABS(J519)&lt;'ver pressoflex 6p C3 DCpowe'!$G$7,'ver pressoflex 6p C3 DCpowe'!$G$16*J519*'ver pressoflex 6p C3 DCpowe'!$O$13,SIGN(J519)*'ver pressoflex 6p C3 DCpowe'!$G$15*'ver pressoflex 6p C3 DCpowe'!$O$13)</f>
        <v>17803.500000000004</v>
      </c>
      <c r="S519" s="83">
        <f t="shared" si="76"/>
        <v>-126201.44250000038</v>
      </c>
      <c r="T519" s="1">
        <f>-L519*('ver pressoflex 6p C3 DCpowe'!$G$3/2-'ver pressoflex 6p C3 DCpowe'!$G$12*'ver pressoflex 6p C3 DCpowe'!D519)</f>
        <v>151091304.93058175</v>
      </c>
      <c r="U519" s="27">
        <f t="shared" si="78"/>
        <v>25548022.500000004</v>
      </c>
      <c r="V519" s="27">
        <f t="shared" si="79"/>
        <v>24123742.500000004</v>
      </c>
      <c r="W519" s="27">
        <f t="shared" si="80"/>
        <v>0</v>
      </c>
      <c r="X519" s="27">
        <f t="shared" si="81"/>
        <v>0</v>
      </c>
      <c r="Y519" s="27">
        <f t="shared" si="82"/>
        <v>24123742.500000004</v>
      </c>
      <c r="Z519" s="27">
        <f t="shared" si="83"/>
        <v>25548022.500000004</v>
      </c>
      <c r="AA519" s="83">
        <f t="shared" si="77"/>
        <v>250434834.93058175</v>
      </c>
    </row>
    <row r="520" spans="2:27" x14ac:dyDescent="0.25">
      <c r="B520" s="86">
        <f t="shared" si="75"/>
        <v>103989.19250000035</v>
      </c>
      <c r="C520" s="85">
        <f t="shared" si="74"/>
        <v>46.270000000000117</v>
      </c>
      <c r="D520" s="51">
        <f>'ver pressoflex 6p C3 DCpowe'!$G$3/2/$C$557*C520</f>
        <v>682.48250000000178</v>
      </c>
      <c r="E520" s="84">
        <f>'ver pressoflex 6p C3 DCpowe'!$G$9/D520*(D520-'ver pressoflex 6p C3 DCpowe'!$M$8)</f>
        <v>-7.5311235086613958E-3</v>
      </c>
      <c r="F520" s="84">
        <f>'ver pressoflex 6p C3 DCpowe'!$G$9/D520*(D520-'ver pressoflex 6p C3 DCpowe'!$M$9)</f>
        <v>-6.5933705259841862E-3</v>
      </c>
      <c r="G520" s="84">
        <f>'ver pressoflex 6p C3 DCpowe'!$G$9/D520*(D520-'ver pressoflex 6p C3 DCpowe'!$M$10)</f>
        <v>-5.6556175433069775E-3</v>
      </c>
      <c r="H520" s="84">
        <f>'ver pressoflex 6p C3 DCpowe'!$G$9/D520*(D520-'ver pressoflex 6p C3 DCpowe'!$M$11)</f>
        <v>2.4235258779529062E-2</v>
      </c>
      <c r="I520" s="84">
        <f>'ver pressoflex 6p C3 DCpowe'!$G$9/D520*(D520-'ver pressoflex 6p C3 DCpowe'!$M$12)</f>
        <v>2.5173011762206269E-2</v>
      </c>
      <c r="J520" s="84">
        <f>'ver pressoflex 6p C3 DCpowe'!$G$9/D520*(D520-'ver pressoflex 6p C3 DCpowe'!$M$13)</f>
        <v>2.6110764744883479E-2</v>
      </c>
      <c r="K520" s="84">
        <f>'ver pressoflex 6p C3 DCpowe'!$G$9/D520*(D520-'ver pressoflex 6p C3 DCpowe'!$G$3)</f>
        <v>2.6579641236222085E-2</v>
      </c>
      <c r="L520" s="83">
        <f>-'ver pressoflex 6p C3 DCpowe'!$G$2*'ver pressoflex 6p C3 DCpowe'!D520*'ver pressoflex 6p C3 DCpowe'!$G$17*'ver pressoflex 6p C3 DCpowe'!$G$13*'ver pressoflex 6p C3 DCpowe'!$G$11</f>
        <v>-128989.19250000035</v>
      </c>
      <c r="M520" s="29">
        <f>IF(ABS(E520)&lt;'ver pressoflex 6p C3 DCpowe'!$G$7,'ver pressoflex 6p C3 DCpowe'!$G$16*E520*'ver pressoflex 6p C3 DCpowe'!$O$8,SIGN(E520)*'ver pressoflex 6p C3 DCpowe'!$G$15*'ver pressoflex 6p C3 DCpowe'!$O$8)</f>
        <v>-17803.500000000004</v>
      </c>
      <c r="N520" s="29">
        <f>IF(ABS(F520)&lt;'ver pressoflex 6p C3 DCpowe'!$G$7,'ver pressoflex 6p C3 DCpowe'!$G$16*F520*'ver pressoflex 6p C3 DCpowe'!$O$9,SIGN(F520)*'ver pressoflex 6p C3 DCpowe'!$G$15*'ver pressoflex 6p C3 DCpowe'!$O$9)</f>
        <v>-17803.500000000004</v>
      </c>
      <c r="O520" s="29">
        <f>IF(ABS(G520)&lt;'ver pressoflex 6p C3 DCpowe'!$G$7,'ver pressoflex 6p C3 DCpowe'!$G$16*G520*'ver pressoflex 6p C3 DCpowe'!$O$10,SIGN(G520)*'ver pressoflex 6p C3 DCpowe'!$G$15*'ver pressoflex 6p C3 DCpowe'!$O$10)</f>
        <v>0</v>
      </c>
      <c r="P520" s="29">
        <f>IF(ABS(H520)&lt;'ver pressoflex 6p C3 DCpowe'!$G$7,'ver pressoflex 6p C3 DCpowe'!$G$16*H520*'ver pressoflex 6p C3 DCpowe'!$O$11,SIGN(H520)*'ver pressoflex 6p C3 DCpowe'!$G$15*'ver pressoflex 6p C3 DCpowe'!$O$11)</f>
        <v>0</v>
      </c>
      <c r="Q520" s="29">
        <f>IF(ABS(I520)&lt;'ver pressoflex 6p C3 DCpowe'!$G$7,'ver pressoflex 6p C3 DCpowe'!$G$16*I520*'ver pressoflex 6p C3 DCpowe'!$O$12,SIGN(I520)*'ver pressoflex 6p C3 DCpowe'!$G$15*'ver pressoflex 6p C3 DCpowe'!$O$12)</f>
        <v>17803.500000000004</v>
      </c>
      <c r="R520" s="29">
        <f>IF(ABS(J520)&lt;'ver pressoflex 6p C3 DCpowe'!$G$7,'ver pressoflex 6p C3 DCpowe'!$G$16*J520*'ver pressoflex 6p C3 DCpowe'!$O$13,SIGN(J520)*'ver pressoflex 6p C3 DCpowe'!$G$15*'ver pressoflex 6p C3 DCpowe'!$O$13)</f>
        <v>17803.500000000004</v>
      </c>
      <c r="S520" s="83">
        <f t="shared" si="76"/>
        <v>-128989.19250000035</v>
      </c>
      <c r="T520" s="1">
        <f>-L520*('ver pressoflex 6p C3 DCpowe'!$G$3/2-'ver pressoflex 6p C3 DCpowe'!$G$12*'ver pressoflex 6p C3 DCpowe'!D520)</f>
        <v>153637386.44422174</v>
      </c>
      <c r="U520" s="27">
        <f t="shared" si="78"/>
        <v>25548022.500000004</v>
      </c>
      <c r="V520" s="27">
        <f t="shared" si="79"/>
        <v>24123742.500000004</v>
      </c>
      <c r="W520" s="27">
        <f t="shared" si="80"/>
        <v>0</v>
      </c>
      <c r="X520" s="27">
        <f t="shared" si="81"/>
        <v>0</v>
      </c>
      <c r="Y520" s="27">
        <f t="shared" si="82"/>
        <v>24123742.500000004</v>
      </c>
      <c r="Z520" s="27">
        <f t="shared" si="83"/>
        <v>25548022.500000004</v>
      </c>
      <c r="AA520" s="83">
        <f t="shared" si="77"/>
        <v>252980916.44422174</v>
      </c>
    </row>
    <row r="521" spans="2:27" x14ac:dyDescent="0.25">
      <c r="B521" s="86">
        <f t="shared" si="75"/>
        <v>106776.94250000035</v>
      </c>
      <c r="C521" s="85">
        <f t="shared" si="74"/>
        <v>47.270000000000117</v>
      </c>
      <c r="D521" s="51">
        <f>'ver pressoflex 6p C3 DCpowe'!$G$3/2/$C$557*C521</f>
        <v>697.23250000000178</v>
      </c>
      <c r="E521" s="84">
        <f>'ver pressoflex 6p C3 DCpowe'!$G$9/D521*(D521-'ver pressoflex 6p C3 DCpowe'!$M$8)</f>
        <v>-7.5410426220808707E-3</v>
      </c>
      <c r="F521" s="84">
        <f>'ver pressoflex 6p C3 DCpowe'!$G$9/D521*(D521-'ver pressoflex 6p C3 DCpowe'!$M$9)</f>
        <v>-6.6231278662426127E-3</v>
      </c>
      <c r="G521" s="84">
        <f>'ver pressoflex 6p C3 DCpowe'!$G$9/D521*(D521-'ver pressoflex 6p C3 DCpowe'!$M$10)</f>
        <v>-5.7052131104043547E-3</v>
      </c>
      <c r="H521" s="84">
        <f>'ver pressoflex 6p C3 DCpowe'!$G$9/D521*(D521-'ver pressoflex 6p C3 DCpowe'!$M$11)</f>
        <v>2.3553319731940126E-2</v>
      </c>
      <c r="I521" s="84">
        <f>'ver pressoflex 6p C3 DCpowe'!$G$9/D521*(D521-'ver pressoflex 6p C3 DCpowe'!$M$12)</f>
        <v>2.4471234487778382E-2</v>
      </c>
      <c r="J521" s="84">
        <f>'ver pressoflex 6p C3 DCpowe'!$G$9/D521*(D521-'ver pressoflex 6p C3 DCpowe'!$M$13)</f>
        <v>2.538914924361664E-2</v>
      </c>
      <c r="K521" s="84">
        <f>'ver pressoflex 6p C3 DCpowe'!$G$9/D521*(D521-'ver pressoflex 6p C3 DCpowe'!$G$3)</f>
        <v>2.584810662153577E-2</v>
      </c>
      <c r="L521" s="83">
        <f>-'ver pressoflex 6p C3 DCpowe'!$G$2*'ver pressoflex 6p C3 DCpowe'!D521*'ver pressoflex 6p C3 DCpowe'!$G$17*'ver pressoflex 6p C3 DCpowe'!$G$13*'ver pressoflex 6p C3 DCpowe'!$G$11</f>
        <v>-131776.94250000035</v>
      </c>
      <c r="M521" s="29">
        <f>IF(ABS(E521)&lt;'ver pressoflex 6p C3 DCpowe'!$G$7,'ver pressoflex 6p C3 DCpowe'!$G$16*E521*'ver pressoflex 6p C3 DCpowe'!$O$8,SIGN(E521)*'ver pressoflex 6p C3 DCpowe'!$G$15*'ver pressoflex 6p C3 DCpowe'!$O$8)</f>
        <v>-17803.500000000004</v>
      </c>
      <c r="N521" s="29">
        <f>IF(ABS(F521)&lt;'ver pressoflex 6p C3 DCpowe'!$G$7,'ver pressoflex 6p C3 DCpowe'!$G$16*F521*'ver pressoflex 6p C3 DCpowe'!$O$9,SIGN(F521)*'ver pressoflex 6p C3 DCpowe'!$G$15*'ver pressoflex 6p C3 DCpowe'!$O$9)</f>
        <v>-17803.500000000004</v>
      </c>
      <c r="O521" s="29">
        <f>IF(ABS(G521)&lt;'ver pressoflex 6p C3 DCpowe'!$G$7,'ver pressoflex 6p C3 DCpowe'!$G$16*G521*'ver pressoflex 6p C3 DCpowe'!$O$10,SIGN(G521)*'ver pressoflex 6p C3 DCpowe'!$G$15*'ver pressoflex 6p C3 DCpowe'!$O$10)</f>
        <v>0</v>
      </c>
      <c r="P521" s="29">
        <f>IF(ABS(H521)&lt;'ver pressoflex 6p C3 DCpowe'!$G$7,'ver pressoflex 6p C3 DCpowe'!$G$16*H521*'ver pressoflex 6p C3 DCpowe'!$O$11,SIGN(H521)*'ver pressoflex 6p C3 DCpowe'!$G$15*'ver pressoflex 6p C3 DCpowe'!$O$11)</f>
        <v>0</v>
      </c>
      <c r="Q521" s="29">
        <f>IF(ABS(I521)&lt;'ver pressoflex 6p C3 DCpowe'!$G$7,'ver pressoflex 6p C3 DCpowe'!$G$16*I521*'ver pressoflex 6p C3 DCpowe'!$O$12,SIGN(I521)*'ver pressoflex 6p C3 DCpowe'!$G$15*'ver pressoflex 6p C3 DCpowe'!$O$12)</f>
        <v>17803.500000000004</v>
      </c>
      <c r="R521" s="29">
        <f>IF(ABS(J521)&lt;'ver pressoflex 6p C3 DCpowe'!$G$7,'ver pressoflex 6p C3 DCpowe'!$G$16*J521*'ver pressoflex 6p C3 DCpowe'!$O$13,SIGN(J521)*'ver pressoflex 6p C3 DCpowe'!$G$15*'ver pressoflex 6p C3 DCpowe'!$O$13)</f>
        <v>17803.500000000004</v>
      </c>
      <c r="S521" s="83">
        <f t="shared" si="76"/>
        <v>-131776.94250000035</v>
      </c>
      <c r="T521" s="1">
        <f>-L521*('ver pressoflex 6p C3 DCpowe'!$G$3/2-'ver pressoflex 6p C3 DCpowe'!$G$12*'ver pressoflex 6p C3 DCpowe'!D521)</f>
        <v>156149256.68986171</v>
      </c>
      <c r="U521" s="27">
        <f t="shared" si="78"/>
        <v>25548022.500000004</v>
      </c>
      <c r="V521" s="27">
        <f t="shared" si="79"/>
        <v>24123742.500000004</v>
      </c>
      <c r="W521" s="27">
        <f t="shared" si="80"/>
        <v>0</v>
      </c>
      <c r="X521" s="27">
        <f t="shared" si="81"/>
        <v>0</v>
      </c>
      <c r="Y521" s="27">
        <f t="shared" si="82"/>
        <v>24123742.500000004</v>
      </c>
      <c r="Z521" s="27">
        <f t="shared" si="83"/>
        <v>25548022.500000004</v>
      </c>
      <c r="AA521" s="83">
        <f t="shared" si="77"/>
        <v>255492786.68986171</v>
      </c>
    </row>
    <row r="522" spans="2:27" x14ac:dyDescent="0.25">
      <c r="B522" s="86">
        <f t="shared" si="75"/>
        <v>109564.69250000035</v>
      </c>
      <c r="C522" s="85">
        <f t="shared" si="74"/>
        <v>48.270000000000117</v>
      </c>
      <c r="D522" s="51">
        <f>'ver pressoflex 6p C3 DCpowe'!$G$3/2/$C$557*C522</f>
        <v>711.98250000000178</v>
      </c>
      <c r="E522" s="84">
        <f>'ver pressoflex 6p C3 DCpowe'!$G$9/D522*(D522-'ver pressoflex 6p C3 DCpowe'!$M$8)</f>
        <v>-7.5505507508962667E-3</v>
      </c>
      <c r="F522" s="84">
        <f>'ver pressoflex 6p C3 DCpowe'!$G$9/D522*(D522-'ver pressoflex 6p C3 DCpowe'!$M$9)</f>
        <v>-6.6516522526887988E-3</v>
      </c>
      <c r="G522" s="84">
        <f>'ver pressoflex 6p C3 DCpowe'!$G$9/D522*(D522-'ver pressoflex 6p C3 DCpowe'!$M$10)</f>
        <v>-5.7527537544813309E-3</v>
      </c>
      <c r="H522" s="84">
        <f>'ver pressoflex 6p C3 DCpowe'!$G$9/D522*(D522-'ver pressoflex 6p C3 DCpowe'!$M$11)</f>
        <v>2.2899635875881702E-2</v>
      </c>
      <c r="I522" s="84">
        <f>'ver pressoflex 6p C3 DCpowe'!$G$9/D522*(D522-'ver pressoflex 6p C3 DCpowe'!$M$12)</f>
        <v>2.3798534374089172E-2</v>
      </c>
      <c r="J522" s="84">
        <f>'ver pressoflex 6p C3 DCpowe'!$G$9/D522*(D522-'ver pressoflex 6p C3 DCpowe'!$M$13)</f>
        <v>2.4697432872296639E-2</v>
      </c>
      <c r="K522" s="84">
        <f>'ver pressoflex 6p C3 DCpowe'!$G$9/D522*(D522-'ver pressoflex 6p C3 DCpowe'!$G$3)</f>
        <v>2.5146882121400375E-2</v>
      </c>
      <c r="L522" s="83">
        <f>-'ver pressoflex 6p C3 DCpowe'!$G$2*'ver pressoflex 6p C3 DCpowe'!D522*'ver pressoflex 6p C3 DCpowe'!$G$17*'ver pressoflex 6p C3 DCpowe'!$G$13*'ver pressoflex 6p C3 DCpowe'!$G$11</f>
        <v>-134564.69250000035</v>
      </c>
      <c r="M522" s="29">
        <f>IF(ABS(E522)&lt;'ver pressoflex 6p C3 DCpowe'!$G$7,'ver pressoflex 6p C3 DCpowe'!$G$16*E522*'ver pressoflex 6p C3 DCpowe'!$O$8,SIGN(E522)*'ver pressoflex 6p C3 DCpowe'!$G$15*'ver pressoflex 6p C3 DCpowe'!$O$8)</f>
        <v>-17803.500000000004</v>
      </c>
      <c r="N522" s="29">
        <f>IF(ABS(F522)&lt;'ver pressoflex 6p C3 DCpowe'!$G$7,'ver pressoflex 6p C3 DCpowe'!$G$16*F522*'ver pressoflex 6p C3 DCpowe'!$O$9,SIGN(F522)*'ver pressoflex 6p C3 DCpowe'!$G$15*'ver pressoflex 6p C3 DCpowe'!$O$9)</f>
        <v>-17803.500000000004</v>
      </c>
      <c r="O522" s="29">
        <f>IF(ABS(G522)&lt;'ver pressoflex 6p C3 DCpowe'!$G$7,'ver pressoflex 6p C3 DCpowe'!$G$16*G522*'ver pressoflex 6p C3 DCpowe'!$O$10,SIGN(G522)*'ver pressoflex 6p C3 DCpowe'!$G$15*'ver pressoflex 6p C3 DCpowe'!$O$10)</f>
        <v>0</v>
      </c>
      <c r="P522" s="29">
        <f>IF(ABS(H522)&lt;'ver pressoflex 6p C3 DCpowe'!$G$7,'ver pressoflex 6p C3 DCpowe'!$G$16*H522*'ver pressoflex 6p C3 DCpowe'!$O$11,SIGN(H522)*'ver pressoflex 6p C3 DCpowe'!$G$15*'ver pressoflex 6p C3 DCpowe'!$O$11)</f>
        <v>0</v>
      </c>
      <c r="Q522" s="29">
        <f>IF(ABS(I522)&lt;'ver pressoflex 6p C3 DCpowe'!$G$7,'ver pressoflex 6p C3 DCpowe'!$G$16*I522*'ver pressoflex 6p C3 DCpowe'!$O$12,SIGN(I522)*'ver pressoflex 6p C3 DCpowe'!$G$15*'ver pressoflex 6p C3 DCpowe'!$O$12)</f>
        <v>17803.500000000004</v>
      </c>
      <c r="R522" s="29">
        <f>IF(ABS(J522)&lt;'ver pressoflex 6p C3 DCpowe'!$G$7,'ver pressoflex 6p C3 DCpowe'!$G$16*J522*'ver pressoflex 6p C3 DCpowe'!$O$13,SIGN(J522)*'ver pressoflex 6p C3 DCpowe'!$G$15*'ver pressoflex 6p C3 DCpowe'!$O$13)</f>
        <v>17803.500000000004</v>
      </c>
      <c r="S522" s="83">
        <f t="shared" si="76"/>
        <v>-134564.69250000035</v>
      </c>
      <c r="T522" s="1">
        <f>-L522*('ver pressoflex 6p C3 DCpowe'!$G$3/2-'ver pressoflex 6p C3 DCpowe'!$G$12*'ver pressoflex 6p C3 DCpowe'!D522)</f>
        <v>158626915.66750172</v>
      </c>
      <c r="U522" s="27">
        <f t="shared" si="78"/>
        <v>25548022.500000004</v>
      </c>
      <c r="V522" s="27">
        <f t="shared" si="79"/>
        <v>24123742.500000004</v>
      </c>
      <c r="W522" s="27">
        <f t="shared" si="80"/>
        <v>0</v>
      </c>
      <c r="X522" s="27">
        <f t="shared" si="81"/>
        <v>0</v>
      </c>
      <c r="Y522" s="27">
        <f t="shared" si="82"/>
        <v>24123742.500000004</v>
      </c>
      <c r="Z522" s="27">
        <f t="shared" si="83"/>
        <v>25548022.500000004</v>
      </c>
      <c r="AA522" s="83">
        <f t="shared" si="77"/>
        <v>257970445.66750172</v>
      </c>
    </row>
    <row r="523" spans="2:27" x14ac:dyDescent="0.25">
      <c r="B523" s="86">
        <f t="shared" si="75"/>
        <v>112352.44250000035</v>
      </c>
      <c r="C523" s="85">
        <f t="shared" si="74"/>
        <v>49.270000000000117</v>
      </c>
      <c r="D523" s="51">
        <f>'ver pressoflex 6p C3 DCpowe'!$G$3/2/$C$557*C523</f>
        <v>726.73250000000178</v>
      </c>
      <c r="E523" s="84">
        <f>'ver pressoflex 6p C3 DCpowe'!$G$9/D523*(D523-'ver pressoflex 6p C3 DCpowe'!$M$8)</f>
        <v>-7.5596729195405478E-3</v>
      </c>
      <c r="F523" s="84">
        <f>'ver pressoflex 6p C3 DCpowe'!$G$9/D523*(D523-'ver pressoflex 6p C3 DCpowe'!$M$9)</f>
        <v>-6.6790187586216422E-3</v>
      </c>
      <c r="G523" s="84">
        <f>'ver pressoflex 6p C3 DCpowe'!$G$9/D523*(D523-'ver pressoflex 6p C3 DCpowe'!$M$10)</f>
        <v>-5.7983645977027366E-3</v>
      </c>
      <c r="H523" s="84">
        <f>'ver pressoflex 6p C3 DCpowe'!$G$9/D523*(D523-'ver pressoflex 6p C3 DCpowe'!$M$11)</f>
        <v>2.2272486781587376E-2</v>
      </c>
      <c r="I523" s="84">
        <f>'ver pressoflex 6p C3 DCpowe'!$G$9/D523*(D523-'ver pressoflex 6p C3 DCpowe'!$M$12)</f>
        <v>2.315314094250628E-2</v>
      </c>
      <c r="J523" s="84">
        <f>'ver pressoflex 6p C3 DCpowe'!$G$9/D523*(D523-'ver pressoflex 6p C3 DCpowe'!$M$13)</f>
        <v>2.4033795103425185E-2</v>
      </c>
      <c r="K523" s="84">
        <f>'ver pressoflex 6p C3 DCpowe'!$G$9/D523*(D523-'ver pressoflex 6p C3 DCpowe'!$G$3)</f>
        <v>2.4474122183884638E-2</v>
      </c>
      <c r="L523" s="83">
        <f>-'ver pressoflex 6p C3 DCpowe'!$G$2*'ver pressoflex 6p C3 DCpowe'!D523*'ver pressoflex 6p C3 DCpowe'!$G$17*'ver pressoflex 6p C3 DCpowe'!$G$13*'ver pressoflex 6p C3 DCpowe'!$G$11</f>
        <v>-137352.44250000035</v>
      </c>
      <c r="M523" s="29">
        <f>IF(ABS(E523)&lt;'ver pressoflex 6p C3 DCpowe'!$G$7,'ver pressoflex 6p C3 DCpowe'!$G$16*E523*'ver pressoflex 6p C3 DCpowe'!$O$8,SIGN(E523)*'ver pressoflex 6p C3 DCpowe'!$G$15*'ver pressoflex 6p C3 DCpowe'!$O$8)</f>
        <v>-17803.500000000004</v>
      </c>
      <c r="N523" s="29">
        <f>IF(ABS(F523)&lt;'ver pressoflex 6p C3 DCpowe'!$G$7,'ver pressoflex 6p C3 DCpowe'!$G$16*F523*'ver pressoflex 6p C3 DCpowe'!$O$9,SIGN(F523)*'ver pressoflex 6p C3 DCpowe'!$G$15*'ver pressoflex 6p C3 DCpowe'!$O$9)</f>
        <v>-17803.500000000004</v>
      </c>
      <c r="O523" s="29">
        <f>IF(ABS(G523)&lt;'ver pressoflex 6p C3 DCpowe'!$G$7,'ver pressoflex 6p C3 DCpowe'!$G$16*G523*'ver pressoflex 6p C3 DCpowe'!$O$10,SIGN(G523)*'ver pressoflex 6p C3 DCpowe'!$G$15*'ver pressoflex 6p C3 DCpowe'!$O$10)</f>
        <v>0</v>
      </c>
      <c r="P523" s="29">
        <f>IF(ABS(H523)&lt;'ver pressoflex 6p C3 DCpowe'!$G$7,'ver pressoflex 6p C3 DCpowe'!$G$16*H523*'ver pressoflex 6p C3 DCpowe'!$O$11,SIGN(H523)*'ver pressoflex 6p C3 DCpowe'!$G$15*'ver pressoflex 6p C3 DCpowe'!$O$11)</f>
        <v>0</v>
      </c>
      <c r="Q523" s="29">
        <f>IF(ABS(I523)&lt;'ver pressoflex 6p C3 DCpowe'!$G$7,'ver pressoflex 6p C3 DCpowe'!$G$16*I523*'ver pressoflex 6p C3 DCpowe'!$O$12,SIGN(I523)*'ver pressoflex 6p C3 DCpowe'!$G$15*'ver pressoflex 6p C3 DCpowe'!$O$12)</f>
        <v>17803.500000000004</v>
      </c>
      <c r="R523" s="29">
        <f>IF(ABS(J523)&lt;'ver pressoflex 6p C3 DCpowe'!$G$7,'ver pressoflex 6p C3 DCpowe'!$G$16*J523*'ver pressoflex 6p C3 DCpowe'!$O$13,SIGN(J523)*'ver pressoflex 6p C3 DCpowe'!$G$15*'ver pressoflex 6p C3 DCpowe'!$O$13)</f>
        <v>17803.500000000004</v>
      </c>
      <c r="S523" s="83">
        <f t="shared" si="76"/>
        <v>-137352.44250000035</v>
      </c>
      <c r="T523" s="1">
        <f>-L523*('ver pressoflex 6p C3 DCpowe'!$G$3/2-'ver pressoflex 6p C3 DCpowe'!$G$12*'ver pressoflex 6p C3 DCpowe'!D523)</f>
        <v>161070363.37714174</v>
      </c>
      <c r="U523" s="27">
        <f t="shared" si="78"/>
        <v>25548022.500000004</v>
      </c>
      <c r="V523" s="27">
        <f t="shared" si="79"/>
        <v>24123742.500000004</v>
      </c>
      <c r="W523" s="27">
        <f t="shared" si="80"/>
        <v>0</v>
      </c>
      <c r="X523" s="27">
        <f t="shared" si="81"/>
        <v>0</v>
      </c>
      <c r="Y523" s="27">
        <f t="shared" si="82"/>
        <v>24123742.500000004</v>
      </c>
      <c r="Z523" s="27">
        <f t="shared" si="83"/>
        <v>25548022.500000004</v>
      </c>
      <c r="AA523" s="83">
        <f t="shared" si="77"/>
        <v>260413893.37714174</v>
      </c>
    </row>
    <row r="524" spans="2:27" x14ac:dyDescent="0.25">
      <c r="B524" s="86">
        <f t="shared" si="75"/>
        <v>115140.19250000035</v>
      </c>
      <c r="C524" s="85">
        <f t="shared" si="74"/>
        <v>50.270000000000117</v>
      </c>
      <c r="D524" s="51">
        <f>'ver pressoflex 6p C3 DCpowe'!$G$3/2/$C$557*C524</f>
        <v>741.48250000000178</v>
      </c>
      <c r="E524" s="84">
        <f>'ver pressoflex 6p C3 DCpowe'!$G$9/D524*(D524-'ver pressoflex 6p C3 DCpowe'!$M$8)</f>
        <v>-7.568432161244535E-3</v>
      </c>
      <c r="F524" s="84">
        <f>'ver pressoflex 6p C3 DCpowe'!$G$9/D524*(D524-'ver pressoflex 6p C3 DCpowe'!$M$9)</f>
        <v>-6.7052964837336047E-3</v>
      </c>
      <c r="G524" s="84">
        <f>'ver pressoflex 6p C3 DCpowe'!$G$9/D524*(D524-'ver pressoflex 6p C3 DCpowe'!$M$10)</f>
        <v>-5.8421608062226744E-3</v>
      </c>
      <c r="H524" s="84">
        <f>'ver pressoflex 6p C3 DCpowe'!$G$9/D524*(D524-'ver pressoflex 6p C3 DCpowe'!$M$11)</f>
        <v>2.1670288914438233E-2</v>
      </c>
      <c r="I524" s="84">
        <f>'ver pressoflex 6p C3 DCpowe'!$G$9/D524*(D524-'ver pressoflex 6p C3 DCpowe'!$M$12)</f>
        <v>2.2533424591949163E-2</v>
      </c>
      <c r="J524" s="84">
        <f>'ver pressoflex 6p C3 DCpowe'!$G$9/D524*(D524-'ver pressoflex 6p C3 DCpowe'!$M$13)</f>
        <v>2.3396560269460093E-2</v>
      </c>
      <c r="K524" s="84">
        <f>'ver pressoflex 6p C3 DCpowe'!$G$9/D524*(D524-'ver pressoflex 6p C3 DCpowe'!$G$3)</f>
        <v>2.3828128108215559E-2</v>
      </c>
      <c r="L524" s="83">
        <f>-'ver pressoflex 6p C3 DCpowe'!$G$2*'ver pressoflex 6p C3 DCpowe'!D524*'ver pressoflex 6p C3 DCpowe'!$G$17*'ver pressoflex 6p C3 DCpowe'!$G$13*'ver pressoflex 6p C3 DCpowe'!$G$11</f>
        <v>-140140.19250000035</v>
      </c>
      <c r="M524" s="29">
        <f>IF(ABS(E524)&lt;'ver pressoflex 6p C3 DCpowe'!$G$7,'ver pressoflex 6p C3 DCpowe'!$G$16*E524*'ver pressoflex 6p C3 DCpowe'!$O$8,SIGN(E524)*'ver pressoflex 6p C3 DCpowe'!$G$15*'ver pressoflex 6p C3 DCpowe'!$O$8)</f>
        <v>-17803.500000000004</v>
      </c>
      <c r="N524" s="29">
        <f>IF(ABS(F524)&lt;'ver pressoflex 6p C3 DCpowe'!$G$7,'ver pressoflex 6p C3 DCpowe'!$G$16*F524*'ver pressoflex 6p C3 DCpowe'!$O$9,SIGN(F524)*'ver pressoflex 6p C3 DCpowe'!$G$15*'ver pressoflex 6p C3 DCpowe'!$O$9)</f>
        <v>-17803.500000000004</v>
      </c>
      <c r="O524" s="29">
        <f>IF(ABS(G524)&lt;'ver pressoflex 6p C3 DCpowe'!$G$7,'ver pressoflex 6p C3 DCpowe'!$G$16*G524*'ver pressoflex 6p C3 DCpowe'!$O$10,SIGN(G524)*'ver pressoflex 6p C3 DCpowe'!$G$15*'ver pressoflex 6p C3 DCpowe'!$O$10)</f>
        <v>0</v>
      </c>
      <c r="P524" s="29">
        <f>IF(ABS(H524)&lt;'ver pressoflex 6p C3 DCpowe'!$G$7,'ver pressoflex 6p C3 DCpowe'!$G$16*H524*'ver pressoflex 6p C3 DCpowe'!$O$11,SIGN(H524)*'ver pressoflex 6p C3 DCpowe'!$G$15*'ver pressoflex 6p C3 DCpowe'!$O$11)</f>
        <v>0</v>
      </c>
      <c r="Q524" s="29">
        <f>IF(ABS(I524)&lt;'ver pressoflex 6p C3 DCpowe'!$G$7,'ver pressoflex 6p C3 DCpowe'!$G$16*I524*'ver pressoflex 6p C3 DCpowe'!$O$12,SIGN(I524)*'ver pressoflex 6p C3 DCpowe'!$G$15*'ver pressoflex 6p C3 DCpowe'!$O$12)</f>
        <v>17803.500000000004</v>
      </c>
      <c r="R524" s="29">
        <f>IF(ABS(J524)&lt;'ver pressoflex 6p C3 DCpowe'!$G$7,'ver pressoflex 6p C3 DCpowe'!$G$16*J524*'ver pressoflex 6p C3 DCpowe'!$O$13,SIGN(J524)*'ver pressoflex 6p C3 DCpowe'!$G$15*'ver pressoflex 6p C3 DCpowe'!$O$13)</f>
        <v>17803.500000000004</v>
      </c>
      <c r="S524" s="83">
        <f t="shared" si="76"/>
        <v>-140140.19250000035</v>
      </c>
      <c r="T524" s="1">
        <f>-L524*('ver pressoflex 6p C3 DCpowe'!$G$3/2-'ver pressoflex 6p C3 DCpowe'!$G$12*'ver pressoflex 6p C3 DCpowe'!D524)</f>
        <v>163479599.81878173</v>
      </c>
      <c r="U524" s="27">
        <f t="shared" si="78"/>
        <v>25548022.500000004</v>
      </c>
      <c r="V524" s="27">
        <f t="shared" si="79"/>
        <v>24123742.500000004</v>
      </c>
      <c r="W524" s="27">
        <f t="shared" si="80"/>
        <v>0</v>
      </c>
      <c r="X524" s="27">
        <f t="shared" si="81"/>
        <v>0</v>
      </c>
      <c r="Y524" s="27">
        <f t="shared" si="82"/>
        <v>24123742.500000004</v>
      </c>
      <c r="Z524" s="27">
        <f t="shared" si="83"/>
        <v>25548022.500000004</v>
      </c>
      <c r="AA524" s="83">
        <f t="shared" si="77"/>
        <v>262823129.81878173</v>
      </c>
    </row>
    <row r="525" spans="2:27" x14ac:dyDescent="0.25">
      <c r="B525" s="86">
        <f t="shared" si="75"/>
        <v>117927.94250000035</v>
      </c>
      <c r="C525" s="85">
        <f t="shared" si="74"/>
        <v>51.270000000000117</v>
      </c>
      <c r="D525" s="51">
        <f>'ver pressoflex 6p C3 DCpowe'!$G$3/2/$C$557*C525</f>
        <v>756.23250000000178</v>
      </c>
      <c r="E525" s="84">
        <f>'ver pressoflex 6p C3 DCpowe'!$G$9/D525*(D525-'ver pressoflex 6p C3 DCpowe'!$M$8)</f>
        <v>-7.5768497122247463E-3</v>
      </c>
      <c r="F525" s="84">
        <f>'ver pressoflex 6p C3 DCpowe'!$G$9/D525*(D525-'ver pressoflex 6p C3 DCpowe'!$M$9)</f>
        <v>-6.7305491366742402E-3</v>
      </c>
      <c r="G525" s="84">
        <f>'ver pressoflex 6p C3 DCpowe'!$G$9/D525*(D525-'ver pressoflex 6p C3 DCpowe'!$M$10)</f>
        <v>-5.8842485611237333E-3</v>
      </c>
      <c r="H525" s="84">
        <f>'ver pressoflex 6p C3 DCpowe'!$G$9/D525*(D525-'ver pressoflex 6p C3 DCpowe'!$M$11)</f>
        <v>2.1091582284548663E-2</v>
      </c>
      <c r="I525" s="84">
        <f>'ver pressoflex 6p C3 DCpowe'!$G$9/D525*(D525-'ver pressoflex 6p C3 DCpowe'!$M$12)</f>
        <v>2.1937882860099171E-2</v>
      </c>
      <c r="J525" s="84">
        <f>'ver pressoflex 6p C3 DCpowe'!$G$9/D525*(D525-'ver pressoflex 6p C3 DCpowe'!$M$13)</f>
        <v>2.2784183435649676E-2</v>
      </c>
      <c r="K525" s="84">
        <f>'ver pressoflex 6p C3 DCpowe'!$G$9/D525*(D525-'ver pressoflex 6p C3 DCpowe'!$G$3)</f>
        <v>2.3207333723424928E-2</v>
      </c>
      <c r="L525" s="83">
        <f>-'ver pressoflex 6p C3 DCpowe'!$G$2*'ver pressoflex 6p C3 DCpowe'!D525*'ver pressoflex 6p C3 DCpowe'!$G$17*'ver pressoflex 6p C3 DCpowe'!$G$13*'ver pressoflex 6p C3 DCpowe'!$G$11</f>
        <v>-142927.94250000035</v>
      </c>
      <c r="M525" s="29">
        <f>IF(ABS(E525)&lt;'ver pressoflex 6p C3 DCpowe'!$G$7,'ver pressoflex 6p C3 DCpowe'!$G$16*E525*'ver pressoflex 6p C3 DCpowe'!$O$8,SIGN(E525)*'ver pressoflex 6p C3 DCpowe'!$G$15*'ver pressoflex 6p C3 DCpowe'!$O$8)</f>
        <v>-17803.500000000004</v>
      </c>
      <c r="N525" s="29">
        <f>IF(ABS(F525)&lt;'ver pressoflex 6p C3 DCpowe'!$G$7,'ver pressoflex 6p C3 DCpowe'!$G$16*F525*'ver pressoflex 6p C3 DCpowe'!$O$9,SIGN(F525)*'ver pressoflex 6p C3 DCpowe'!$G$15*'ver pressoflex 6p C3 DCpowe'!$O$9)</f>
        <v>-17803.500000000004</v>
      </c>
      <c r="O525" s="29">
        <f>IF(ABS(G525)&lt;'ver pressoflex 6p C3 DCpowe'!$G$7,'ver pressoflex 6p C3 DCpowe'!$G$16*G525*'ver pressoflex 6p C3 DCpowe'!$O$10,SIGN(G525)*'ver pressoflex 6p C3 DCpowe'!$G$15*'ver pressoflex 6p C3 DCpowe'!$O$10)</f>
        <v>0</v>
      </c>
      <c r="P525" s="29">
        <f>IF(ABS(H525)&lt;'ver pressoflex 6p C3 DCpowe'!$G$7,'ver pressoflex 6p C3 DCpowe'!$G$16*H525*'ver pressoflex 6p C3 DCpowe'!$O$11,SIGN(H525)*'ver pressoflex 6p C3 DCpowe'!$G$15*'ver pressoflex 6p C3 DCpowe'!$O$11)</f>
        <v>0</v>
      </c>
      <c r="Q525" s="29">
        <f>IF(ABS(I525)&lt;'ver pressoflex 6p C3 DCpowe'!$G$7,'ver pressoflex 6p C3 DCpowe'!$G$16*I525*'ver pressoflex 6p C3 DCpowe'!$O$12,SIGN(I525)*'ver pressoflex 6p C3 DCpowe'!$G$15*'ver pressoflex 6p C3 DCpowe'!$O$12)</f>
        <v>17803.500000000004</v>
      </c>
      <c r="R525" s="29">
        <f>IF(ABS(J525)&lt;'ver pressoflex 6p C3 DCpowe'!$G$7,'ver pressoflex 6p C3 DCpowe'!$G$16*J525*'ver pressoflex 6p C3 DCpowe'!$O$13,SIGN(J525)*'ver pressoflex 6p C3 DCpowe'!$G$15*'ver pressoflex 6p C3 DCpowe'!$O$13)</f>
        <v>17803.500000000004</v>
      </c>
      <c r="S525" s="83">
        <f t="shared" si="76"/>
        <v>-142927.94250000035</v>
      </c>
      <c r="T525" s="1">
        <f>-L525*('ver pressoflex 6p C3 DCpowe'!$G$3/2-'ver pressoflex 6p C3 DCpowe'!$G$12*'ver pressoflex 6p C3 DCpowe'!D525)</f>
        <v>165854624.99242169</v>
      </c>
      <c r="U525" s="27">
        <f t="shared" si="78"/>
        <v>25548022.500000004</v>
      </c>
      <c r="V525" s="27">
        <f t="shared" si="79"/>
        <v>24123742.500000004</v>
      </c>
      <c r="W525" s="27">
        <f t="shared" si="80"/>
        <v>0</v>
      </c>
      <c r="X525" s="27">
        <f t="shared" si="81"/>
        <v>0</v>
      </c>
      <c r="Y525" s="27">
        <f t="shared" si="82"/>
        <v>24123742.500000004</v>
      </c>
      <c r="Z525" s="27">
        <f t="shared" si="83"/>
        <v>25548022.500000004</v>
      </c>
      <c r="AA525" s="83">
        <f t="shared" si="77"/>
        <v>265198154.99242169</v>
      </c>
    </row>
    <row r="526" spans="2:27" x14ac:dyDescent="0.25">
      <c r="B526" s="86">
        <f t="shared" si="75"/>
        <v>120715.69250000035</v>
      </c>
      <c r="C526" s="85">
        <f t="shared" si="74"/>
        <v>52.270000000000117</v>
      </c>
      <c r="D526" s="51">
        <f>'ver pressoflex 6p C3 DCpowe'!$G$3/2/$C$557*C526</f>
        <v>770.98250000000178</v>
      </c>
      <c r="E526" s="84">
        <f>'ver pressoflex 6p C3 DCpowe'!$G$9/D526*(D526-'ver pressoflex 6p C3 DCpowe'!$M$8)</f>
        <v>-7.5849451835806915E-3</v>
      </c>
      <c r="F526" s="84">
        <f>'ver pressoflex 6p C3 DCpowe'!$G$9/D526*(D526-'ver pressoflex 6p C3 DCpowe'!$M$9)</f>
        <v>-6.754835550742075E-3</v>
      </c>
      <c r="G526" s="84">
        <f>'ver pressoflex 6p C3 DCpowe'!$G$9/D526*(D526-'ver pressoflex 6p C3 DCpowe'!$M$10)</f>
        <v>-5.9247259179034594E-3</v>
      </c>
      <c r="H526" s="84">
        <f>'ver pressoflex 6p C3 DCpowe'!$G$9/D526*(D526-'ver pressoflex 6p C3 DCpowe'!$M$11)</f>
        <v>2.0535018628827437E-2</v>
      </c>
      <c r="I526" s="84">
        <f>'ver pressoflex 6p C3 DCpowe'!$G$9/D526*(D526-'ver pressoflex 6p C3 DCpowe'!$M$12)</f>
        <v>2.1365128261666051E-2</v>
      </c>
      <c r="J526" s="84">
        <f>'ver pressoflex 6p C3 DCpowe'!$G$9/D526*(D526-'ver pressoflex 6p C3 DCpowe'!$M$13)</f>
        <v>2.2195237894504668E-2</v>
      </c>
      <c r="K526" s="84">
        <f>'ver pressoflex 6p C3 DCpowe'!$G$9/D526*(D526-'ver pressoflex 6p C3 DCpowe'!$G$3)</f>
        <v>2.2610292710923977E-2</v>
      </c>
      <c r="L526" s="83">
        <f>-'ver pressoflex 6p C3 DCpowe'!$G$2*'ver pressoflex 6p C3 DCpowe'!D526*'ver pressoflex 6p C3 DCpowe'!$G$17*'ver pressoflex 6p C3 DCpowe'!$G$13*'ver pressoflex 6p C3 DCpowe'!$G$11</f>
        <v>-145715.69250000035</v>
      </c>
      <c r="M526" s="29">
        <f>IF(ABS(E526)&lt;'ver pressoflex 6p C3 DCpowe'!$G$7,'ver pressoflex 6p C3 DCpowe'!$G$16*E526*'ver pressoflex 6p C3 DCpowe'!$O$8,SIGN(E526)*'ver pressoflex 6p C3 DCpowe'!$G$15*'ver pressoflex 6p C3 DCpowe'!$O$8)</f>
        <v>-17803.500000000004</v>
      </c>
      <c r="N526" s="29">
        <f>IF(ABS(F526)&lt;'ver pressoflex 6p C3 DCpowe'!$G$7,'ver pressoflex 6p C3 DCpowe'!$G$16*F526*'ver pressoflex 6p C3 DCpowe'!$O$9,SIGN(F526)*'ver pressoflex 6p C3 DCpowe'!$G$15*'ver pressoflex 6p C3 DCpowe'!$O$9)</f>
        <v>-17803.500000000004</v>
      </c>
      <c r="O526" s="29">
        <f>IF(ABS(G526)&lt;'ver pressoflex 6p C3 DCpowe'!$G$7,'ver pressoflex 6p C3 DCpowe'!$G$16*G526*'ver pressoflex 6p C3 DCpowe'!$O$10,SIGN(G526)*'ver pressoflex 6p C3 DCpowe'!$G$15*'ver pressoflex 6p C3 DCpowe'!$O$10)</f>
        <v>0</v>
      </c>
      <c r="P526" s="29">
        <f>IF(ABS(H526)&lt;'ver pressoflex 6p C3 DCpowe'!$G$7,'ver pressoflex 6p C3 DCpowe'!$G$16*H526*'ver pressoflex 6p C3 DCpowe'!$O$11,SIGN(H526)*'ver pressoflex 6p C3 DCpowe'!$G$15*'ver pressoflex 6p C3 DCpowe'!$O$11)</f>
        <v>0</v>
      </c>
      <c r="Q526" s="29">
        <f>IF(ABS(I526)&lt;'ver pressoflex 6p C3 DCpowe'!$G$7,'ver pressoflex 6p C3 DCpowe'!$G$16*I526*'ver pressoflex 6p C3 DCpowe'!$O$12,SIGN(I526)*'ver pressoflex 6p C3 DCpowe'!$G$15*'ver pressoflex 6p C3 DCpowe'!$O$12)</f>
        <v>17803.500000000004</v>
      </c>
      <c r="R526" s="29">
        <f>IF(ABS(J526)&lt;'ver pressoflex 6p C3 DCpowe'!$G$7,'ver pressoflex 6p C3 DCpowe'!$G$16*J526*'ver pressoflex 6p C3 DCpowe'!$O$13,SIGN(J526)*'ver pressoflex 6p C3 DCpowe'!$G$15*'ver pressoflex 6p C3 DCpowe'!$O$13)</f>
        <v>17803.500000000004</v>
      </c>
      <c r="S526" s="83">
        <f t="shared" si="76"/>
        <v>-145715.69250000035</v>
      </c>
      <c r="T526" s="1">
        <f>-L526*('ver pressoflex 6p C3 DCpowe'!$G$3/2-'ver pressoflex 6p C3 DCpowe'!$G$12*'ver pressoflex 6p C3 DCpowe'!D526)</f>
        <v>168195438.89806169</v>
      </c>
      <c r="U526" s="27">
        <f t="shared" si="78"/>
        <v>25548022.500000004</v>
      </c>
      <c r="V526" s="27">
        <f t="shared" si="79"/>
        <v>24123742.500000004</v>
      </c>
      <c r="W526" s="27">
        <f t="shared" si="80"/>
        <v>0</v>
      </c>
      <c r="X526" s="27">
        <f t="shared" si="81"/>
        <v>0</v>
      </c>
      <c r="Y526" s="27">
        <f t="shared" si="82"/>
        <v>24123742.500000004</v>
      </c>
      <c r="Z526" s="27">
        <f t="shared" si="83"/>
        <v>25548022.500000004</v>
      </c>
      <c r="AA526" s="83">
        <f t="shared" si="77"/>
        <v>267538968.89806169</v>
      </c>
    </row>
    <row r="527" spans="2:27" x14ac:dyDescent="0.25">
      <c r="B527" s="86">
        <f t="shared" si="75"/>
        <v>123503.44250000035</v>
      </c>
      <c r="C527" s="85">
        <f t="shared" si="74"/>
        <v>53.270000000000117</v>
      </c>
      <c r="D527" s="51">
        <f>'ver pressoflex 6p C3 DCpowe'!$G$3/2/$C$557*C527</f>
        <v>785.73250000000178</v>
      </c>
      <c r="E527" s="84">
        <f>'ver pressoflex 6p C3 DCpowe'!$G$9/D527*(D527-'ver pressoflex 6p C3 DCpowe'!$M$8)</f>
        <v>-7.5927367138307264E-3</v>
      </c>
      <c r="F527" s="84">
        <f>'ver pressoflex 6p C3 DCpowe'!$G$9/D527*(D527-'ver pressoflex 6p C3 DCpowe'!$M$9)</f>
        <v>-6.778210141492178E-3</v>
      </c>
      <c r="G527" s="84">
        <f>'ver pressoflex 6p C3 DCpowe'!$G$9/D527*(D527-'ver pressoflex 6p C3 DCpowe'!$M$10)</f>
        <v>-5.9636835691536296E-3</v>
      </c>
      <c r="H527" s="84">
        <f>'ver pressoflex 6p C3 DCpowe'!$G$9/D527*(D527-'ver pressoflex 6p C3 DCpowe'!$M$11)</f>
        <v>1.9999350924137606E-2</v>
      </c>
      <c r="I527" s="84">
        <f>'ver pressoflex 6p C3 DCpowe'!$G$9/D527*(D527-'ver pressoflex 6p C3 DCpowe'!$M$12)</f>
        <v>2.0813877496476153E-2</v>
      </c>
      <c r="J527" s="84">
        <f>'ver pressoflex 6p C3 DCpowe'!$G$9/D527*(D527-'ver pressoflex 6p C3 DCpowe'!$M$13)</f>
        <v>2.1628404068814701E-2</v>
      </c>
      <c r="K527" s="84">
        <f>'ver pressoflex 6p C3 DCpowe'!$G$9/D527*(D527-'ver pressoflex 6p C3 DCpowe'!$G$3)</f>
        <v>2.2035667354983975E-2</v>
      </c>
      <c r="L527" s="83">
        <f>-'ver pressoflex 6p C3 DCpowe'!$G$2*'ver pressoflex 6p C3 DCpowe'!D527*'ver pressoflex 6p C3 DCpowe'!$G$17*'ver pressoflex 6p C3 DCpowe'!$G$13*'ver pressoflex 6p C3 DCpowe'!$G$11</f>
        <v>-148503.44250000035</v>
      </c>
      <c r="M527" s="29">
        <f>IF(ABS(E527)&lt;'ver pressoflex 6p C3 DCpowe'!$G$7,'ver pressoflex 6p C3 DCpowe'!$G$16*E527*'ver pressoflex 6p C3 DCpowe'!$O$8,SIGN(E527)*'ver pressoflex 6p C3 DCpowe'!$G$15*'ver pressoflex 6p C3 DCpowe'!$O$8)</f>
        <v>-17803.500000000004</v>
      </c>
      <c r="N527" s="29">
        <f>IF(ABS(F527)&lt;'ver pressoflex 6p C3 DCpowe'!$G$7,'ver pressoflex 6p C3 DCpowe'!$G$16*F527*'ver pressoflex 6p C3 DCpowe'!$O$9,SIGN(F527)*'ver pressoflex 6p C3 DCpowe'!$G$15*'ver pressoflex 6p C3 DCpowe'!$O$9)</f>
        <v>-17803.500000000004</v>
      </c>
      <c r="O527" s="29">
        <f>IF(ABS(G527)&lt;'ver pressoflex 6p C3 DCpowe'!$G$7,'ver pressoflex 6p C3 DCpowe'!$G$16*G527*'ver pressoflex 6p C3 DCpowe'!$O$10,SIGN(G527)*'ver pressoflex 6p C3 DCpowe'!$G$15*'ver pressoflex 6p C3 DCpowe'!$O$10)</f>
        <v>0</v>
      </c>
      <c r="P527" s="29">
        <f>IF(ABS(H527)&lt;'ver pressoflex 6p C3 DCpowe'!$G$7,'ver pressoflex 6p C3 DCpowe'!$G$16*H527*'ver pressoflex 6p C3 DCpowe'!$O$11,SIGN(H527)*'ver pressoflex 6p C3 DCpowe'!$G$15*'ver pressoflex 6p C3 DCpowe'!$O$11)</f>
        <v>0</v>
      </c>
      <c r="Q527" s="29">
        <f>IF(ABS(I527)&lt;'ver pressoflex 6p C3 DCpowe'!$G$7,'ver pressoflex 6p C3 DCpowe'!$G$16*I527*'ver pressoflex 6p C3 DCpowe'!$O$12,SIGN(I527)*'ver pressoflex 6p C3 DCpowe'!$G$15*'ver pressoflex 6p C3 DCpowe'!$O$12)</f>
        <v>17803.500000000004</v>
      </c>
      <c r="R527" s="29">
        <f>IF(ABS(J527)&lt;'ver pressoflex 6p C3 DCpowe'!$G$7,'ver pressoflex 6p C3 DCpowe'!$G$16*J527*'ver pressoflex 6p C3 DCpowe'!$O$13,SIGN(J527)*'ver pressoflex 6p C3 DCpowe'!$G$15*'ver pressoflex 6p C3 DCpowe'!$O$13)</f>
        <v>17803.500000000004</v>
      </c>
      <c r="S527" s="83">
        <f t="shared" si="76"/>
        <v>-148503.44250000035</v>
      </c>
      <c r="T527" s="1">
        <f>-L527*('ver pressoflex 6p C3 DCpowe'!$G$3/2-'ver pressoflex 6p C3 DCpowe'!$G$12*'ver pressoflex 6p C3 DCpowe'!D527)</f>
        <v>170502041.53570169</v>
      </c>
      <c r="U527" s="27">
        <f t="shared" si="78"/>
        <v>25548022.500000004</v>
      </c>
      <c r="V527" s="27">
        <f t="shared" si="79"/>
        <v>24123742.500000004</v>
      </c>
      <c r="W527" s="27">
        <f t="shared" si="80"/>
        <v>0</v>
      </c>
      <c r="X527" s="27">
        <f t="shared" si="81"/>
        <v>0</v>
      </c>
      <c r="Y527" s="27">
        <f t="shared" si="82"/>
        <v>24123742.500000004</v>
      </c>
      <c r="Z527" s="27">
        <f t="shared" si="83"/>
        <v>25548022.500000004</v>
      </c>
      <c r="AA527" s="83">
        <f t="shared" si="77"/>
        <v>269845571.53570169</v>
      </c>
    </row>
    <row r="528" spans="2:27" x14ac:dyDescent="0.25">
      <c r="B528" s="86">
        <f t="shared" si="75"/>
        <v>126291.19250000035</v>
      </c>
      <c r="C528" s="85">
        <f t="shared" si="74"/>
        <v>54.270000000000117</v>
      </c>
      <c r="D528" s="51">
        <f>'ver pressoflex 6p C3 DCpowe'!$G$3/2/$C$557*C528</f>
        <v>800.48250000000178</v>
      </c>
      <c r="E528" s="84">
        <f>'ver pressoflex 6p C3 DCpowe'!$G$9/D528*(D528-'ver pressoflex 6p C3 DCpowe'!$M$8)</f>
        <v>-7.6002411045837989E-3</v>
      </c>
      <c r="F528" s="84">
        <f>'ver pressoflex 6p C3 DCpowe'!$G$9/D528*(D528-'ver pressoflex 6p C3 DCpowe'!$M$9)</f>
        <v>-6.8007233137513962E-3</v>
      </c>
      <c r="G528" s="84">
        <f>'ver pressoflex 6p C3 DCpowe'!$G$9/D528*(D528-'ver pressoflex 6p C3 DCpowe'!$M$10)</f>
        <v>-6.0012055229189936E-3</v>
      </c>
      <c r="H528" s="84">
        <f>'ver pressoflex 6p C3 DCpowe'!$G$9/D528*(D528-'ver pressoflex 6p C3 DCpowe'!$M$11)</f>
        <v>1.9483424059863832E-2</v>
      </c>
      <c r="I528" s="84">
        <f>'ver pressoflex 6p C3 DCpowe'!$G$9/D528*(D528-'ver pressoflex 6p C3 DCpowe'!$M$12)</f>
        <v>2.0282941850696234E-2</v>
      </c>
      <c r="J528" s="84">
        <f>'ver pressoflex 6p C3 DCpowe'!$G$9/D528*(D528-'ver pressoflex 6p C3 DCpowe'!$M$13)</f>
        <v>2.1082459641528637E-2</v>
      </c>
      <c r="K528" s="84">
        <f>'ver pressoflex 6p C3 DCpowe'!$G$9/D528*(D528-'ver pressoflex 6p C3 DCpowe'!$G$3)</f>
        <v>2.148221853694484E-2</v>
      </c>
      <c r="L528" s="83">
        <f>-'ver pressoflex 6p C3 DCpowe'!$G$2*'ver pressoflex 6p C3 DCpowe'!D528*'ver pressoflex 6p C3 DCpowe'!$G$17*'ver pressoflex 6p C3 DCpowe'!$G$13*'ver pressoflex 6p C3 DCpowe'!$G$11</f>
        <v>-151291.19250000035</v>
      </c>
      <c r="M528" s="29">
        <f>IF(ABS(E528)&lt;'ver pressoflex 6p C3 DCpowe'!$G$7,'ver pressoflex 6p C3 DCpowe'!$G$16*E528*'ver pressoflex 6p C3 DCpowe'!$O$8,SIGN(E528)*'ver pressoflex 6p C3 DCpowe'!$G$15*'ver pressoflex 6p C3 DCpowe'!$O$8)</f>
        <v>-17803.500000000004</v>
      </c>
      <c r="N528" s="29">
        <f>IF(ABS(F528)&lt;'ver pressoflex 6p C3 DCpowe'!$G$7,'ver pressoflex 6p C3 DCpowe'!$G$16*F528*'ver pressoflex 6p C3 DCpowe'!$O$9,SIGN(F528)*'ver pressoflex 6p C3 DCpowe'!$G$15*'ver pressoflex 6p C3 DCpowe'!$O$9)</f>
        <v>-17803.500000000004</v>
      </c>
      <c r="O528" s="29">
        <f>IF(ABS(G528)&lt;'ver pressoflex 6p C3 DCpowe'!$G$7,'ver pressoflex 6p C3 DCpowe'!$G$16*G528*'ver pressoflex 6p C3 DCpowe'!$O$10,SIGN(G528)*'ver pressoflex 6p C3 DCpowe'!$G$15*'ver pressoflex 6p C3 DCpowe'!$O$10)</f>
        <v>0</v>
      </c>
      <c r="P528" s="29">
        <f>IF(ABS(H528)&lt;'ver pressoflex 6p C3 DCpowe'!$G$7,'ver pressoflex 6p C3 DCpowe'!$G$16*H528*'ver pressoflex 6p C3 DCpowe'!$O$11,SIGN(H528)*'ver pressoflex 6p C3 DCpowe'!$G$15*'ver pressoflex 6p C3 DCpowe'!$O$11)</f>
        <v>0</v>
      </c>
      <c r="Q528" s="29">
        <f>IF(ABS(I528)&lt;'ver pressoflex 6p C3 DCpowe'!$G$7,'ver pressoflex 6p C3 DCpowe'!$G$16*I528*'ver pressoflex 6p C3 DCpowe'!$O$12,SIGN(I528)*'ver pressoflex 6p C3 DCpowe'!$G$15*'ver pressoflex 6p C3 DCpowe'!$O$12)</f>
        <v>17803.500000000004</v>
      </c>
      <c r="R528" s="29">
        <f>IF(ABS(J528)&lt;'ver pressoflex 6p C3 DCpowe'!$G$7,'ver pressoflex 6p C3 DCpowe'!$G$16*J528*'ver pressoflex 6p C3 DCpowe'!$O$13,SIGN(J528)*'ver pressoflex 6p C3 DCpowe'!$G$15*'ver pressoflex 6p C3 DCpowe'!$O$13)</f>
        <v>17803.500000000004</v>
      </c>
      <c r="S528" s="83">
        <f t="shared" si="76"/>
        <v>-151291.19250000035</v>
      </c>
      <c r="T528" s="1">
        <f>-L528*('ver pressoflex 6p C3 DCpowe'!$G$3/2-'ver pressoflex 6p C3 DCpowe'!$G$12*'ver pressoflex 6p C3 DCpowe'!D528)</f>
        <v>172774432.90534171</v>
      </c>
      <c r="U528" s="27">
        <f t="shared" si="78"/>
        <v>25548022.500000004</v>
      </c>
      <c r="V528" s="27">
        <f t="shared" si="79"/>
        <v>24123742.500000004</v>
      </c>
      <c r="W528" s="27">
        <f t="shared" si="80"/>
        <v>0</v>
      </c>
      <c r="X528" s="27">
        <f t="shared" si="81"/>
        <v>0</v>
      </c>
      <c r="Y528" s="27">
        <f t="shared" si="82"/>
        <v>24123742.500000004</v>
      </c>
      <c r="Z528" s="27">
        <f t="shared" si="83"/>
        <v>25548022.500000004</v>
      </c>
      <c r="AA528" s="83">
        <f t="shared" si="77"/>
        <v>272117962.90534174</v>
      </c>
    </row>
    <row r="529" spans="2:27" x14ac:dyDescent="0.25">
      <c r="B529" s="86">
        <f t="shared" si="75"/>
        <v>129078.94250000035</v>
      </c>
      <c r="C529" s="85">
        <f t="shared" si="74"/>
        <v>55.270000000000117</v>
      </c>
      <c r="D529" s="51">
        <f>'ver pressoflex 6p C3 DCpowe'!$G$3/2/$C$557*C529</f>
        <v>815.23250000000178</v>
      </c>
      <c r="E529" s="84">
        <f>'ver pressoflex 6p C3 DCpowe'!$G$9/D529*(D529-'ver pressoflex 6p C3 DCpowe'!$M$8)</f>
        <v>-7.6074739414829524E-3</v>
      </c>
      <c r="F529" s="84">
        <f>'ver pressoflex 6p C3 DCpowe'!$G$9/D529*(D529-'ver pressoflex 6p C3 DCpowe'!$M$9)</f>
        <v>-6.8224218244488568E-3</v>
      </c>
      <c r="G529" s="84">
        <f>'ver pressoflex 6p C3 DCpowe'!$G$9/D529*(D529-'ver pressoflex 6p C3 DCpowe'!$M$10)</f>
        <v>-6.0373697074147603E-3</v>
      </c>
      <c r="H529" s="84">
        <f>'ver pressoflex 6p C3 DCpowe'!$G$9/D529*(D529-'ver pressoflex 6p C3 DCpowe'!$M$11)</f>
        <v>1.8986166523047049E-2</v>
      </c>
      <c r="I529" s="84">
        <f>'ver pressoflex 6p C3 DCpowe'!$G$9/D529*(D529-'ver pressoflex 6p C3 DCpowe'!$M$12)</f>
        <v>1.9771218640081144E-2</v>
      </c>
      <c r="J529" s="84">
        <f>'ver pressoflex 6p C3 DCpowe'!$G$9/D529*(D529-'ver pressoflex 6p C3 DCpowe'!$M$13)</f>
        <v>2.055627075711524E-2</v>
      </c>
      <c r="K529" s="84">
        <f>'ver pressoflex 6p C3 DCpowe'!$G$9/D529*(D529-'ver pressoflex 6p C3 DCpowe'!$G$3)</f>
        <v>2.0948796815632286E-2</v>
      </c>
      <c r="L529" s="83">
        <f>-'ver pressoflex 6p C3 DCpowe'!$G$2*'ver pressoflex 6p C3 DCpowe'!D529*'ver pressoflex 6p C3 DCpowe'!$G$17*'ver pressoflex 6p C3 DCpowe'!$G$13*'ver pressoflex 6p C3 DCpowe'!$G$11</f>
        <v>-154078.94250000035</v>
      </c>
      <c r="M529" s="29">
        <f>IF(ABS(E529)&lt;'ver pressoflex 6p C3 DCpowe'!$G$7,'ver pressoflex 6p C3 DCpowe'!$G$16*E529*'ver pressoflex 6p C3 DCpowe'!$O$8,SIGN(E529)*'ver pressoflex 6p C3 DCpowe'!$G$15*'ver pressoflex 6p C3 DCpowe'!$O$8)</f>
        <v>-17803.500000000004</v>
      </c>
      <c r="N529" s="29">
        <f>IF(ABS(F529)&lt;'ver pressoflex 6p C3 DCpowe'!$G$7,'ver pressoflex 6p C3 DCpowe'!$G$16*F529*'ver pressoflex 6p C3 DCpowe'!$O$9,SIGN(F529)*'ver pressoflex 6p C3 DCpowe'!$G$15*'ver pressoflex 6p C3 DCpowe'!$O$9)</f>
        <v>-17803.500000000004</v>
      </c>
      <c r="O529" s="29">
        <f>IF(ABS(G529)&lt;'ver pressoflex 6p C3 DCpowe'!$G$7,'ver pressoflex 6p C3 DCpowe'!$G$16*G529*'ver pressoflex 6p C3 DCpowe'!$O$10,SIGN(G529)*'ver pressoflex 6p C3 DCpowe'!$G$15*'ver pressoflex 6p C3 DCpowe'!$O$10)</f>
        <v>0</v>
      </c>
      <c r="P529" s="29">
        <f>IF(ABS(H529)&lt;'ver pressoflex 6p C3 DCpowe'!$G$7,'ver pressoflex 6p C3 DCpowe'!$G$16*H529*'ver pressoflex 6p C3 DCpowe'!$O$11,SIGN(H529)*'ver pressoflex 6p C3 DCpowe'!$G$15*'ver pressoflex 6p C3 DCpowe'!$O$11)</f>
        <v>0</v>
      </c>
      <c r="Q529" s="29">
        <f>IF(ABS(I529)&lt;'ver pressoflex 6p C3 DCpowe'!$G$7,'ver pressoflex 6p C3 DCpowe'!$G$16*I529*'ver pressoflex 6p C3 DCpowe'!$O$12,SIGN(I529)*'ver pressoflex 6p C3 DCpowe'!$G$15*'ver pressoflex 6p C3 DCpowe'!$O$12)</f>
        <v>17803.500000000004</v>
      </c>
      <c r="R529" s="29">
        <f>IF(ABS(J529)&lt;'ver pressoflex 6p C3 DCpowe'!$G$7,'ver pressoflex 6p C3 DCpowe'!$G$16*J529*'ver pressoflex 6p C3 DCpowe'!$O$13,SIGN(J529)*'ver pressoflex 6p C3 DCpowe'!$G$15*'ver pressoflex 6p C3 DCpowe'!$O$13)</f>
        <v>17803.500000000004</v>
      </c>
      <c r="S529" s="83">
        <f t="shared" si="76"/>
        <v>-154078.94250000035</v>
      </c>
      <c r="T529" s="1">
        <f>-L529*('ver pressoflex 6p C3 DCpowe'!$G$3/2-'ver pressoflex 6p C3 DCpowe'!$G$12*'ver pressoflex 6p C3 DCpowe'!D529)</f>
        <v>175012613.0069817</v>
      </c>
      <c r="U529" s="27">
        <f t="shared" si="78"/>
        <v>25548022.500000004</v>
      </c>
      <c r="V529" s="27">
        <f t="shared" si="79"/>
        <v>24123742.500000004</v>
      </c>
      <c r="W529" s="27">
        <f t="shared" si="80"/>
        <v>0</v>
      </c>
      <c r="X529" s="27">
        <f t="shared" si="81"/>
        <v>0</v>
      </c>
      <c r="Y529" s="27">
        <f t="shared" si="82"/>
        <v>24123742.500000004</v>
      </c>
      <c r="Z529" s="27">
        <f t="shared" si="83"/>
        <v>25548022.500000004</v>
      </c>
      <c r="AA529" s="83">
        <f t="shared" si="77"/>
        <v>274356143.00698173</v>
      </c>
    </row>
    <row r="530" spans="2:27" x14ac:dyDescent="0.25">
      <c r="B530" s="86">
        <f t="shared" si="75"/>
        <v>131866.69250000035</v>
      </c>
      <c r="C530" s="85">
        <f t="shared" si="74"/>
        <v>56.270000000000117</v>
      </c>
      <c r="D530" s="51">
        <f>'ver pressoflex 6p C3 DCpowe'!$G$3/2/$C$557*C530</f>
        <v>829.98250000000178</v>
      </c>
      <c r="E530" s="84">
        <f>'ver pressoflex 6p C3 DCpowe'!$G$9/D530*(D530-'ver pressoflex 6p C3 DCpowe'!$M$8)</f>
        <v>-7.6144497022527591E-3</v>
      </c>
      <c r="F530" s="84">
        <f>'ver pressoflex 6p C3 DCpowe'!$G$9/D530*(D530-'ver pressoflex 6p C3 DCpowe'!$M$9)</f>
        <v>-6.843349106758277E-3</v>
      </c>
      <c r="G530" s="84">
        <f>'ver pressoflex 6p C3 DCpowe'!$G$9/D530*(D530-'ver pressoflex 6p C3 DCpowe'!$M$10)</f>
        <v>-6.0722485112637958E-3</v>
      </c>
      <c r="H530" s="84">
        <f>'ver pressoflex 6p C3 DCpowe'!$G$9/D530*(D530-'ver pressoflex 6p C3 DCpowe'!$M$11)</f>
        <v>1.8506582970122806E-2</v>
      </c>
      <c r="I530" s="84">
        <f>'ver pressoflex 6p C3 DCpowe'!$G$9/D530*(D530-'ver pressoflex 6p C3 DCpowe'!$M$12)</f>
        <v>1.9277683565617286E-2</v>
      </c>
      <c r="J530" s="84">
        <f>'ver pressoflex 6p C3 DCpowe'!$G$9/D530*(D530-'ver pressoflex 6p C3 DCpowe'!$M$13)</f>
        <v>2.004878416111177E-2</v>
      </c>
      <c r="K530" s="84">
        <f>'ver pressoflex 6p C3 DCpowe'!$G$9/D530*(D530-'ver pressoflex 6p C3 DCpowe'!$G$3)</f>
        <v>2.0434334458859008E-2</v>
      </c>
      <c r="L530" s="83">
        <f>-'ver pressoflex 6p C3 DCpowe'!$G$2*'ver pressoflex 6p C3 DCpowe'!D530*'ver pressoflex 6p C3 DCpowe'!$G$17*'ver pressoflex 6p C3 DCpowe'!$G$13*'ver pressoflex 6p C3 DCpowe'!$G$11</f>
        <v>-156866.69250000035</v>
      </c>
      <c r="M530" s="29">
        <f>IF(ABS(E530)&lt;'ver pressoflex 6p C3 DCpowe'!$G$7,'ver pressoflex 6p C3 DCpowe'!$G$16*E530*'ver pressoflex 6p C3 DCpowe'!$O$8,SIGN(E530)*'ver pressoflex 6p C3 DCpowe'!$G$15*'ver pressoflex 6p C3 DCpowe'!$O$8)</f>
        <v>-17803.500000000004</v>
      </c>
      <c r="N530" s="29">
        <f>IF(ABS(F530)&lt;'ver pressoflex 6p C3 DCpowe'!$G$7,'ver pressoflex 6p C3 DCpowe'!$G$16*F530*'ver pressoflex 6p C3 DCpowe'!$O$9,SIGN(F530)*'ver pressoflex 6p C3 DCpowe'!$G$15*'ver pressoflex 6p C3 DCpowe'!$O$9)</f>
        <v>-17803.500000000004</v>
      </c>
      <c r="O530" s="29">
        <f>IF(ABS(G530)&lt;'ver pressoflex 6p C3 DCpowe'!$G$7,'ver pressoflex 6p C3 DCpowe'!$G$16*G530*'ver pressoflex 6p C3 DCpowe'!$O$10,SIGN(G530)*'ver pressoflex 6p C3 DCpowe'!$G$15*'ver pressoflex 6p C3 DCpowe'!$O$10)</f>
        <v>0</v>
      </c>
      <c r="P530" s="29">
        <f>IF(ABS(H530)&lt;'ver pressoflex 6p C3 DCpowe'!$G$7,'ver pressoflex 6p C3 DCpowe'!$G$16*H530*'ver pressoflex 6p C3 DCpowe'!$O$11,SIGN(H530)*'ver pressoflex 6p C3 DCpowe'!$G$15*'ver pressoflex 6p C3 DCpowe'!$O$11)</f>
        <v>0</v>
      </c>
      <c r="Q530" s="29">
        <f>IF(ABS(I530)&lt;'ver pressoflex 6p C3 DCpowe'!$G$7,'ver pressoflex 6p C3 DCpowe'!$G$16*I530*'ver pressoflex 6p C3 DCpowe'!$O$12,SIGN(I530)*'ver pressoflex 6p C3 DCpowe'!$G$15*'ver pressoflex 6p C3 DCpowe'!$O$12)</f>
        <v>17803.500000000004</v>
      </c>
      <c r="R530" s="29">
        <f>IF(ABS(J530)&lt;'ver pressoflex 6p C3 DCpowe'!$G$7,'ver pressoflex 6p C3 DCpowe'!$G$16*J530*'ver pressoflex 6p C3 DCpowe'!$O$13,SIGN(J530)*'ver pressoflex 6p C3 DCpowe'!$G$15*'ver pressoflex 6p C3 DCpowe'!$O$13)</f>
        <v>17803.500000000004</v>
      </c>
      <c r="S530" s="83">
        <f t="shared" si="76"/>
        <v>-156866.69250000035</v>
      </c>
      <c r="T530" s="1">
        <f>-L530*('ver pressoflex 6p C3 DCpowe'!$G$3/2-'ver pressoflex 6p C3 DCpowe'!$G$12*'ver pressoflex 6p C3 DCpowe'!D530)</f>
        <v>177216581.84062168</v>
      </c>
      <c r="U530" s="27">
        <f t="shared" si="78"/>
        <v>25548022.500000004</v>
      </c>
      <c r="V530" s="27">
        <f t="shared" si="79"/>
        <v>24123742.500000004</v>
      </c>
      <c r="W530" s="27">
        <f t="shared" si="80"/>
        <v>0</v>
      </c>
      <c r="X530" s="27">
        <f t="shared" si="81"/>
        <v>0</v>
      </c>
      <c r="Y530" s="27">
        <f t="shared" si="82"/>
        <v>24123742.500000004</v>
      </c>
      <c r="Z530" s="27">
        <f t="shared" si="83"/>
        <v>25548022.500000004</v>
      </c>
      <c r="AA530" s="83">
        <f t="shared" si="77"/>
        <v>276560111.84062171</v>
      </c>
    </row>
    <row r="531" spans="2:27" x14ac:dyDescent="0.25">
      <c r="B531" s="86">
        <f t="shared" si="75"/>
        <v>134654.44250000035</v>
      </c>
      <c r="C531" s="85">
        <f t="shared" si="74"/>
        <v>57.270000000000117</v>
      </c>
      <c r="D531" s="51">
        <f>'ver pressoflex 6p C3 DCpowe'!$G$3/2/$C$557*C531</f>
        <v>844.73250000000178</v>
      </c>
      <c r="E531" s="84">
        <f>'ver pressoflex 6p C3 DCpowe'!$G$9/D531*(D531-'ver pressoflex 6p C3 DCpowe'!$M$8)</f>
        <v>-7.6211818534269735E-3</v>
      </c>
      <c r="F531" s="84">
        <f>'ver pressoflex 6p C3 DCpowe'!$G$9/D531*(D531-'ver pressoflex 6p C3 DCpowe'!$M$9)</f>
        <v>-6.8635455602809193E-3</v>
      </c>
      <c r="G531" s="84">
        <f>'ver pressoflex 6p C3 DCpowe'!$G$9/D531*(D531-'ver pressoflex 6p C3 DCpowe'!$M$10)</f>
        <v>-6.105909267134866E-3</v>
      </c>
      <c r="H531" s="84">
        <f>'ver pressoflex 6p C3 DCpowe'!$G$9/D531*(D531-'ver pressoflex 6p C3 DCpowe'!$M$11)</f>
        <v>1.8043747576895589E-2</v>
      </c>
      <c r="I531" s="84">
        <f>'ver pressoflex 6p C3 DCpowe'!$G$9/D531*(D531-'ver pressoflex 6p C3 DCpowe'!$M$12)</f>
        <v>1.8801383870041641E-2</v>
      </c>
      <c r="J531" s="84">
        <f>'ver pressoflex 6p C3 DCpowe'!$G$9/D531*(D531-'ver pressoflex 6p C3 DCpowe'!$M$13)</f>
        <v>1.9559020163187696E-2</v>
      </c>
      <c r="K531" s="84">
        <f>'ver pressoflex 6p C3 DCpowe'!$G$9/D531*(D531-'ver pressoflex 6p C3 DCpowe'!$G$3)</f>
        <v>1.9937838309760723E-2</v>
      </c>
      <c r="L531" s="83">
        <f>-'ver pressoflex 6p C3 DCpowe'!$G$2*'ver pressoflex 6p C3 DCpowe'!D531*'ver pressoflex 6p C3 DCpowe'!$G$17*'ver pressoflex 6p C3 DCpowe'!$G$13*'ver pressoflex 6p C3 DCpowe'!$G$11</f>
        <v>-159654.44250000035</v>
      </c>
      <c r="M531" s="29">
        <f>IF(ABS(E531)&lt;'ver pressoflex 6p C3 DCpowe'!$G$7,'ver pressoflex 6p C3 DCpowe'!$G$16*E531*'ver pressoflex 6p C3 DCpowe'!$O$8,SIGN(E531)*'ver pressoflex 6p C3 DCpowe'!$G$15*'ver pressoflex 6p C3 DCpowe'!$O$8)</f>
        <v>-17803.500000000004</v>
      </c>
      <c r="N531" s="29">
        <f>IF(ABS(F531)&lt;'ver pressoflex 6p C3 DCpowe'!$G$7,'ver pressoflex 6p C3 DCpowe'!$G$16*F531*'ver pressoflex 6p C3 DCpowe'!$O$9,SIGN(F531)*'ver pressoflex 6p C3 DCpowe'!$G$15*'ver pressoflex 6p C3 DCpowe'!$O$9)</f>
        <v>-17803.500000000004</v>
      </c>
      <c r="O531" s="29">
        <f>IF(ABS(G531)&lt;'ver pressoflex 6p C3 DCpowe'!$G$7,'ver pressoflex 6p C3 DCpowe'!$G$16*G531*'ver pressoflex 6p C3 DCpowe'!$O$10,SIGN(G531)*'ver pressoflex 6p C3 DCpowe'!$G$15*'ver pressoflex 6p C3 DCpowe'!$O$10)</f>
        <v>0</v>
      </c>
      <c r="P531" s="29">
        <f>IF(ABS(H531)&lt;'ver pressoflex 6p C3 DCpowe'!$G$7,'ver pressoflex 6p C3 DCpowe'!$G$16*H531*'ver pressoflex 6p C3 DCpowe'!$O$11,SIGN(H531)*'ver pressoflex 6p C3 DCpowe'!$G$15*'ver pressoflex 6p C3 DCpowe'!$O$11)</f>
        <v>0</v>
      </c>
      <c r="Q531" s="29">
        <f>IF(ABS(I531)&lt;'ver pressoflex 6p C3 DCpowe'!$G$7,'ver pressoflex 6p C3 DCpowe'!$G$16*I531*'ver pressoflex 6p C3 DCpowe'!$O$12,SIGN(I531)*'ver pressoflex 6p C3 DCpowe'!$G$15*'ver pressoflex 6p C3 DCpowe'!$O$12)</f>
        <v>17803.500000000004</v>
      </c>
      <c r="R531" s="29">
        <f>IF(ABS(J531)&lt;'ver pressoflex 6p C3 DCpowe'!$G$7,'ver pressoflex 6p C3 DCpowe'!$G$16*J531*'ver pressoflex 6p C3 DCpowe'!$O$13,SIGN(J531)*'ver pressoflex 6p C3 DCpowe'!$G$15*'ver pressoflex 6p C3 DCpowe'!$O$13)</f>
        <v>17803.500000000004</v>
      </c>
      <c r="S531" s="83">
        <f t="shared" si="76"/>
        <v>-159654.44250000035</v>
      </c>
      <c r="T531" s="1">
        <f>-L531*('ver pressoflex 6p C3 DCpowe'!$G$3/2-'ver pressoflex 6p C3 DCpowe'!$G$12*'ver pressoflex 6p C3 DCpowe'!D531)</f>
        <v>179386339.40626168</v>
      </c>
      <c r="U531" s="27">
        <f t="shared" si="78"/>
        <v>25548022.500000004</v>
      </c>
      <c r="V531" s="27">
        <f t="shared" si="79"/>
        <v>24123742.500000004</v>
      </c>
      <c r="W531" s="27">
        <f t="shared" si="80"/>
        <v>0</v>
      </c>
      <c r="X531" s="27">
        <f t="shared" si="81"/>
        <v>0</v>
      </c>
      <c r="Y531" s="27">
        <f t="shared" si="82"/>
        <v>24123742.500000004</v>
      </c>
      <c r="Z531" s="27">
        <f t="shared" si="83"/>
        <v>25548022.500000004</v>
      </c>
      <c r="AA531" s="83">
        <f t="shared" si="77"/>
        <v>278729869.40626168</v>
      </c>
    </row>
    <row r="532" spans="2:27" x14ac:dyDescent="0.25">
      <c r="B532" s="86">
        <f t="shared" si="75"/>
        <v>137442.19250000035</v>
      </c>
      <c r="C532" s="85">
        <f t="shared" si="74"/>
        <v>58.270000000000117</v>
      </c>
      <c r="D532" s="51">
        <f>'ver pressoflex 6p C3 DCpowe'!$G$3/2/$C$557*C532</f>
        <v>859.48250000000178</v>
      </c>
      <c r="E532" s="84">
        <f>'ver pressoflex 6p C3 DCpowe'!$G$9/D532*(D532-'ver pressoflex 6p C3 DCpowe'!$M$8)</f>
        <v>-7.6276829371162312E-3</v>
      </c>
      <c r="F532" s="84">
        <f>'ver pressoflex 6p C3 DCpowe'!$G$9/D532*(D532-'ver pressoflex 6p C3 DCpowe'!$M$9)</f>
        <v>-6.8830488113486923E-3</v>
      </c>
      <c r="G532" s="84">
        <f>'ver pressoflex 6p C3 DCpowe'!$G$9/D532*(D532-'ver pressoflex 6p C3 DCpowe'!$M$10)</f>
        <v>-6.1384146855811535E-3</v>
      </c>
      <c r="H532" s="84">
        <f>'ver pressoflex 6p C3 DCpowe'!$G$9/D532*(D532-'ver pressoflex 6p C3 DCpowe'!$M$11)</f>
        <v>1.7596798073259146E-2</v>
      </c>
      <c r="I532" s="84">
        <f>'ver pressoflex 6p C3 DCpowe'!$G$9/D532*(D532-'ver pressoflex 6p C3 DCpowe'!$M$12)</f>
        <v>1.8341432199026685E-2</v>
      </c>
      <c r="J532" s="84">
        <f>'ver pressoflex 6p C3 DCpowe'!$G$9/D532*(D532-'ver pressoflex 6p C3 DCpowe'!$M$13)</f>
        <v>1.9086066324794225E-2</v>
      </c>
      <c r="K532" s="84">
        <f>'ver pressoflex 6p C3 DCpowe'!$G$9/D532*(D532-'ver pressoflex 6p C3 DCpowe'!$G$3)</f>
        <v>1.9458383387677993E-2</v>
      </c>
      <c r="L532" s="83">
        <f>-'ver pressoflex 6p C3 DCpowe'!$G$2*'ver pressoflex 6p C3 DCpowe'!D532*'ver pressoflex 6p C3 DCpowe'!$G$17*'ver pressoflex 6p C3 DCpowe'!$G$13*'ver pressoflex 6p C3 DCpowe'!$G$11</f>
        <v>-162442.19250000035</v>
      </c>
      <c r="M532" s="29">
        <f>IF(ABS(E532)&lt;'ver pressoflex 6p C3 DCpowe'!$G$7,'ver pressoflex 6p C3 DCpowe'!$G$16*E532*'ver pressoflex 6p C3 DCpowe'!$O$8,SIGN(E532)*'ver pressoflex 6p C3 DCpowe'!$G$15*'ver pressoflex 6p C3 DCpowe'!$O$8)</f>
        <v>-17803.500000000004</v>
      </c>
      <c r="N532" s="29">
        <f>IF(ABS(F532)&lt;'ver pressoflex 6p C3 DCpowe'!$G$7,'ver pressoflex 6p C3 DCpowe'!$G$16*F532*'ver pressoflex 6p C3 DCpowe'!$O$9,SIGN(F532)*'ver pressoflex 6p C3 DCpowe'!$G$15*'ver pressoflex 6p C3 DCpowe'!$O$9)</f>
        <v>-17803.500000000004</v>
      </c>
      <c r="O532" s="29">
        <f>IF(ABS(G532)&lt;'ver pressoflex 6p C3 DCpowe'!$G$7,'ver pressoflex 6p C3 DCpowe'!$G$16*G532*'ver pressoflex 6p C3 DCpowe'!$O$10,SIGN(G532)*'ver pressoflex 6p C3 DCpowe'!$G$15*'ver pressoflex 6p C3 DCpowe'!$O$10)</f>
        <v>0</v>
      </c>
      <c r="P532" s="29">
        <f>IF(ABS(H532)&lt;'ver pressoflex 6p C3 DCpowe'!$G$7,'ver pressoflex 6p C3 DCpowe'!$G$16*H532*'ver pressoflex 6p C3 DCpowe'!$O$11,SIGN(H532)*'ver pressoflex 6p C3 DCpowe'!$G$15*'ver pressoflex 6p C3 DCpowe'!$O$11)</f>
        <v>0</v>
      </c>
      <c r="Q532" s="29">
        <f>IF(ABS(I532)&lt;'ver pressoflex 6p C3 DCpowe'!$G$7,'ver pressoflex 6p C3 DCpowe'!$G$16*I532*'ver pressoflex 6p C3 DCpowe'!$O$12,SIGN(I532)*'ver pressoflex 6p C3 DCpowe'!$G$15*'ver pressoflex 6p C3 DCpowe'!$O$12)</f>
        <v>17803.500000000004</v>
      </c>
      <c r="R532" s="29">
        <f>IF(ABS(J532)&lt;'ver pressoflex 6p C3 DCpowe'!$G$7,'ver pressoflex 6p C3 DCpowe'!$G$16*J532*'ver pressoflex 6p C3 DCpowe'!$O$13,SIGN(J532)*'ver pressoflex 6p C3 DCpowe'!$G$15*'ver pressoflex 6p C3 DCpowe'!$O$13)</f>
        <v>17803.500000000004</v>
      </c>
      <c r="S532" s="83">
        <f t="shared" si="76"/>
        <v>-162442.19250000035</v>
      </c>
      <c r="T532" s="1">
        <f>-L532*('ver pressoflex 6p C3 DCpowe'!$G$3/2-'ver pressoflex 6p C3 DCpowe'!$G$12*'ver pressoflex 6p C3 DCpowe'!D532)</f>
        <v>181521885.70390168</v>
      </c>
      <c r="U532" s="27">
        <f t="shared" si="78"/>
        <v>25548022.500000004</v>
      </c>
      <c r="V532" s="27">
        <f t="shared" si="79"/>
        <v>24123742.500000004</v>
      </c>
      <c r="W532" s="27">
        <f t="shared" si="80"/>
        <v>0</v>
      </c>
      <c r="X532" s="27">
        <f t="shared" si="81"/>
        <v>0</v>
      </c>
      <c r="Y532" s="27">
        <f t="shared" si="82"/>
        <v>24123742.500000004</v>
      </c>
      <c r="Z532" s="27">
        <f t="shared" si="83"/>
        <v>25548022.500000004</v>
      </c>
      <c r="AA532" s="83">
        <f t="shared" si="77"/>
        <v>280865415.70390171</v>
      </c>
    </row>
    <row r="533" spans="2:27" x14ac:dyDescent="0.25">
      <c r="B533" s="86">
        <f t="shared" si="75"/>
        <v>140229.94250000035</v>
      </c>
      <c r="C533" s="85">
        <f t="shared" si="74"/>
        <v>59.270000000000117</v>
      </c>
      <c r="D533" s="51">
        <f>'ver pressoflex 6p C3 DCpowe'!$G$3/2/$C$557*C533</f>
        <v>874.23250000000178</v>
      </c>
      <c r="E533" s="84">
        <f>'ver pressoflex 6p C3 DCpowe'!$G$9/D533*(D533-'ver pressoflex 6p C3 DCpowe'!$M$8)</f>
        <v>-7.633964648992117E-3</v>
      </c>
      <c r="F533" s="84">
        <f>'ver pressoflex 6p C3 DCpowe'!$G$9/D533*(D533-'ver pressoflex 6p C3 DCpowe'!$M$9)</f>
        <v>-6.9018939469763507E-3</v>
      </c>
      <c r="G533" s="84">
        <f>'ver pressoflex 6p C3 DCpowe'!$G$9/D533*(D533-'ver pressoflex 6p C3 DCpowe'!$M$10)</f>
        <v>-6.1698232449605836E-3</v>
      </c>
      <c r="H533" s="84">
        <f>'ver pressoflex 6p C3 DCpowe'!$G$9/D533*(D533-'ver pressoflex 6p C3 DCpowe'!$M$11)</f>
        <v>1.7164930381791978E-2</v>
      </c>
      <c r="I533" s="84">
        <f>'ver pressoflex 6p C3 DCpowe'!$G$9/D533*(D533-'ver pressoflex 6p C3 DCpowe'!$M$12)</f>
        <v>1.7897001083807745E-2</v>
      </c>
      <c r="J533" s="84">
        <f>'ver pressoflex 6p C3 DCpowe'!$G$9/D533*(D533-'ver pressoflex 6p C3 DCpowe'!$M$13)</f>
        <v>1.8629071785823511E-2</v>
      </c>
      <c r="K533" s="84">
        <f>'ver pressoflex 6p C3 DCpowe'!$G$9/D533*(D533-'ver pressoflex 6p C3 DCpowe'!$G$3)</f>
        <v>1.8995107136831394E-2</v>
      </c>
      <c r="L533" s="83">
        <f>-'ver pressoflex 6p C3 DCpowe'!$G$2*'ver pressoflex 6p C3 DCpowe'!D533*'ver pressoflex 6p C3 DCpowe'!$G$17*'ver pressoflex 6p C3 DCpowe'!$G$13*'ver pressoflex 6p C3 DCpowe'!$G$11</f>
        <v>-165229.94250000035</v>
      </c>
      <c r="M533" s="29">
        <f>IF(ABS(E533)&lt;'ver pressoflex 6p C3 DCpowe'!$G$7,'ver pressoflex 6p C3 DCpowe'!$G$16*E533*'ver pressoflex 6p C3 DCpowe'!$O$8,SIGN(E533)*'ver pressoflex 6p C3 DCpowe'!$G$15*'ver pressoflex 6p C3 DCpowe'!$O$8)</f>
        <v>-17803.500000000004</v>
      </c>
      <c r="N533" s="29">
        <f>IF(ABS(F533)&lt;'ver pressoflex 6p C3 DCpowe'!$G$7,'ver pressoflex 6p C3 DCpowe'!$G$16*F533*'ver pressoflex 6p C3 DCpowe'!$O$9,SIGN(F533)*'ver pressoflex 6p C3 DCpowe'!$G$15*'ver pressoflex 6p C3 DCpowe'!$O$9)</f>
        <v>-17803.500000000004</v>
      </c>
      <c r="O533" s="29">
        <f>IF(ABS(G533)&lt;'ver pressoflex 6p C3 DCpowe'!$G$7,'ver pressoflex 6p C3 DCpowe'!$G$16*G533*'ver pressoflex 6p C3 DCpowe'!$O$10,SIGN(G533)*'ver pressoflex 6p C3 DCpowe'!$G$15*'ver pressoflex 6p C3 DCpowe'!$O$10)</f>
        <v>0</v>
      </c>
      <c r="P533" s="29">
        <f>IF(ABS(H533)&lt;'ver pressoflex 6p C3 DCpowe'!$G$7,'ver pressoflex 6p C3 DCpowe'!$G$16*H533*'ver pressoflex 6p C3 DCpowe'!$O$11,SIGN(H533)*'ver pressoflex 6p C3 DCpowe'!$G$15*'ver pressoflex 6p C3 DCpowe'!$O$11)</f>
        <v>0</v>
      </c>
      <c r="Q533" s="29">
        <f>IF(ABS(I533)&lt;'ver pressoflex 6p C3 DCpowe'!$G$7,'ver pressoflex 6p C3 DCpowe'!$G$16*I533*'ver pressoflex 6p C3 DCpowe'!$O$12,SIGN(I533)*'ver pressoflex 6p C3 DCpowe'!$G$15*'ver pressoflex 6p C3 DCpowe'!$O$12)</f>
        <v>17803.500000000004</v>
      </c>
      <c r="R533" s="29">
        <f>IF(ABS(J533)&lt;'ver pressoflex 6p C3 DCpowe'!$G$7,'ver pressoflex 6p C3 DCpowe'!$G$16*J533*'ver pressoflex 6p C3 DCpowe'!$O$13,SIGN(J533)*'ver pressoflex 6p C3 DCpowe'!$G$15*'ver pressoflex 6p C3 DCpowe'!$O$13)</f>
        <v>17803.500000000004</v>
      </c>
      <c r="S533" s="83">
        <f t="shared" si="76"/>
        <v>-165229.94250000035</v>
      </c>
      <c r="T533" s="1">
        <f>-L533*('ver pressoflex 6p C3 DCpowe'!$G$3/2-'ver pressoflex 6p C3 DCpowe'!$G$12*'ver pressoflex 6p C3 DCpowe'!D533)</f>
        <v>183623220.73354167</v>
      </c>
      <c r="U533" s="27">
        <f t="shared" si="78"/>
        <v>25548022.500000004</v>
      </c>
      <c r="V533" s="27">
        <f t="shared" si="79"/>
        <v>24123742.500000004</v>
      </c>
      <c r="W533" s="27">
        <f t="shared" si="80"/>
        <v>0</v>
      </c>
      <c r="X533" s="27">
        <f t="shared" si="81"/>
        <v>0</v>
      </c>
      <c r="Y533" s="27">
        <f t="shared" si="82"/>
        <v>24123742.500000004</v>
      </c>
      <c r="Z533" s="27">
        <f t="shared" si="83"/>
        <v>25548022.500000004</v>
      </c>
      <c r="AA533" s="83">
        <f t="shared" si="77"/>
        <v>282966750.73354167</v>
      </c>
    </row>
    <row r="534" spans="2:27" x14ac:dyDescent="0.25">
      <c r="B534" s="86">
        <f t="shared" si="75"/>
        <v>143017.69250000035</v>
      </c>
      <c r="C534" s="85">
        <f t="shared" ref="C534:C556" si="84">+C533+1</f>
        <v>60.270000000000117</v>
      </c>
      <c r="D534" s="51">
        <f>'ver pressoflex 6p C3 DCpowe'!$G$3/2/$C$557*C534</f>
        <v>888.98250000000178</v>
      </c>
      <c r="E534" s="84">
        <f>'ver pressoflex 6p C3 DCpowe'!$G$9/D534*(D534-'ver pressoflex 6p C3 DCpowe'!$M$8)</f>
        <v>-7.6400379085077609E-3</v>
      </c>
      <c r="F534" s="84">
        <f>'ver pressoflex 6p C3 DCpowe'!$G$9/D534*(D534-'ver pressoflex 6p C3 DCpowe'!$M$9)</f>
        <v>-6.9201137255232824E-3</v>
      </c>
      <c r="G534" s="84">
        <f>'ver pressoflex 6p C3 DCpowe'!$G$9/D534*(D534-'ver pressoflex 6p C3 DCpowe'!$M$10)</f>
        <v>-6.2001895425388047E-3</v>
      </c>
      <c r="H534" s="84">
        <f>'ver pressoflex 6p C3 DCpowe'!$G$9/D534*(D534-'ver pressoflex 6p C3 DCpowe'!$M$11)</f>
        <v>1.6747393790091429E-2</v>
      </c>
      <c r="I534" s="84">
        <f>'ver pressoflex 6p C3 DCpowe'!$G$9/D534*(D534-'ver pressoflex 6p C3 DCpowe'!$M$12)</f>
        <v>1.7467317973075908E-2</v>
      </c>
      <c r="J534" s="84">
        <f>'ver pressoflex 6p C3 DCpowe'!$G$9/D534*(D534-'ver pressoflex 6p C3 DCpowe'!$M$13)</f>
        <v>1.8187242156060386E-2</v>
      </c>
      <c r="K534" s="84">
        <f>'ver pressoflex 6p C3 DCpowe'!$G$9/D534*(D534-'ver pressoflex 6p C3 DCpowe'!$G$3)</f>
        <v>1.8547204247552625E-2</v>
      </c>
      <c r="L534" s="83">
        <f>-'ver pressoflex 6p C3 DCpowe'!$G$2*'ver pressoflex 6p C3 DCpowe'!D534*'ver pressoflex 6p C3 DCpowe'!$G$17*'ver pressoflex 6p C3 DCpowe'!$G$13*'ver pressoflex 6p C3 DCpowe'!$G$11</f>
        <v>-168017.69250000035</v>
      </c>
      <c r="M534" s="29">
        <f>IF(ABS(E534)&lt;'ver pressoflex 6p C3 DCpowe'!$G$7,'ver pressoflex 6p C3 DCpowe'!$G$16*E534*'ver pressoflex 6p C3 DCpowe'!$O$8,SIGN(E534)*'ver pressoflex 6p C3 DCpowe'!$G$15*'ver pressoflex 6p C3 DCpowe'!$O$8)</f>
        <v>-17803.500000000004</v>
      </c>
      <c r="N534" s="29">
        <f>IF(ABS(F534)&lt;'ver pressoflex 6p C3 DCpowe'!$G$7,'ver pressoflex 6p C3 DCpowe'!$G$16*F534*'ver pressoflex 6p C3 DCpowe'!$O$9,SIGN(F534)*'ver pressoflex 6p C3 DCpowe'!$G$15*'ver pressoflex 6p C3 DCpowe'!$O$9)</f>
        <v>-17803.500000000004</v>
      </c>
      <c r="O534" s="29">
        <f>IF(ABS(G534)&lt;'ver pressoflex 6p C3 DCpowe'!$G$7,'ver pressoflex 6p C3 DCpowe'!$G$16*G534*'ver pressoflex 6p C3 DCpowe'!$O$10,SIGN(G534)*'ver pressoflex 6p C3 DCpowe'!$G$15*'ver pressoflex 6p C3 DCpowe'!$O$10)</f>
        <v>0</v>
      </c>
      <c r="P534" s="29">
        <f>IF(ABS(H534)&lt;'ver pressoflex 6p C3 DCpowe'!$G$7,'ver pressoflex 6p C3 DCpowe'!$G$16*H534*'ver pressoflex 6p C3 DCpowe'!$O$11,SIGN(H534)*'ver pressoflex 6p C3 DCpowe'!$G$15*'ver pressoflex 6p C3 DCpowe'!$O$11)</f>
        <v>0</v>
      </c>
      <c r="Q534" s="29">
        <f>IF(ABS(I534)&lt;'ver pressoflex 6p C3 DCpowe'!$G$7,'ver pressoflex 6p C3 DCpowe'!$G$16*I534*'ver pressoflex 6p C3 DCpowe'!$O$12,SIGN(I534)*'ver pressoflex 6p C3 DCpowe'!$G$15*'ver pressoflex 6p C3 DCpowe'!$O$12)</f>
        <v>17803.500000000004</v>
      </c>
      <c r="R534" s="29">
        <f>IF(ABS(J534)&lt;'ver pressoflex 6p C3 DCpowe'!$G$7,'ver pressoflex 6p C3 DCpowe'!$G$16*J534*'ver pressoflex 6p C3 DCpowe'!$O$13,SIGN(J534)*'ver pressoflex 6p C3 DCpowe'!$G$15*'ver pressoflex 6p C3 DCpowe'!$O$13)</f>
        <v>17803.500000000004</v>
      </c>
      <c r="S534" s="83">
        <f t="shared" si="76"/>
        <v>-168017.69250000035</v>
      </c>
      <c r="T534" s="1">
        <f>-L534*('ver pressoflex 6p C3 DCpowe'!$G$3/2-'ver pressoflex 6p C3 DCpowe'!$G$12*'ver pressoflex 6p C3 DCpowe'!D534)</f>
        <v>185690344.49518168</v>
      </c>
      <c r="U534" s="27">
        <f t="shared" si="78"/>
        <v>25548022.500000004</v>
      </c>
      <c r="V534" s="27">
        <f t="shared" si="79"/>
        <v>24123742.500000004</v>
      </c>
      <c r="W534" s="27">
        <f t="shared" si="80"/>
        <v>0</v>
      </c>
      <c r="X534" s="27">
        <f t="shared" si="81"/>
        <v>0</v>
      </c>
      <c r="Y534" s="27">
        <f t="shared" si="82"/>
        <v>24123742.500000004</v>
      </c>
      <c r="Z534" s="27">
        <f t="shared" si="83"/>
        <v>25548022.500000004</v>
      </c>
      <c r="AA534" s="83">
        <f t="shared" si="77"/>
        <v>285033874.49518168</v>
      </c>
    </row>
    <row r="535" spans="2:27" x14ac:dyDescent="0.25">
      <c r="B535" s="86">
        <f t="shared" si="75"/>
        <v>145805.44250000035</v>
      </c>
      <c r="C535" s="85">
        <f t="shared" si="84"/>
        <v>61.270000000000117</v>
      </c>
      <c r="D535" s="51">
        <f>'ver pressoflex 6p C3 DCpowe'!$G$3/2/$C$557*C535</f>
        <v>903.73250000000178</v>
      </c>
      <c r="E535" s="84">
        <f>'ver pressoflex 6p C3 DCpowe'!$G$9/D535*(D535-'ver pressoflex 6p C3 DCpowe'!$M$8)</f>
        <v>-7.6459129222419247E-3</v>
      </c>
      <c r="F535" s="84">
        <f>'ver pressoflex 6p C3 DCpowe'!$G$9/D535*(D535-'ver pressoflex 6p C3 DCpowe'!$M$9)</f>
        <v>-6.9377387667257755E-3</v>
      </c>
      <c r="G535" s="84">
        <f>'ver pressoflex 6p C3 DCpowe'!$G$9/D535*(D535-'ver pressoflex 6p C3 DCpowe'!$M$10)</f>
        <v>-6.2295646112096254E-3</v>
      </c>
      <c r="H535" s="84">
        <f>'ver pressoflex 6p C3 DCpowe'!$G$9/D535*(D535-'ver pressoflex 6p C3 DCpowe'!$M$11)</f>
        <v>1.6343486595867644E-2</v>
      </c>
      <c r="I535" s="84">
        <f>'ver pressoflex 6p C3 DCpowe'!$G$9/D535*(D535-'ver pressoflex 6p C3 DCpowe'!$M$12)</f>
        <v>1.7051660751383792E-2</v>
      </c>
      <c r="J535" s="84">
        <f>'ver pressoflex 6p C3 DCpowe'!$G$9/D535*(D535-'ver pressoflex 6p C3 DCpowe'!$M$13)</f>
        <v>1.7759834906899943E-2</v>
      </c>
      <c r="K535" s="84">
        <f>'ver pressoflex 6p C3 DCpowe'!$G$9/D535*(D535-'ver pressoflex 6p C3 DCpowe'!$G$3)</f>
        <v>1.8113921984658016E-2</v>
      </c>
      <c r="L535" s="83">
        <f>-'ver pressoflex 6p C3 DCpowe'!$G$2*'ver pressoflex 6p C3 DCpowe'!D535*'ver pressoflex 6p C3 DCpowe'!$G$17*'ver pressoflex 6p C3 DCpowe'!$G$13*'ver pressoflex 6p C3 DCpowe'!$G$11</f>
        <v>-170805.44250000035</v>
      </c>
      <c r="M535" s="29">
        <f>IF(ABS(E535)&lt;'ver pressoflex 6p C3 DCpowe'!$G$7,'ver pressoflex 6p C3 DCpowe'!$G$16*E535*'ver pressoflex 6p C3 DCpowe'!$O$8,SIGN(E535)*'ver pressoflex 6p C3 DCpowe'!$G$15*'ver pressoflex 6p C3 DCpowe'!$O$8)</f>
        <v>-17803.500000000004</v>
      </c>
      <c r="N535" s="29">
        <f>IF(ABS(F535)&lt;'ver pressoflex 6p C3 DCpowe'!$G$7,'ver pressoflex 6p C3 DCpowe'!$G$16*F535*'ver pressoflex 6p C3 DCpowe'!$O$9,SIGN(F535)*'ver pressoflex 6p C3 DCpowe'!$G$15*'ver pressoflex 6p C3 DCpowe'!$O$9)</f>
        <v>-17803.500000000004</v>
      </c>
      <c r="O535" s="29">
        <f>IF(ABS(G535)&lt;'ver pressoflex 6p C3 DCpowe'!$G$7,'ver pressoflex 6p C3 DCpowe'!$G$16*G535*'ver pressoflex 6p C3 DCpowe'!$O$10,SIGN(G535)*'ver pressoflex 6p C3 DCpowe'!$G$15*'ver pressoflex 6p C3 DCpowe'!$O$10)</f>
        <v>0</v>
      </c>
      <c r="P535" s="29">
        <f>IF(ABS(H535)&lt;'ver pressoflex 6p C3 DCpowe'!$G$7,'ver pressoflex 6p C3 DCpowe'!$G$16*H535*'ver pressoflex 6p C3 DCpowe'!$O$11,SIGN(H535)*'ver pressoflex 6p C3 DCpowe'!$G$15*'ver pressoflex 6p C3 DCpowe'!$O$11)</f>
        <v>0</v>
      </c>
      <c r="Q535" s="29">
        <f>IF(ABS(I535)&lt;'ver pressoflex 6p C3 DCpowe'!$G$7,'ver pressoflex 6p C3 DCpowe'!$G$16*I535*'ver pressoflex 6p C3 DCpowe'!$O$12,SIGN(I535)*'ver pressoflex 6p C3 DCpowe'!$G$15*'ver pressoflex 6p C3 DCpowe'!$O$12)</f>
        <v>17803.500000000004</v>
      </c>
      <c r="R535" s="29">
        <f>IF(ABS(J535)&lt;'ver pressoflex 6p C3 DCpowe'!$G$7,'ver pressoflex 6p C3 DCpowe'!$G$16*J535*'ver pressoflex 6p C3 DCpowe'!$O$13,SIGN(J535)*'ver pressoflex 6p C3 DCpowe'!$G$15*'ver pressoflex 6p C3 DCpowe'!$O$13)</f>
        <v>17803.500000000004</v>
      </c>
      <c r="S535" s="83">
        <f t="shared" si="76"/>
        <v>-170805.44250000035</v>
      </c>
      <c r="T535" s="1">
        <f>-L535*('ver pressoflex 6p C3 DCpowe'!$G$3/2-'ver pressoflex 6p C3 DCpowe'!$G$12*'ver pressoflex 6p C3 DCpowe'!D535)</f>
        <v>187723256.98882169</v>
      </c>
      <c r="U535" s="27">
        <f t="shared" si="78"/>
        <v>25548022.500000004</v>
      </c>
      <c r="V535" s="27">
        <f t="shared" si="79"/>
        <v>24123742.500000004</v>
      </c>
      <c r="W535" s="27">
        <f t="shared" si="80"/>
        <v>0</v>
      </c>
      <c r="X535" s="27">
        <f t="shared" si="81"/>
        <v>0</v>
      </c>
      <c r="Y535" s="27">
        <f t="shared" si="82"/>
        <v>24123742.500000004</v>
      </c>
      <c r="Z535" s="27">
        <f t="shared" si="83"/>
        <v>25548022.500000004</v>
      </c>
      <c r="AA535" s="83">
        <f t="shared" si="77"/>
        <v>287066786.98882169</v>
      </c>
    </row>
    <row r="536" spans="2:27" x14ac:dyDescent="0.25">
      <c r="B536" s="86">
        <f t="shared" si="75"/>
        <v>148593.19250000035</v>
      </c>
      <c r="C536" s="85">
        <f t="shared" si="84"/>
        <v>62.270000000000117</v>
      </c>
      <c r="D536" s="51">
        <f>'ver pressoflex 6p C3 DCpowe'!$G$3/2/$C$557*C536</f>
        <v>918.48250000000178</v>
      </c>
      <c r="E536" s="84">
        <f>'ver pressoflex 6p C3 DCpowe'!$G$9/D536*(D536-'ver pressoflex 6p C3 DCpowe'!$M$8)</f>
        <v>-7.6515992411395973E-3</v>
      </c>
      <c r="F536" s="84">
        <f>'ver pressoflex 6p C3 DCpowe'!$G$9/D536*(D536-'ver pressoflex 6p C3 DCpowe'!$M$9)</f>
        <v>-6.9547977234187932E-3</v>
      </c>
      <c r="G536" s="84">
        <f>'ver pressoflex 6p C3 DCpowe'!$G$9/D536*(D536-'ver pressoflex 6p C3 DCpowe'!$M$10)</f>
        <v>-6.2579962056979891E-3</v>
      </c>
      <c r="H536" s="84">
        <f>'ver pressoflex 6p C3 DCpowe'!$G$9/D536*(D536-'ver pressoflex 6p C3 DCpowe'!$M$11)</f>
        <v>1.5952552171652652E-2</v>
      </c>
      <c r="I536" s="84">
        <f>'ver pressoflex 6p C3 DCpowe'!$G$9/D536*(D536-'ver pressoflex 6p C3 DCpowe'!$M$12)</f>
        <v>1.6649353689373456E-2</v>
      </c>
      <c r="J536" s="84">
        <f>'ver pressoflex 6p C3 DCpowe'!$G$9/D536*(D536-'ver pressoflex 6p C3 DCpowe'!$M$13)</f>
        <v>1.734615520709426E-2</v>
      </c>
      <c r="K536" s="84">
        <f>'ver pressoflex 6p C3 DCpowe'!$G$9/D536*(D536-'ver pressoflex 6p C3 DCpowe'!$G$3)</f>
        <v>1.7694555965954661E-2</v>
      </c>
      <c r="L536" s="83">
        <f>-'ver pressoflex 6p C3 DCpowe'!$G$2*'ver pressoflex 6p C3 DCpowe'!D536*'ver pressoflex 6p C3 DCpowe'!$G$17*'ver pressoflex 6p C3 DCpowe'!$G$13*'ver pressoflex 6p C3 DCpowe'!$G$11</f>
        <v>-173593.19250000035</v>
      </c>
      <c r="M536" s="29">
        <f>IF(ABS(E536)&lt;'ver pressoflex 6p C3 DCpowe'!$G$7,'ver pressoflex 6p C3 DCpowe'!$G$16*E536*'ver pressoflex 6p C3 DCpowe'!$O$8,SIGN(E536)*'ver pressoflex 6p C3 DCpowe'!$G$15*'ver pressoflex 6p C3 DCpowe'!$O$8)</f>
        <v>-17803.500000000004</v>
      </c>
      <c r="N536" s="29">
        <f>IF(ABS(F536)&lt;'ver pressoflex 6p C3 DCpowe'!$G$7,'ver pressoflex 6p C3 DCpowe'!$G$16*F536*'ver pressoflex 6p C3 DCpowe'!$O$9,SIGN(F536)*'ver pressoflex 6p C3 DCpowe'!$G$15*'ver pressoflex 6p C3 DCpowe'!$O$9)</f>
        <v>-17803.500000000004</v>
      </c>
      <c r="O536" s="29">
        <f>IF(ABS(G536)&lt;'ver pressoflex 6p C3 DCpowe'!$G$7,'ver pressoflex 6p C3 DCpowe'!$G$16*G536*'ver pressoflex 6p C3 DCpowe'!$O$10,SIGN(G536)*'ver pressoflex 6p C3 DCpowe'!$G$15*'ver pressoflex 6p C3 DCpowe'!$O$10)</f>
        <v>0</v>
      </c>
      <c r="P536" s="29">
        <f>IF(ABS(H536)&lt;'ver pressoflex 6p C3 DCpowe'!$G$7,'ver pressoflex 6p C3 DCpowe'!$G$16*H536*'ver pressoflex 6p C3 DCpowe'!$O$11,SIGN(H536)*'ver pressoflex 6p C3 DCpowe'!$G$15*'ver pressoflex 6p C3 DCpowe'!$O$11)</f>
        <v>0</v>
      </c>
      <c r="Q536" s="29">
        <f>IF(ABS(I536)&lt;'ver pressoflex 6p C3 DCpowe'!$G$7,'ver pressoflex 6p C3 DCpowe'!$G$16*I536*'ver pressoflex 6p C3 DCpowe'!$O$12,SIGN(I536)*'ver pressoflex 6p C3 DCpowe'!$G$15*'ver pressoflex 6p C3 DCpowe'!$O$12)</f>
        <v>17803.500000000004</v>
      </c>
      <c r="R536" s="29">
        <f>IF(ABS(J536)&lt;'ver pressoflex 6p C3 DCpowe'!$G$7,'ver pressoflex 6p C3 DCpowe'!$G$16*J536*'ver pressoflex 6p C3 DCpowe'!$O$13,SIGN(J536)*'ver pressoflex 6p C3 DCpowe'!$G$15*'ver pressoflex 6p C3 DCpowe'!$O$13)</f>
        <v>17803.500000000004</v>
      </c>
      <c r="S536" s="83">
        <f t="shared" si="76"/>
        <v>-173593.19250000035</v>
      </c>
      <c r="T536" s="1">
        <f>-L536*('ver pressoflex 6p C3 DCpowe'!$G$3/2-'ver pressoflex 6p C3 DCpowe'!$G$12*'ver pressoflex 6p C3 DCpowe'!D536)</f>
        <v>189721958.21446168</v>
      </c>
      <c r="U536" s="27">
        <f t="shared" si="78"/>
        <v>25548022.500000004</v>
      </c>
      <c r="V536" s="27">
        <f t="shared" si="79"/>
        <v>24123742.500000004</v>
      </c>
      <c r="W536" s="27">
        <f t="shared" si="80"/>
        <v>0</v>
      </c>
      <c r="X536" s="27">
        <f t="shared" si="81"/>
        <v>0</v>
      </c>
      <c r="Y536" s="27">
        <f t="shared" si="82"/>
        <v>24123742.500000004</v>
      </c>
      <c r="Z536" s="27">
        <f t="shared" si="83"/>
        <v>25548022.500000004</v>
      </c>
      <c r="AA536" s="83">
        <f t="shared" si="77"/>
        <v>289065488.21446168</v>
      </c>
    </row>
    <row r="537" spans="2:27" x14ac:dyDescent="0.25">
      <c r="B537" s="86">
        <f t="shared" si="75"/>
        <v>151380.94250000035</v>
      </c>
      <c r="C537" s="85">
        <f t="shared" si="84"/>
        <v>63.270000000000117</v>
      </c>
      <c r="D537" s="51">
        <f>'ver pressoflex 6p C3 DCpowe'!$G$3/2/$C$557*C537</f>
        <v>933.23250000000178</v>
      </c>
      <c r="E537" s="84">
        <f>'ver pressoflex 6p C3 DCpowe'!$G$9/D537*(D537-'ver pressoflex 6p C3 DCpowe'!$M$8)</f>
        <v>-7.6571058123243683E-3</v>
      </c>
      <c r="F537" s="84">
        <f>'ver pressoflex 6p C3 DCpowe'!$G$9/D537*(D537-'ver pressoflex 6p C3 DCpowe'!$M$9)</f>
        <v>-6.9713174369731038E-3</v>
      </c>
      <c r="G537" s="84">
        <f>'ver pressoflex 6p C3 DCpowe'!$G$9/D537*(D537-'ver pressoflex 6p C3 DCpowe'!$M$10)</f>
        <v>-6.2855290616218393E-3</v>
      </c>
      <c r="H537" s="84">
        <f>'ver pressoflex 6p C3 DCpowe'!$G$9/D537*(D537-'ver pressoflex 6p C3 DCpowe'!$M$11)</f>
        <v>1.5573975402699711E-2</v>
      </c>
      <c r="I537" s="84">
        <f>'ver pressoflex 6p C3 DCpowe'!$G$9/D537*(D537-'ver pressoflex 6p C3 DCpowe'!$M$12)</f>
        <v>1.6259763778050974E-2</v>
      </c>
      <c r="J537" s="84">
        <f>'ver pressoflex 6p C3 DCpowe'!$G$9/D537*(D537-'ver pressoflex 6p C3 DCpowe'!$M$13)</f>
        <v>1.6945552153402241E-2</v>
      </c>
      <c r="K537" s="84">
        <f>'ver pressoflex 6p C3 DCpowe'!$G$9/D537*(D537-'ver pressoflex 6p C3 DCpowe'!$G$3)</f>
        <v>1.7288446341077873E-2</v>
      </c>
      <c r="L537" s="83">
        <f>-'ver pressoflex 6p C3 DCpowe'!$G$2*'ver pressoflex 6p C3 DCpowe'!D537*'ver pressoflex 6p C3 DCpowe'!$G$17*'ver pressoflex 6p C3 DCpowe'!$G$13*'ver pressoflex 6p C3 DCpowe'!$G$11</f>
        <v>-176380.94250000035</v>
      </c>
      <c r="M537" s="29">
        <f>IF(ABS(E537)&lt;'ver pressoflex 6p C3 DCpowe'!$G$7,'ver pressoflex 6p C3 DCpowe'!$G$16*E537*'ver pressoflex 6p C3 DCpowe'!$O$8,SIGN(E537)*'ver pressoflex 6p C3 DCpowe'!$G$15*'ver pressoflex 6p C3 DCpowe'!$O$8)</f>
        <v>-17803.500000000004</v>
      </c>
      <c r="N537" s="29">
        <f>IF(ABS(F537)&lt;'ver pressoflex 6p C3 DCpowe'!$G$7,'ver pressoflex 6p C3 DCpowe'!$G$16*F537*'ver pressoflex 6p C3 DCpowe'!$O$9,SIGN(F537)*'ver pressoflex 6p C3 DCpowe'!$G$15*'ver pressoflex 6p C3 DCpowe'!$O$9)</f>
        <v>-17803.500000000004</v>
      </c>
      <c r="O537" s="29">
        <f>IF(ABS(G537)&lt;'ver pressoflex 6p C3 DCpowe'!$G$7,'ver pressoflex 6p C3 DCpowe'!$G$16*G537*'ver pressoflex 6p C3 DCpowe'!$O$10,SIGN(G537)*'ver pressoflex 6p C3 DCpowe'!$G$15*'ver pressoflex 6p C3 DCpowe'!$O$10)</f>
        <v>0</v>
      </c>
      <c r="P537" s="29">
        <f>IF(ABS(H537)&lt;'ver pressoflex 6p C3 DCpowe'!$G$7,'ver pressoflex 6p C3 DCpowe'!$G$16*H537*'ver pressoflex 6p C3 DCpowe'!$O$11,SIGN(H537)*'ver pressoflex 6p C3 DCpowe'!$G$15*'ver pressoflex 6p C3 DCpowe'!$O$11)</f>
        <v>0</v>
      </c>
      <c r="Q537" s="29">
        <f>IF(ABS(I537)&lt;'ver pressoflex 6p C3 DCpowe'!$G$7,'ver pressoflex 6p C3 DCpowe'!$G$16*I537*'ver pressoflex 6p C3 DCpowe'!$O$12,SIGN(I537)*'ver pressoflex 6p C3 DCpowe'!$G$15*'ver pressoflex 6p C3 DCpowe'!$O$12)</f>
        <v>17803.500000000004</v>
      </c>
      <c r="R537" s="29">
        <f>IF(ABS(J537)&lt;'ver pressoflex 6p C3 DCpowe'!$G$7,'ver pressoflex 6p C3 DCpowe'!$G$16*J537*'ver pressoflex 6p C3 DCpowe'!$O$13,SIGN(J537)*'ver pressoflex 6p C3 DCpowe'!$G$15*'ver pressoflex 6p C3 DCpowe'!$O$13)</f>
        <v>17803.500000000004</v>
      </c>
      <c r="S537" s="83">
        <f t="shared" si="76"/>
        <v>-176380.94250000035</v>
      </c>
      <c r="T537" s="1">
        <f>-L537*('ver pressoflex 6p C3 DCpowe'!$G$3/2-'ver pressoflex 6p C3 DCpowe'!$G$12*'ver pressoflex 6p C3 DCpowe'!D537)</f>
        <v>191686448.17210168</v>
      </c>
      <c r="U537" s="27">
        <f t="shared" si="78"/>
        <v>25548022.500000004</v>
      </c>
      <c r="V537" s="27">
        <f t="shared" si="79"/>
        <v>24123742.500000004</v>
      </c>
      <c r="W537" s="27">
        <f t="shared" si="80"/>
        <v>0</v>
      </c>
      <c r="X537" s="27">
        <f t="shared" si="81"/>
        <v>0</v>
      </c>
      <c r="Y537" s="27">
        <f t="shared" si="82"/>
        <v>24123742.500000004</v>
      </c>
      <c r="Z537" s="27">
        <f t="shared" si="83"/>
        <v>25548022.500000004</v>
      </c>
      <c r="AA537" s="83">
        <f t="shared" si="77"/>
        <v>291029978.17210168</v>
      </c>
    </row>
    <row r="538" spans="2:27" x14ac:dyDescent="0.25">
      <c r="B538" s="86">
        <f t="shared" si="75"/>
        <v>154168.69250000035</v>
      </c>
      <c r="C538" s="85">
        <f t="shared" si="84"/>
        <v>64.270000000000124</v>
      </c>
      <c r="D538" s="51">
        <f>'ver pressoflex 6p C3 DCpowe'!$G$3/2/$C$557*C538</f>
        <v>947.98250000000178</v>
      </c>
      <c r="E538" s="84">
        <f>'ver pressoflex 6p C3 DCpowe'!$G$9/D538*(D538-'ver pressoflex 6p C3 DCpowe'!$M$8)</f>
        <v>-7.662441026073794E-3</v>
      </c>
      <c r="F538" s="84">
        <f>'ver pressoflex 6p C3 DCpowe'!$G$9/D538*(D538-'ver pressoflex 6p C3 DCpowe'!$M$9)</f>
        <v>-6.9873230782213818E-3</v>
      </c>
      <c r="G538" s="84">
        <f>'ver pressoflex 6p C3 DCpowe'!$G$9/D538*(D538-'ver pressoflex 6p C3 DCpowe'!$M$10)</f>
        <v>-6.3122051303689704E-3</v>
      </c>
      <c r="H538" s="84">
        <f>'ver pressoflex 6p C3 DCpowe'!$G$9/D538*(D538-'ver pressoflex 6p C3 DCpowe'!$M$11)</f>
        <v>1.5207179457426648E-2</v>
      </c>
      <c r="I538" s="84">
        <f>'ver pressoflex 6p C3 DCpowe'!$G$9/D538*(D538-'ver pressoflex 6p C3 DCpowe'!$M$12)</f>
        <v>1.588229740527906E-2</v>
      </c>
      <c r="J538" s="84">
        <f>'ver pressoflex 6p C3 DCpowe'!$G$9/D538*(D538-'ver pressoflex 6p C3 DCpowe'!$M$13)</f>
        <v>1.6557415353131471E-2</v>
      </c>
      <c r="K538" s="84">
        <f>'ver pressoflex 6p C3 DCpowe'!$G$9/D538*(D538-'ver pressoflex 6p C3 DCpowe'!$G$3)</f>
        <v>1.6894974327057676E-2</v>
      </c>
      <c r="L538" s="83">
        <f>-'ver pressoflex 6p C3 DCpowe'!$G$2*'ver pressoflex 6p C3 DCpowe'!D538*'ver pressoflex 6p C3 DCpowe'!$G$17*'ver pressoflex 6p C3 DCpowe'!$G$13*'ver pressoflex 6p C3 DCpowe'!$G$11</f>
        <v>-179168.69250000035</v>
      </c>
      <c r="M538" s="29">
        <f>IF(ABS(E538)&lt;'ver pressoflex 6p C3 DCpowe'!$G$7,'ver pressoflex 6p C3 DCpowe'!$G$16*E538*'ver pressoflex 6p C3 DCpowe'!$O$8,SIGN(E538)*'ver pressoflex 6p C3 DCpowe'!$G$15*'ver pressoflex 6p C3 DCpowe'!$O$8)</f>
        <v>-17803.500000000004</v>
      </c>
      <c r="N538" s="29">
        <f>IF(ABS(F538)&lt;'ver pressoflex 6p C3 DCpowe'!$G$7,'ver pressoflex 6p C3 DCpowe'!$G$16*F538*'ver pressoflex 6p C3 DCpowe'!$O$9,SIGN(F538)*'ver pressoflex 6p C3 DCpowe'!$G$15*'ver pressoflex 6p C3 DCpowe'!$O$9)</f>
        <v>-17803.500000000004</v>
      </c>
      <c r="O538" s="29">
        <f>IF(ABS(G538)&lt;'ver pressoflex 6p C3 DCpowe'!$G$7,'ver pressoflex 6p C3 DCpowe'!$G$16*G538*'ver pressoflex 6p C3 DCpowe'!$O$10,SIGN(G538)*'ver pressoflex 6p C3 DCpowe'!$G$15*'ver pressoflex 6p C3 DCpowe'!$O$10)</f>
        <v>0</v>
      </c>
      <c r="P538" s="29">
        <f>IF(ABS(H538)&lt;'ver pressoflex 6p C3 DCpowe'!$G$7,'ver pressoflex 6p C3 DCpowe'!$G$16*H538*'ver pressoflex 6p C3 DCpowe'!$O$11,SIGN(H538)*'ver pressoflex 6p C3 DCpowe'!$G$15*'ver pressoflex 6p C3 DCpowe'!$O$11)</f>
        <v>0</v>
      </c>
      <c r="Q538" s="29">
        <f>IF(ABS(I538)&lt;'ver pressoflex 6p C3 DCpowe'!$G$7,'ver pressoflex 6p C3 DCpowe'!$G$16*I538*'ver pressoflex 6p C3 DCpowe'!$O$12,SIGN(I538)*'ver pressoflex 6p C3 DCpowe'!$G$15*'ver pressoflex 6p C3 DCpowe'!$O$12)</f>
        <v>17803.500000000004</v>
      </c>
      <c r="R538" s="29">
        <f>IF(ABS(J538)&lt;'ver pressoflex 6p C3 DCpowe'!$G$7,'ver pressoflex 6p C3 DCpowe'!$G$16*J538*'ver pressoflex 6p C3 DCpowe'!$O$13,SIGN(J538)*'ver pressoflex 6p C3 DCpowe'!$G$15*'ver pressoflex 6p C3 DCpowe'!$O$13)</f>
        <v>17803.500000000004</v>
      </c>
      <c r="S538" s="83">
        <f t="shared" si="76"/>
        <v>-179168.69250000035</v>
      </c>
      <c r="T538" s="1">
        <f>-L538*('ver pressoflex 6p C3 DCpowe'!$G$3/2-'ver pressoflex 6p C3 DCpowe'!$G$12*'ver pressoflex 6p C3 DCpowe'!D538)</f>
        <v>193616726.86174169</v>
      </c>
      <c r="U538" s="27">
        <f t="shared" si="78"/>
        <v>25548022.500000004</v>
      </c>
      <c r="V538" s="27">
        <f t="shared" si="79"/>
        <v>24123742.500000004</v>
      </c>
      <c r="W538" s="27">
        <f t="shared" si="80"/>
        <v>0</v>
      </c>
      <c r="X538" s="27">
        <f t="shared" si="81"/>
        <v>0</v>
      </c>
      <c r="Y538" s="27">
        <f t="shared" si="82"/>
        <v>24123742.500000004</v>
      </c>
      <c r="Z538" s="27">
        <f t="shared" si="83"/>
        <v>25548022.500000004</v>
      </c>
      <c r="AA538" s="83">
        <f t="shared" si="77"/>
        <v>292960256.86174172</v>
      </c>
    </row>
    <row r="539" spans="2:27" x14ac:dyDescent="0.25">
      <c r="B539" s="86">
        <f t="shared" si="75"/>
        <v>156956.44250000035</v>
      </c>
      <c r="C539" s="85">
        <f t="shared" si="84"/>
        <v>65.270000000000124</v>
      </c>
      <c r="D539" s="51">
        <f>'ver pressoflex 6p C3 DCpowe'!$G$3/2/$C$557*C539</f>
        <v>962.73250000000178</v>
      </c>
      <c r="E539" s="84">
        <f>'ver pressoflex 6p C3 DCpowe'!$G$9/D539*(D539-'ver pressoflex 6p C3 DCpowe'!$M$8)</f>
        <v>-7.6676127584765245E-3</v>
      </c>
      <c r="F539" s="84">
        <f>'ver pressoflex 6p C3 DCpowe'!$G$9/D539*(D539-'ver pressoflex 6p C3 DCpowe'!$M$9)</f>
        <v>-7.0028382754295732E-3</v>
      </c>
      <c r="G539" s="84">
        <f>'ver pressoflex 6p C3 DCpowe'!$G$9/D539*(D539-'ver pressoflex 6p C3 DCpowe'!$M$10)</f>
        <v>-6.3380637923826219E-3</v>
      </c>
      <c r="H539" s="84">
        <f>'ver pressoflex 6p C3 DCpowe'!$G$9/D539*(D539-'ver pressoflex 6p C3 DCpowe'!$M$11)</f>
        <v>1.4851622854738941E-2</v>
      </c>
      <c r="I539" s="84">
        <f>'ver pressoflex 6p C3 DCpowe'!$G$9/D539*(D539-'ver pressoflex 6p C3 DCpowe'!$M$12)</f>
        <v>1.5516397337785892E-2</v>
      </c>
      <c r="J539" s="84">
        <f>'ver pressoflex 6p C3 DCpowe'!$G$9/D539*(D539-'ver pressoflex 6p C3 DCpowe'!$M$13)</f>
        <v>1.6181171820832844E-2</v>
      </c>
      <c r="K539" s="84">
        <f>'ver pressoflex 6p C3 DCpowe'!$G$9/D539*(D539-'ver pressoflex 6p C3 DCpowe'!$G$3)</f>
        <v>1.6513559062356319E-2</v>
      </c>
      <c r="L539" s="83">
        <f>-'ver pressoflex 6p C3 DCpowe'!$G$2*'ver pressoflex 6p C3 DCpowe'!D539*'ver pressoflex 6p C3 DCpowe'!$G$17*'ver pressoflex 6p C3 DCpowe'!$G$13*'ver pressoflex 6p C3 DCpowe'!$G$11</f>
        <v>-181956.44250000035</v>
      </c>
      <c r="M539" s="29">
        <f>IF(ABS(E539)&lt;'ver pressoflex 6p C3 DCpowe'!$G$7,'ver pressoflex 6p C3 DCpowe'!$G$16*E539*'ver pressoflex 6p C3 DCpowe'!$O$8,SIGN(E539)*'ver pressoflex 6p C3 DCpowe'!$G$15*'ver pressoflex 6p C3 DCpowe'!$O$8)</f>
        <v>-17803.500000000004</v>
      </c>
      <c r="N539" s="29">
        <f>IF(ABS(F539)&lt;'ver pressoflex 6p C3 DCpowe'!$G$7,'ver pressoflex 6p C3 DCpowe'!$G$16*F539*'ver pressoflex 6p C3 DCpowe'!$O$9,SIGN(F539)*'ver pressoflex 6p C3 DCpowe'!$G$15*'ver pressoflex 6p C3 DCpowe'!$O$9)</f>
        <v>-17803.500000000004</v>
      </c>
      <c r="O539" s="29">
        <f>IF(ABS(G539)&lt;'ver pressoflex 6p C3 DCpowe'!$G$7,'ver pressoflex 6p C3 DCpowe'!$G$16*G539*'ver pressoflex 6p C3 DCpowe'!$O$10,SIGN(G539)*'ver pressoflex 6p C3 DCpowe'!$G$15*'ver pressoflex 6p C3 DCpowe'!$O$10)</f>
        <v>0</v>
      </c>
      <c r="P539" s="29">
        <f>IF(ABS(H539)&lt;'ver pressoflex 6p C3 DCpowe'!$G$7,'ver pressoflex 6p C3 DCpowe'!$G$16*H539*'ver pressoflex 6p C3 DCpowe'!$O$11,SIGN(H539)*'ver pressoflex 6p C3 DCpowe'!$G$15*'ver pressoflex 6p C3 DCpowe'!$O$11)</f>
        <v>0</v>
      </c>
      <c r="Q539" s="29">
        <f>IF(ABS(I539)&lt;'ver pressoflex 6p C3 DCpowe'!$G$7,'ver pressoflex 6p C3 DCpowe'!$G$16*I539*'ver pressoflex 6p C3 DCpowe'!$O$12,SIGN(I539)*'ver pressoflex 6p C3 DCpowe'!$G$15*'ver pressoflex 6p C3 DCpowe'!$O$12)</f>
        <v>17803.500000000004</v>
      </c>
      <c r="R539" s="29">
        <f>IF(ABS(J539)&lt;'ver pressoflex 6p C3 DCpowe'!$G$7,'ver pressoflex 6p C3 DCpowe'!$G$16*J539*'ver pressoflex 6p C3 DCpowe'!$O$13,SIGN(J539)*'ver pressoflex 6p C3 DCpowe'!$G$15*'ver pressoflex 6p C3 DCpowe'!$O$13)</f>
        <v>17803.500000000004</v>
      </c>
      <c r="S539" s="83">
        <f t="shared" si="76"/>
        <v>-181956.44250000035</v>
      </c>
      <c r="T539" s="1">
        <f>-L539*('ver pressoflex 6p C3 DCpowe'!$G$3/2-'ver pressoflex 6p C3 DCpowe'!$G$12*'ver pressoflex 6p C3 DCpowe'!D539)</f>
        <v>195512794.28338164</v>
      </c>
      <c r="U539" s="27">
        <f t="shared" si="78"/>
        <v>25548022.500000004</v>
      </c>
      <c r="V539" s="27">
        <f t="shared" si="79"/>
        <v>24123742.500000004</v>
      </c>
      <c r="W539" s="27">
        <f t="shared" si="80"/>
        <v>0</v>
      </c>
      <c r="X539" s="27">
        <f t="shared" si="81"/>
        <v>0</v>
      </c>
      <c r="Y539" s="27">
        <f t="shared" si="82"/>
        <v>24123742.500000004</v>
      </c>
      <c r="Z539" s="27">
        <f t="shared" si="83"/>
        <v>25548022.500000004</v>
      </c>
      <c r="AA539" s="83">
        <f t="shared" si="77"/>
        <v>294856324.28338164</v>
      </c>
    </row>
    <row r="540" spans="2:27" x14ac:dyDescent="0.25">
      <c r="B540" s="86">
        <f t="shared" si="75"/>
        <v>159744.19250000035</v>
      </c>
      <c r="C540" s="85">
        <f t="shared" si="84"/>
        <v>66.270000000000124</v>
      </c>
      <c r="D540" s="51">
        <f>'ver pressoflex 6p C3 DCpowe'!$G$3/2/$C$557*C540</f>
        <v>977.48250000000178</v>
      </c>
      <c r="E540" s="84">
        <f>'ver pressoflex 6p C3 DCpowe'!$G$9/D540*(D540-'ver pressoflex 6p C3 DCpowe'!$M$8)</f>
        <v>-7.6726284102272939E-3</v>
      </c>
      <c r="F540" s="84">
        <f>'ver pressoflex 6p C3 DCpowe'!$G$9/D540*(D540-'ver pressoflex 6p C3 DCpowe'!$M$9)</f>
        <v>-7.0178852306818813E-3</v>
      </c>
      <c r="G540" s="84">
        <f>'ver pressoflex 6p C3 DCpowe'!$G$9/D540*(D540-'ver pressoflex 6p C3 DCpowe'!$M$10)</f>
        <v>-6.3631420511364679E-3</v>
      </c>
      <c r="H540" s="84">
        <f>'ver pressoflex 6p C3 DCpowe'!$G$9/D540*(D540-'ver pressoflex 6p C3 DCpowe'!$M$11)</f>
        <v>1.4506796796873559E-2</v>
      </c>
      <c r="I540" s="84">
        <f>'ver pressoflex 6p C3 DCpowe'!$G$9/D540*(D540-'ver pressoflex 6p C3 DCpowe'!$M$12)</f>
        <v>1.5161539976418972E-2</v>
      </c>
      <c r="J540" s="84">
        <f>'ver pressoflex 6p C3 DCpowe'!$G$9/D540*(D540-'ver pressoflex 6p C3 DCpowe'!$M$13)</f>
        <v>1.5816283155964384E-2</v>
      </c>
      <c r="K540" s="84">
        <f>'ver pressoflex 6p C3 DCpowe'!$G$9/D540*(D540-'ver pressoflex 6p C3 DCpowe'!$G$3)</f>
        <v>1.614365474573709E-2</v>
      </c>
      <c r="L540" s="83">
        <f>-'ver pressoflex 6p C3 DCpowe'!$G$2*'ver pressoflex 6p C3 DCpowe'!D540*'ver pressoflex 6p C3 DCpowe'!$G$17*'ver pressoflex 6p C3 DCpowe'!$G$13*'ver pressoflex 6p C3 DCpowe'!$G$11</f>
        <v>-184744.19250000035</v>
      </c>
      <c r="M540" s="29">
        <f>IF(ABS(E540)&lt;'ver pressoflex 6p C3 DCpowe'!$G$7,'ver pressoflex 6p C3 DCpowe'!$G$16*E540*'ver pressoflex 6p C3 DCpowe'!$O$8,SIGN(E540)*'ver pressoflex 6p C3 DCpowe'!$G$15*'ver pressoflex 6p C3 DCpowe'!$O$8)</f>
        <v>-17803.500000000004</v>
      </c>
      <c r="N540" s="29">
        <f>IF(ABS(F540)&lt;'ver pressoflex 6p C3 DCpowe'!$G$7,'ver pressoflex 6p C3 DCpowe'!$G$16*F540*'ver pressoflex 6p C3 DCpowe'!$O$9,SIGN(F540)*'ver pressoflex 6p C3 DCpowe'!$G$15*'ver pressoflex 6p C3 DCpowe'!$O$9)</f>
        <v>-17803.500000000004</v>
      </c>
      <c r="O540" s="29">
        <f>IF(ABS(G540)&lt;'ver pressoflex 6p C3 DCpowe'!$G$7,'ver pressoflex 6p C3 DCpowe'!$G$16*G540*'ver pressoflex 6p C3 DCpowe'!$O$10,SIGN(G540)*'ver pressoflex 6p C3 DCpowe'!$G$15*'ver pressoflex 6p C3 DCpowe'!$O$10)</f>
        <v>0</v>
      </c>
      <c r="P540" s="29">
        <f>IF(ABS(H540)&lt;'ver pressoflex 6p C3 DCpowe'!$G$7,'ver pressoflex 6p C3 DCpowe'!$G$16*H540*'ver pressoflex 6p C3 DCpowe'!$O$11,SIGN(H540)*'ver pressoflex 6p C3 DCpowe'!$G$15*'ver pressoflex 6p C3 DCpowe'!$O$11)</f>
        <v>0</v>
      </c>
      <c r="Q540" s="29">
        <f>IF(ABS(I540)&lt;'ver pressoflex 6p C3 DCpowe'!$G$7,'ver pressoflex 6p C3 DCpowe'!$G$16*I540*'ver pressoflex 6p C3 DCpowe'!$O$12,SIGN(I540)*'ver pressoflex 6p C3 DCpowe'!$G$15*'ver pressoflex 6p C3 DCpowe'!$O$12)</f>
        <v>17803.500000000004</v>
      </c>
      <c r="R540" s="29">
        <f>IF(ABS(J540)&lt;'ver pressoflex 6p C3 DCpowe'!$G$7,'ver pressoflex 6p C3 DCpowe'!$G$16*J540*'ver pressoflex 6p C3 DCpowe'!$O$13,SIGN(J540)*'ver pressoflex 6p C3 DCpowe'!$G$15*'ver pressoflex 6p C3 DCpowe'!$O$13)</f>
        <v>17803.500000000004</v>
      </c>
      <c r="S540" s="83">
        <f t="shared" si="76"/>
        <v>-184744.19250000035</v>
      </c>
      <c r="T540" s="1">
        <f>-L540*('ver pressoflex 6p C3 DCpowe'!$G$3/2-'ver pressoflex 6p C3 DCpowe'!$G$12*'ver pressoflex 6p C3 DCpowe'!D540)</f>
        <v>197374650.43702164</v>
      </c>
      <c r="U540" s="27">
        <f t="shared" si="78"/>
        <v>25548022.500000004</v>
      </c>
      <c r="V540" s="27">
        <f t="shared" si="79"/>
        <v>24123742.500000004</v>
      </c>
      <c r="W540" s="27">
        <f t="shared" si="80"/>
        <v>0</v>
      </c>
      <c r="X540" s="27">
        <f t="shared" si="81"/>
        <v>0</v>
      </c>
      <c r="Y540" s="27">
        <f t="shared" si="82"/>
        <v>24123742.500000004</v>
      </c>
      <c r="Z540" s="27">
        <f t="shared" si="83"/>
        <v>25548022.500000004</v>
      </c>
      <c r="AA540" s="83">
        <f t="shared" si="77"/>
        <v>296718180.43702167</v>
      </c>
    </row>
    <row r="541" spans="2:27" x14ac:dyDescent="0.25">
      <c r="B541" s="86">
        <f t="shared" si="75"/>
        <v>162531.94250000035</v>
      </c>
      <c r="C541" s="85">
        <f t="shared" si="84"/>
        <v>67.270000000000124</v>
      </c>
      <c r="D541" s="51">
        <f>'ver pressoflex 6p C3 DCpowe'!$G$3/2/$C$557*C541</f>
        <v>992.23250000000178</v>
      </c>
      <c r="E541" s="84">
        <f>'ver pressoflex 6p C3 DCpowe'!$G$9/D541*(D541-'ver pressoflex 6p C3 DCpowe'!$M$8)</f>
        <v>-7.6774949419616883E-3</v>
      </c>
      <c r="F541" s="84">
        <f>'ver pressoflex 6p C3 DCpowe'!$G$9/D541*(D541-'ver pressoflex 6p C3 DCpowe'!$M$9)</f>
        <v>-7.0324848258850646E-3</v>
      </c>
      <c r="G541" s="84">
        <f>'ver pressoflex 6p C3 DCpowe'!$G$9/D541*(D541-'ver pressoflex 6p C3 DCpowe'!$M$10)</f>
        <v>-6.3874747098084401E-3</v>
      </c>
      <c r="H541" s="84">
        <f>'ver pressoflex 6p C3 DCpowe'!$G$9/D541*(D541-'ver pressoflex 6p C3 DCpowe'!$M$11)</f>
        <v>1.4172222740133951E-2</v>
      </c>
      <c r="I541" s="84">
        <f>'ver pressoflex 6p C3 DCpowe'!$G$9/D541*(D541-'ver pressoflex 6p C3 DCpowe'!$M$12)</f>
        <v>1.4817232856210574E-2</v>
      </c>
      <c r="J541" s="84">
        <f>'ver pressoflex 6p C3 DCpowe'!$G$9/D541*(D541-'ver pressoflex 6p C3 DCpowe'!$M$13)</f>
        <v>1.54622429722872E-2</v>
      </c>
      <c r="K541" s="84">
        <f>'ver pressoflex 6p C3 DCpowe'!$G$9/D541*(D541-'ver pressoflex 6p C3 DCpowe'!$G$3)</f>
        <v>1.5784748030325511E-2</v>
      </c>
      <c r="L541" s="83">
        <f>-'ver pressoflex 6p C3 DCpowe'!$G$2*'ver pressoflex 6p C3 DCpowe'!D541*'ver pressoflex 6p C3 DCpowe'!$G$17*'ver pressoflex 6p C3 DCpowe'!$G$13*'ver pressoflex 6p C3 DCpowe'!$G$11</f>
        <v>-187531.94250000035</v>
      </c>
      <c r="M541" s="29">
        <f>IF(ABS(E541)&lt;'ver pressoflex 6p C3 DCpowe'!$G$7,'ver pressoflex 6p C3 DCpowe'!$G$16*E541*'ver pressoflex 6p C3 DCpowe'!$O$8,SIGN(E541)*'ver pressoflex 6p C3 DCpowe'!$G$15*'ver pressoflex 6p C3 DCpowe'!$O$8)</f>
        <v>-17803.500000000004</v>
      </c>
      <c r="N541" s="29">
        <f>IF(ABS(F541)&lt;'ver pressoflex 6p C3 DCpowe'!$G$7,'ver pressoflex 6p C3 DCpowe'!$G$16*F541*'ver pressoflex 6p C3 DCpowe'!$O$9,SIGN(F541)*'ver pressoflex 6p C3 DCpowe'!$G$15*'ver pressoflex 6p C3 DCpowe'!$O$9)</f>
        <v>-17803.500000000004</v>
      </c>
      <c r="O541" s="29">
        <f>IF(ABS(G541)&lt;'ver pressoflex 6p C3 DCpowe'!$G$7,'ver pressoflex 6p C3 DCpowe'!$G$16*G541*'ver pressoflex 6p C3 DCpowe'!$O$10,SIGN(G541)*'ver pressoflex 6p C3 DCpowe'!$G$15*'ver pressoflex 6p C3 DCpowe'!$O$10)</f>
        <v>0</v>
      </c>
      <c r="P541" s="29">
        <f>IF(ABS(H541)&lt;'ver pressoflex 6p C3 DCpowe'!$G$7,'ver pressoflex 6p C3 DCpowe'!$G$16*H541*'ver pressoflex 6p C3 DCpowe'!$O$11,SIGN(H541)*'ver pressoflex 6p C3 DCpowe'!$G$15*'ver pressoflex 6p C3 DCpowe'!$O$11)</f>
        <v>0</v>
      </c>
      <c r="Q541" s="29">
        <f>IF(ABS(I541)&lt;'ver pressoflex 6p C3 DCpowe'!$G$7,'ver pressoflex 6p C3 DCpowe'!$G$16*I541*'ver pressoflex 6p C3 DCpowe'!$O$12,SIGN(I541)*'ver pressoflex 6p C3 DCpowe'!$G$15*'ver pressoflex 6p C3 DCpowe'!$O$12)</f>
        <v>17803.500000000004</v>
      </c>
      <c r="R541" s="29">
        <f>IF(ABS(J541)&lt;'ver pressoflex 6p C3 DCpowe'!$G$7,'ver pressoflex 6p C3 DCpowe'!$G$16*J541*'ver pressoflex 6p C3 DCpowe'!$O$13,SIGN(J541)*'ver pressoflex 6p C3 DCpowe'!$G$15*'ver pressoflex 6p C3 DCpowe'!$O$13)</f>
        <v>17803.500000000004</v>
      </c>
      <c r="S541" s="83">
        <f t="shared" si="76"/>
        <v>-187531.94250000035</v>
      </c>
      <c r="T541" s="1">
        <f>-L541*('ver pressoflex 6p C3 DCpowe'!$G$3/2-'ver pressoflex 6p C3 DCpowe'!$G$12*'ver pressoflex 6p C3 DCpowe'!D541)</f>
        <v>199202295.32266164</v>
      </c>
      <c r="U541" s="27">
        <f t="shared" si="78"/>
        <v>25548022.500000004</v>
      </c>
      <c r="V541" s="27">
        <f t="shared" si="79"/>
        <v>24123742.500000004</v>
      </c>
      <c r="W541" s="27">
        <f t="shared" si="80"/>
        <v>0</v>
      </c>
      <c r="X541" s="27">
        <f t="shared" si="81"/>
        <v>0</v>
      </c>
      <c r="Y541" s="27">
        <f t="shared" si="82"/>
        <v>24123742.500000004</v>
      </c>
      <c r="Z541" s="27">
        <f t="shared" si="83"/>
        <v>25548022.500000004</v>
      </c>
      <c r="AA541" s="83">
        <f t="shared" si="77"/>
        <v>298545825.32266164</v>
      </c>
    </row>
    <row r="542" spans="2:27" x14ac:dyDescent="0.25">
      <c r="B542" s="86">
        <f t="shared" si="75"/>
        <v>165319.69250000035</v>
      </c>
      <c r="C542" s="85">
        <f t="shared" si="84"/>
        <v>68.270000000000124</v>
      </c>
      <c r="D542" s="51">
        <f>'ver pressoflex 6p C3 DCpowe'!$G$3/2/$C$557*C542</f>
        <v>1006.9825000000018</v>
      </c>
      <c r="E542" s="84">
        <f>'ver pressoflex 6p C3 DCpowe'!$G$9/D542*(D542-'ver pressoflex 6p C3 DCpowe'!$M$8)</f>
        <v>-7.6822189064854668E-3</v>
      </c>
      <c r="F542" s="84">
        <f>'ver pressoflex 6p C3 DCpowe'!$G$9/D542*(D542-'ver pressoflex 6p C3 DCpowe'!$M$9)</f>
        <v>-7.0466567194563982E-3</v>
      </c>
      <c r="G542" s="84">
        <f>'ver pressoflex 6p C3 DCpowe'!$G$9/D542*(D542-'ver pressoflex 6p C3 DCpowe'!$M$10)</f>
        <v>-6.4110945324273296E-3</v>
      </c>
      <c r="H542" s="84">
        <f>'ver pressoflex 6p C3 DCpowe'!$G$9/D542*(D542-'ver pressoflex 6p C3 DCpowe'!$M$11)</f>
        <v>1.3847450179124227E-2</v>
      </c>
      <c r="I542" s="84">
        <f>'ver pressoflex 6p C3 DCpowe'!$G$9/D542*(D542-'ver pressoflex 6p C3 DCpowe'!$M$12)</f>
        <v>1.4483012366153295E-2</v>
      </c>
      <c r="J542" s="84">
        <f>'ver pressoflex 6p C3 DCpowe'!$G$9/D542*(D542-'ver pressoflex 6p C3 DCpowe'!$M$13)</f>
        <v>1.5118574553182364E-2</v>
      </c>
      <c r="K542" s="84">
        <f>'ver pressoflex 6p C3 DCpowe'!$G$9/D542*(D542-'ver pressoflex 6p C3 DCpowe'!$G$3)</f>
        <v>1.5436355646696898E-2</v>
      </c>
      <c r="L542" s="83">
        <f>-'ver pressoflex 6p C3 DCpowe'!$G$2*'ver pressoflex 6p C3 DCpowe'!D542*'ver pressoflex 6p C3 DCpowe'!$G$17*'ver pressoflex 6p C3 DCpowe'!$G$13*'ver pressoflex 6p C3 DCpowe'!$G$11</f>
        <v>-190319.69250000035</v>
      </c>
      <c r="M542" s="29">
        <f>IF(ABS(E542)&lt;'ver pressoflex 6p C3 DCpowe'!$G$7,'ver pressoflex 6p C3 DCpowe'!$G$16*E542*'ver pressoflex 6p C3 DCpowe'!$O$8,SIGN(E542)*'ver pressoflex 6p C3 DCpowe'!$G$15*'ver pressoflex 6p C3 DCpowe'!$O$8)</f>
        <v>-17803.500000000004</v>
      </c>
      <c r="N542" s="29">
        <f>IF(ABS(F542)&lt;'ver pressoflex 6p C3 DCpowe'!$G$7,'ver pressoflex 6p C3 DCpowe'!$G$16*F542*'ver pressoflex 6p C3 DCpowe'!$O$9,SIGN(F542)*'ver pressoflex 6p C3 DCpowe'!$G$15*'ver pressoflex 6p C3 DCpowe'!$O$9)</f>
        <v>-17803.500000000004</v>
      </c>
      <c r="O542" s="29">
        <f>IF(ABS(G542)&lt;'ver pressoflex 6p C3 DCpowe'!$G$7,'ver pressoflex 6p C3 DCpowe'!$G$16*G542*'ver pressoflex 6p C3 DCpowe'!$O$10,SIGN(G542)*'ver pressoflex 6p C3 DCpowe'!$G$15*'ver pressoflex 6p C3 DCpowe'!$O$10)</f>
        <v>0</v>
      </c>
      <c r="P542" s="29">
        <f>IF(ABS(H542)&lt;'ver pressoflex 6p C3 DCpowe'!$G$7,'ver pressoflex 6p C3 DCpowe'!$G$16*H542*'ver pressoflex 6p C3 DCpowe'!$O$11,SIGN(H542)*'ver pressoflex 6p C3 DCpowe'!$G$15*'ver pressoflex 6p C3 DCpowe'!$O$11)</f>
        <v>0</v>
      </c>
      <c r="Q542" s="29">
        <f>IF(ABS(I542)&lt;'ver pressoflex 6p C3 DCpowe'!$G$7,'ver pressoflex 6p C3 DCpowe'!$G$16*I542*'ver pressoflex 6p C3 DCpowe'!$O$12,SIGN(I542)*'ver pressoflex 6p C3 DCpowe'!$G$15*'ver pressoflex 6p C3 DCpowe'!$O$12)</f>
        <v>17803.500000000004</v>
      </c>
      <c r="R542" s="29">
        <f>IF(ABS(J542)&lt;'ver pressoflex 6p C3 DCpowe'!$G$7,'ver pressoflex 6p C3 DCpowe'!$G$16*J542*'ver pressoflex 6p C3 DCpowe'!$O$13,SIGN(J542)*'ver pressoflex 6p C3 DCpowe'!$G$15*'ver pressoflex 6p C3 DCpowe'!$O$13)</f>
        <v>17803.500000000004</v>
      </c>
      <c r="S542" s="83">
        <f t="shared" si="76"/>
        <v>-190319.69250000035</v>
      </c>
      <c r="T542" s="1">
        <f>-L542*('ver pressoflex 6p C3 DCpowe'!$G$3/2-'ver pressoflex 6p C3 DCpowe'!$G$12*'ver pressoflex 6p C3 DCpowe'!D542)</f>
        <v>200995728.94030166</v>
      </c>
      <c r="U542" s="27">
        <f t="shared" si="78"/>
        <v>25548022.500000004</v>
      </c>
      <c r="V542" s="27">
        <f t="shared" si="79"/>
        <v>24123742.500000004</v>
      </c>
      <c r="W542" s="27">
        <f t="shared" si="80"/>
        <v>0</v>
      </c>
      <c r="X542" s="27">
        <f t="shared" si="81"/>
        <v>0</v>
      </c>
      <c r="Y542" s="27">
        <f t="shared" si="82"/>
        <v>24123742.500000004</v>
      </c>
      <c r="Z542" s="27">
        <f t="shared" si="83"/>
        <v>25548022.500000004</v>
      </c>
      <c r="AA542" s="83">
        <f t="shared" si="77"/>
        <v>300339258.94030166</v>
      </c>
    </row>
    <row r="543" spans="2:27" x14ac:dyDescent="0.25">
      <c r="B543" s="86">
        <f t="shared" si="75"/>
        <v>168107.44250000035</v>
      </c>
      <c r="C543" s="85">
        <f t="shared" si="84"/>
        <v>69.270000000000124</v>
      </c>
      <c r="D543" s="51">
        <f>'ver pressoflex 6p C3 DCpowe'!$G$3/2/$C$557*C543</f>
        <v>1021.7325000000018</v>
      </c>
      <c r="E543" s="84">
        <f>'ver pressoflex 6p C3 DCpowe'!$G$9/D543*(D543-'ver pressoflex 6p C3 DCpowe'!$M$8)</f>
        <v>-7.6868064782122537E-3</v>
      </c>
      <c r="F543" s="84">
        <f>'ver pressoflex 6p C3 DCpowe'!$G$9/D543*(D543-'ver pressoflex 6p C3 DCpowe'!$M$9)</f>
        <v>-7.0604194346367589E-3</v>
      </c>
      <c r="G543" s="84">
        <f>'ver pressoflex 6p C3 DCpowe'!$G$9/D543*(D543-'ver pressoflex 6p C3 DCpowe'!$M$10)</f>
        <v>-6.4340323910612642E-3</v>
      </c>
      <c r="H543" s="84">
        <f>'ver pressoflex 6p C3 DCpowe'!$G$9/D543*(D543-'ver pressoflex 6p C3 DCpowe'!$M$11)</f>
        <v>1.3532054622907621E-2</v>
      </c>
      <c r="I543" s="84">
        <f>'ver pressoflex 6p C3 DCpowe'!$G$9/D543*(D543-'ver pressoflex 6p C3 DCpowe'!$M$12)</f>
        <v>1.4158441666483116E-2</v>
      </c>
      <c r="J543" s="84">
        <f>'ver pressoflex 6p C3 DCpowe'!$G$9/D543*(D543-'ver pressoflex 6p C3 DCpowe'!$M$13)</f>
        <v>1.4784828710058611E-2</v>
      </c>
      <c r="K543" s="84">
        <f>'ver pressoflex 6p C3 DCpowe'!$G$9/D543*(D543-'ver pressoflex 6p C3 DCpowe'!$G$3)</f>
        <v>1.5098022231846359E-2</v>
      </c>
      <c r="L543" s="83">
        <f>-'ver pressoflex 6p C3 DCpowe'!$G$2*'ver pressoflex 6p C3 DCpowe'!D543*'ver pressoflex 6p C3 DCpowe'!$G$17*'ver pressoflex 6p C3 DCpowe'!$G$13*'ver pressoflex 6p C3 DCpowe'!$G$11</f>
        <v>-193107.44250000035</v>
      </c>
      <c r="M543" s="29">
        <f>IF(ABS(E543)&lt;'ver pressoflex 6p C3 DCpowe'!$G$7,'ver pressoflex 6p C3 DCpowe'!$G$16*E543*'ver pressoflex 6p C3 DCpowe'!$O$8,SIGN(E543)*'ver pressoflex 6p C3 DCpowe'!$G$15*'ver pressoflex 6p C3 DCpowe'!$O$8)</f>
        <v>-17803.500000000004</v>
      </c>
      <c r="N543" s="29">
        <f>IF(ABS(F543)&lt;'ver pressoflex 6p C3 DCpowe'!$G$7,'ver pressoflex 6p C3 DCpowe'!$G$16*F543*'ver pressoflex 6p C3 DCpowe'!$O$9,SIGN(F543)*'ver pressoflex 6p C3 DCpowe'!$G$15*'ver pressoflex 6p C3 DCpowe'!$O$9)</f>
        <v>-17803.500000000004</v>
      </c>
      <c r="O543" s="29">
        <f>IF(ABS(G543)&lt;'ver pressoflex 6p C3 DCpowe'!$G$7,'ver pressoflex 6p C3 DCpowe'!$G$16*G543*'ver pressoflex 6p C3 DCpowe'!$O$10,SIGN(G543)*'ver pressoflex 6p C3 DCpowe'!$G$15*'ver pressoflex 6p C3 DCpowe'!$O$10)</f>
        <v>0</v>
      </c>
      <c r="P543" s="29">
        <f>IF(ABS(H543)&lt;'ver pressoflex 6p C3 DCpowe'!$G$7,'ver pressoflex 6p C3 DCpowe'!$G$16*H543*'ver pressoflex 6p C3 DCpowe'!$O$11,SIGN(H543)*'ver pressoflex 6p C3 DCpowe'!$G$15*'ver pressoflex 6p C3 DCpowe'!$O$11)</f>
        <v>0</v>
      </c>
      <c r="Q543" s="29">
        <f>IF(ABS(I543)&lt;'ver pressoflex 6p C3 DCpowe'!$G$7,'ver pressoflex 6p C3 DCpowe'!$G$16*I543*'ver pressoflex 6p C3 DCpowe'!$O$12,SIGN(I543)*'ver pressoflex 6p C3 DCpowe'!$G$15*'ver pressoflex 6p C3 DCpowe'!$O$12)</f>
        <v>17803.500000000004</v>
      </c>
      <c r="R543" s="29">
        <f>IF(ABS(J543)&lt;'ver pressoflex 6p C3 DCpowe'!$G$7,'ver pressoflex 6p C3 DCpowe'!$G$16*J543*'ver pressoflex 6p C3 DCpowe'!$O$13,SIGN(J543)*'ver pressoflex 6p C3 DCpowe'!$G$15*'ver pressoflex 6p C3 DCpowe'!$O$13)</f>
        <v>17803.500000000004</v>
      </c>
      <c r="S543" s="83">
        <f t="shared" si="76"/>
        <v>-193107.44250000035</v>
      </c>
      <c r="T543" s="1">
        <f>-L543*('ver pressoflex 6p C3 DCpowe'!$G$3/2-'ver pressoflex 6p C3 DCpowe'!$G$12*'ver pressoflex 6p C3 DCpowe'!D543)</f>
        <v>202754951.28994164</v>
      </c>
      <c r="U543" s="27">
        <f t="shared" si="78"/>
        <v>25548022.500000004</v>
      </c>
      <c r="V543" s="27">
        <f t="shared" si="79"/>
        <v>24123742.500000004</v>
      </c>
      <c r="W543" s="27">
        <f t="shared" si="80"/>
        <v>0</v>
      </c>
      <c r="X543" s="27">
        <f t="shared" si="81"/>
        <v>0</v>
      </c>
      <c r="Y543" s="27">
        <f t="shared" si="82"/>
        <v>24123742.500000004</v>
      </c>
      <c r="Z543" s="27">
        <f t="shared" si="83"/>
        <v>25548022.500000004</v>
      </c>
      <c r="AA543" s="83">
        <f t="shared" si="77"/>
        <v>302098481.28994167</v>
      </c>
    </row>
    <row r="544" spans="2:27" x14ac:dyDescent="0.25">
      <c r="B544" s="86">
        <f t="shared" si="75"/>
        <v>170895.19250000041</v>
      </c>
      <c r="C544" s="85">
        <f t="shared" si="84"/>
        <v>70.270000000000124</v>
      </c>
      <c r="D544" s="51">
        <f>'ver pressoflex 6p C3 DCpowe'!$G$3/2/$C$557*C544</f>
        <v>1036.4825000000019</v>
      </c>
      <c r="E544" s="84">
        <f>'ver pressoflex 6p C3 DCpowe'!$G$9/D544*(D544-'ver pressoflex 6p C3 DCpowe'!$M$8)</f>
        <v>-7.6912634800877016E-3</v>
      </c>
      <c r="F544" s="84">
        <f>'ver pressoflex 6p C3 DCpowe'!$G$9/D544*(D544-'ver pressoflex 6p C3 DCpowe'!$M$9)</f>
        <v>-7.0737904402631037E-3</v>
      </c>
      <c r="G544" s="84">
        <f>'ver pressoflex 6p C3 DCpowe'!$G$9/D544*(D544-'ver pressoflex 6p C3 DCpowe'!$M$10)</f>
        <v>-6.4563174004385058E-3</v>
      </c>
      <c r="H544" s="84">
        <f>'ver pressoflex 6p C3 DCpowe'!$G$9/D544*(D544-'ver pressoflex 6p C3 DCpowe'!$M$11)</f>
        <v>1.3225635743970555E-2</v>
      </c>
      <c r="I544" s="84">
        <f>'ver pressoflex 6p C3 DCpowe'!$G$9/D544*(D544-'ver pressoflex 6p C3 DCpowe'!$M$12)</f>
        <v>1.3843108783795154E-2</v>
      </c>
      <c r="J544" s="84">
        <f>'ver pressoflex 6p C3 DCpowe'!$G$9/D544*(D544-'ver pressoflex 6p C3 DCpowe'!$M$13)</f>
        <v>1.4460581823619751E-2</v>
      </c>
      <c r="K544" s="84">
        <f>'ver pressoflex 6p C3 DCpowe'!$G$9/D544*(D544-'ver pressoflex 6p C3 DCpowe'!$G$3)</f>
        <v>1.476931834353205E-2</v>
      </c>
      <c r="L544" s="83">
        <f>-'ver pressoflex 6p C3 DCpowe'!$G$2*'ver pressoflex 6p C3 DCpowe'!D544*'ver pressoflex 6p C3 DCpowe'!$G$17*'ver pressoflex 6p C3 DCpowe'!$G$13*'ver pressoflex 6p C3 DCpowe'!$G$11</f>
        <v>-195895.19250000041</v>
      </c>
      <c r="M544" s="29">
        <f>IF(ABS(E544)&lt;'ver pressoflex 6p C3 DCpowe'!$G$7,'ver pressoflex 6p C3 DCpowe'!$G$16*E544*'ver pressoflex 6p C3 DCpowe'!$O$8,SIGN(E544)*'ver pressoflex 6p C3 DCpowe'!$G$15*'ver pressoflex 6p C3 DCpowe'!$O$8)</f>
        <v>-17803.500000000004</v>
      </c>
      <c r="N544" s="29">
        <f>IF(ABS(F544)&lt;'ver pressoflex 6p C3 DCpowe'!$G$7,'ver pressoflex 6p C3 DCpowe'!$G$16*F544*'ver pressoflex 6p C3 DCpowe'!$O$9,SIGN(F544)*'ver pressoflex 6p C3 DCpowe'!$G$15*'ver pressoflex 6p C3 DCpowe'!$O$9)</f>
        <v>-17803.500000000004</v>
      </c>
      <c r="O544" s="29">
        <f>IF(ABS(G544)&lt;'ver pressoflex 6p C3 DCpowe'!$G$7,'ver pressoflex 6p C3 DCpowe'!$G$16*G544*'ver pressoflex 6p C3 DCpowe'!$O$10,SIGN(G544)*'ver pressoflex 6p C3 DCpowe'!$G$15*'ver pressoflex 6p C3 DCpowe'!$O$10)</f>
        <v>0</v>
      </c>
      <c r="P544" s="29">
        <f>IF(ABS(H544)&lt;'ver pressoflex 6p C3 DCpowe'!$G$7,'ver pressoflex 6p C3 DCpowe'!$G$16*H544*'ver pressoflex 6p C3 DCpowe'!$O$11,SIGN(H544)*'ver pressoflex 6p C3 DCpowe'!$G$15*'ver pressoflex 6p C3 DCpowe'!$O$11)</f>
        <v>0</v>
      </c>
      <c r="Q544" s="29">
        <f>IF(ABS(I544)&lt;'ver pressoflex 6p C3 DCpowe'!$G$7,'ver pressoflex 6p C3 DCpowe'!$G$16*I544*'ver pressoflex 6p C3 DCpowe'!$O$12,SIGN(I544)*'ver pressoflex 6p C3 DCpowe'!$G$15*'ver pressoflex 6p C3 DCpowe'!$O$12)</f>
        <v>17803.500000000004</v>
      </c>
      <c r="R544" s="29">
        <f>IF(ABS(J544)&lt;'ver pressoflex 6p C3 DCpowe'!$G$7,'ver pressoflex 6p C3 DCpowe'!$G$16*J544*'ver pressoflex 6p C3 DCpowe'!$O$13,SIGN(J544)*'ver pressoflex 6p C3 DCpowe'!$G$15*'ver pressoflex 6p C3 DCpowe'!$O$13)</f>
        <v>17803.500000000004</v>
      </c>
      <c r="S544" s="83">
        <f t="shared" si="76"/>
        <v>-195895.19250000041</v>
      </c>
      <c r="T544" s="1">
        <f>-L544*('ver pressoflex 6p C3 DCpowe'!$G$3/2-'ver pressoflex 6p C3 DCpowe'!$G$12*'ver pressoflex 6p C3 DCpowe'!D544)</f>
        <v>204479962.37158167</v>
      </c>
      <c r="U544" s="27">
        <f t="shared" si="78"/>
        <v>25548022.500000004</v>
      </c>
      <c r="V544" s="27">
        <f t="shared" si="79"/>
        <v>24123742.500000004</v>
      </c>
      <c r="W544" s="27">
        <f t="shared" si="80"/>
        <v>0</v>
      </c>
      <c r="X544" s="27">
        <f t="shared" si="81"/>
        <v>0</v>
      </c>
      <c r="Y544" s="27">
        <f t="shared" si="82"/>
        <v>24123742.500000004</v>
      </c>
      <c r="Z544" s="27">
        <f t="shared" si="83"/>
        <v>25548022.500000004</v>
      </c>
      <c r="AA544" s="83">
        <f t="shared" si="77"/>
        <v>303823492.37158167</v>
      </c>
    </row>
    <row r="545" spans="2:27" x14ac:dyDescent="0.25">
      <c r="B545" s="86">
        <f t="shared" si="75"/>
        <v>173682.94250000041</v>
      </c>
      <c r="C545" s="85">
        <f t="shared" si="84"/>
        <v>71.270000000000124</v>
      </c>
      <c r="D545" s="51">
        <f>'ver pressoflex 6p C3 DCpowe'!$G$3/2/$C$557*C545</f>
        <v>1051.2325000000019</v>
      </c>
      <c r="E545" s="84">
        <f>'ver pressoflex 6p C3 DCpowe'!$G$9/D545*(D545-'ver pressoflex 6p C3 DCpowe'!$M$8)</f>
        <v>-7.695595408246987E-3</v>
      </c>
      <c r="F545" s="84">
        <f>'ver pressoflex 6p C3 DCpowe'!$G$9/D545*(D545-'ver pressoflex 6p C3 DCpowe'!$M$9)</f>
        <v>-7.0867862247409605E-3</v>
      </c>
      <c r="G545" s="84">
        <f>'ver pressoflex 6p C3 DCpowe'!$G$9/D545*(D545-'ver pressoflex 6p C3 DCpowe'!$M$10)</f>
        <v>-6.4779770412349341E-3</v>
      </c>
      <c r="H545" s="84">
        <f>'ver pressoflex 6p C3 DCpowe'!$G$9/D545*(D545-'ver pressoflex 6p C3 DCpowe'!$M$11)</f>
        <v>1.2927815683019655E-2</v>
      </c>
      <c r="I545" s="84">
        <f>'ver pressoflex 6p C3 DCpowe'!$G$9/D545*(D545-'ver pressoflex 6p C3 DCpowe'!$M$12)</f>
        <v>1.3536624866525682E-2</v>
      </c>
      <c r="J545" s="84">
        <f>'ver pressoflex 6p C3 DCpowe'!$G$9/D545*(D545-'ver pressoflex 6p C3 DCpowe'!$M$13)</f>
        <v>1.4145434050031708E-2</v>
      </c>
      <c r="K545" s="84">
        <f>'ver pressoflex 6p C3 DCpowe'!$G$9/D545*(D545-'ver pressoflex 6p C3 DCpowe'!$G$3)</f>
        <v>1.4449838641784722E-2</v>
      </c>
      <c r="L545" s="83">
        <f>-'ver pressoflex 6p C3 DCpowe'!$G$2*'ver pressoflex 6p C3 DCpowe'!D545*'ver pressoflex 6p C3 DCpowe'!$G$17*'ver pressoflex 6p C3 DCpowe'!$G$13*'ver pressoflex 6p C3 DCpowe'!$G$11</f>
        <v>-198682.94250000041</v>
      </c>
      <c r="M545" s="29">
        <f>IF(ABS(E545)&lt;'ver pressoflex 6p C3 DCpowe'!$G$7,'ver pressoflex 6p C3 DCpowe'!$G$16*E545*'ver pressoflex 6p C3 DCpowe'!$O$8,SIGN(E545)*'ver pressoflex 6p C3 DCpowe'!$G$15*'ver pressoflex 6p C3 DCpowe'!$O$8)</f>
        <v>-17803.500000000004</v>
      </c>
      <c r="N545" s="29">
        <f>IF(ABS(F545)&lt;'ver pressoflex 6p C3 DCpowe'!$G$7,'ver pressoflex 6p C3 DCpowe'!$G$16*F545*'ver pressoflex 6p C3 DCpowe'!$O$9,SIGN(F545)*'ver pressoflex 6p C3 DCpowe'!$G$15*'ver pressoflex 6p C3 DCpowe'!$O$9)</f>
        <v>-17803.500000000004</v>
      </c>
      <c r="O545" s="29">
        <f>IF(ABS(G545)&lt;'ver pressoflex 6p C3 DCpowe'!$G$7,'ver pressoflex 6p C3 DCpowe'!$G$16*G545*'ver pressoflex 6p C3 DCpowe'!$O$10,SIGN(G545)*'ver pressoflex 6p C3 DCpowe'!$G$15*'ver pressoflex 6p C3 DCpowe'!$O$10)</f>
        <v>0</v>
      </c>
      <c r="P545" s="29">
        <f>IF(ABS(H545)&lt;'ver pressoflex 6p C3 DCpowe'!$G$7,'ver pressoflex 6p C3 DCpowe'!$G$16*H545*'ver pressoflex 6p C3 DCpowe'!$O$11,SIGN(H545)*'ver pressoflex 6p C3 DCpowe'!$G$15*'ver pressoflex 6p C3 DCpowe'!$O$11)</f>
        <v>0</v>
      </c>
      <c r="Q545" s="29">
        <f>IF(ABS(I545)&lt;'ver pressoflex 6p C3 DCpowe'!$G$7,'ver pressoflex 6p C3 DCpowe'!$G$16*I545*'ver pressoflex 6p C3 DCpowe'!$O$12,SIGN(I545)*'ver pressoflex 6p C3 DCpowe'!$G$15*'ver pressoflex 6p C3 DCpowe'!$O$12)</f>
        <v>17803.500000000004</v>
      </c>
      <c r="R545" s="29">
        <f>IF(ABS(J545)&lt;'ver pressoflex 6p C3 DCpowe'!$G$7,'ver pressoflex 6p C3 DCpowe'!$G$16*J545*'ver pressoflex 6p C3 DCpowe'!$O$13,SIGN(J545)*'ver pressoflex 6p C3 DCpowe'!$G$15*'ver pressoflex 6p C3 DCpowe'!$O$13)</f>
        <v>17803.500000000004</v>
      </c>
      <c r="S545" s="83">
        <f t="shared" si="76"/>
        <v>-198682.94250000041</v>
      </c>
      <c r="T545" s="1">
        <f>-L545*('ver pressoflex 6p C3 DCpowe'!$G$3/2-'ver pressoflex 6p C3 DCpowe'!$G$12*'ver pressoflex 6p C3 DCpowe'!D545)</f>
        <v>206170762.18522167</v>
      </c>
      <c r="U545" s="27">
        <f t="shared" si="78"/>
        <v>25548022.500000004</v>
      </c>
      <c r="V545" s="27">
        <f t="shared" si="79"/>
        <v>24123742.500000004</v>
      </c>
      <c r="W545" s="27">
        <f t="shared" si="80"/>
        <v>0</v>
      </c>
      <c r="X545" s="27">
        <f t="shared" si="81"/>
        <v>0</v>
      </c>
      <c r="Y545" s="27">
        <f t="shared" si="82"/>
        <v>24123742.500000004</v>
      </c>
      <c r="Z545" s="27">
        <f t="shared" si="83"/>
        <v>25548022.500000004</v>
      </c>
      <c r="AA545" s="83">
        <f t="shared" si="77"/>
        <v>305514292.18522167</v>
      </c>
    </row>
    <row r="546" spans="2:27" x14ac:dyDescent="0.25">
      <c r="B546" s="86">
        <f t="shared" si="75"/>
        <v>176470.69250000038</v>
      </c>
      <c r="C546" s="85">
        <f t="shared" si="84"/>
        <v>72.270000000000124</v>
      </c>
      <c r="D546" s="51">
        <f>'ver pressoflex 6p C3 DCpowe'!$G$3/2/$C$557*C546</f>
        <v>1065.9825000000019</v>
      </c>
      <c r="E546" s="84">
        <f>'ver pressoflex 6p C3 DCpowe'!$G$9/D546*(D546-'ver pressoflex 6p C3 DCpowe'!$M$8)</f>
        <v>-7.6998074546251946E-3</v>
      </c>
      <c r="F546" s="84">
        <f>'ver pressoflex 6p C3 DCpowe'!$G$9/D546*(D546-'ver pressoflex 6p C3 DCpowe'!$M$9)</f>
        <v>-7.0994223638755818E-3</v>
      </c>
      <c r="G546" s="84">
        <f>'ver pressoflex 6p C3 DCpowe'!$G$9/D546*(D546-'ver pressoflex 6p C3 DCpowe'!$M$10)</f>
        <v>-6.4990372731259689E-3</v>
      </c>
      <c r="H546" s="84">
        <f>'ver pressoflex 6p C3 DCpowe'!$G$9/D546*(D546-'ver pressoflex 6p C3 DCpowe'!$M$11)</f>
        <v>1.2638237494517932E-2</v>
      </c>
      <c r="I546" s="84">
        <f>'ver pressoflex 6p C3 DCpowe'!$G$9/D546*(D546-'ver pressoflex 6p C3 DCpowe'!$M$12)</f>
        <v>1.3238622585267545E-2</v>
      </c>
      <c r="J546" s="84">
        <f>'ver pressoflex 6p C3 DCpowe'!$G$9/D546*(D546-'ver pressoflex 6p C3 DCpowe'!$M$13)</f>
        <v>1.3839007676017158E-2</v>
      </c>
      <c r="K546" s="84">
        <f>'ver pressoflex 6p C3 DCpowe'!$G$9/D546*(D546-'ver pressoflex 6p C3 DCpowe'!$G$3)</f>
        <v>1.4139200221391963E-2</v>
      </c>
      <c r="L546" s="83">
        <f>-'ver pressoflex 6p C3 DCpowe'!$G$2*'ver pressoflex 6p C3 DCpowe'!D546*'ver pressoflex 6p C3 DCpowe'!$G$17*'ver pressoflex 6p C3 DCpowe'!$G$13*'ver pressoflex 6p C3 DCpowe'!$G$11</f>
        <v>-201470.69250000038</v>
      </c>
      <c r="M546" s="29">
        <f>IF(ABS(E546)&lt;'ver pressoflex 6p C3 DCpowe'!$G$7,'ver pressoflex 6p C3 DCpowe'!$G$16*E546*'ver pressoflex 6p C3 DCpowe'!$O$8,SIGN(E546)*'ver pressoflex 6p C3 DCpowe'!$G$15*'ver pressoflex 6p C3 DCpowe'!$O$8)</f>
        <v>-17803.500000000004</v>
      </c>
      <c r="N546" s="29">
        <f>IF(ABS(F546)&lt;'ver pressoflex 6p C3 DCpowe'!$G$7,'ver pressoflex 6p C3 DCpowe'!$G$16*F546*'ver pressoflex 6p C3 DCpowe'!$O$9,SIGN(F546)*'ver pressoflex 6p C3 DCpowe'!$G$15*'ver pressoflex 6p C3 DCpowe'!$O$9)</f>
        <v>-17803.500000000004</v>
      </c>
      <c r="O546" s="29">
        <f>IF(ABS(G546)&lt;'ver pressoflex 6p C3 DCpowe'!$G$7,'ver pressoflex 6p C3 DCpowe'!$G$16*G546*'ver pressoflex 6p C3 DCpowe'!$O$10,SIGN(G546)*'ver pressoflex 6p C3 DCpowe'!$G$15*'ver pressoflex 6p C3 DCpowe'!$O$10)</f>
        <v>0</v>
      </c>
      <c r="P546" s="29">
        <f>IF(ABS(H546)&lt;'ver pressoflex 6p C3 DCpowe'!$G$7,'ver pressoflex 6p C3 DCpowe'!$G$16*H546*'ver pressoflex 6p C3 DCpowe'!$O$11,SIGN(H546)*'ver pressoflex 6p C3 DCpowe'!$G$15*'ver pressoflex 6p C3 DCpowe'!$O$11)</f>
        <v>0</v>
      </c>
      <c r="Q546" s="29">
        <f>IF(ABS(I546)&lt;'ver pressoflex 6p C3 DCpowe'!$G$7,'ver pressoflex 6p C3 DCpowe'!$G$16*I546*'ver pressoflex 6p C3 DCpowe'!$O$12,SIGN(I546)*'ver pressoflex 6p C3 DCpowe'!$G$15*'ver pressoflex 6p C3 DCpowe'!$O$12)</f>
        <v>17803.500000000004</v>
      </c>
      <c r="R546" s="29">
        <f>IF(ABS(J546)&lt;'ver pressoflex 6p C3 DCpowe'!$G$7,'ver pressoflex 6p C3 DCpowe'!$G$16*J546*'ver pressoflex 6p C3 DCpowe'!$O$13,SIGN(J546)*'ver pressoflex 6p C3 DCpowe'!$G$15*'ver pressoflex 6p C3 DCpowe'!$O$13)</f>
        <v>17803.500000000004</v>
      </c>
      <c r="S546" s="83">
        <f t="shared" si="76"/>
        <v>-201470.69250000038</v>
      </c>
      <c r="T546" s="1">
        <f>-L546*('ver pressoflex 6p C3 DCpowe'!$G$3/2-'ver pressoflex 6p C3 DCpowe'!$G$12*'ver pressoflex 6p C3 DCpowe'!D546)</f>
        <v>207827350.73086163</v>
      </c>
      <c r="U546" s="27">
        <f t="shared" si="78"/>
        <v>25548022.500000004</v>
      </c>
      <c r="V546" s="27">
        <f t="shared" si="79"/>
        <v>24123742.500000004</v>
      </c>
      <c r="W546" s="27">
        <f t="shared" si="80"/>
        <v>0</v>
      </c>
      <c r="X546" s="27">
        <f t="shared" si="81"/>
        <v>0</v>
      </c>
      <c r="Y546" s="27">
        <f t="shared" si="82"/>
        <v>24123742.500000004</v>
      </c>
      <c r="Z546" s="27">
        <f t="shared" si="83"/>
        <v>25548022.500000004</v>
      </c>
      <c r="AA546" s="83">
        <f t="shared" si="77"/>
        <v>307170880.73086166</v>
      </c>
    </row>
    <row r="547" spans="2:27" x14ac:dyDescent="0.25">
      <c r="B547" s="86">
        <f t="shared" si="75"/>
        <v>179258.44250000041</v>
      </c>
      <c r="C547" s="85">
        <f t="shared" si="84"/>
        <v>73.270000000000124</v>
      </c>
      <c r="D547" s="51">
        <f>'ver pressoflex 6p C3 DCpowe'!$G$3/2/$C$557*C547</f>
        <v>1080.7325000000019</v>
      </c>
      <c r="E547" s="84">
        <f>'ver pressoflex 6p C3 DCpowe'!$G$9/D547*(D547-'ver pressoflex 6p C3 DCpowe'!$M$8)</f>
        <v>-7.7039045277161556E-3</v>
      </c>
      <c r="F547" s="84">
        <f>'ver pressoflex 6p C3 DCpowe'!$G$9/D547*(D547-'ver pressoflex 6p C3 DCpowe'!$M$9)</f>
        <v>-7.1117135831484674E-3</v>
      </c>
      <c r="G547" s="84">
        <f>'ver pressoflex 6p C3 DCpowe'!$G$9/D547*(D547-'ver pressoflex 6p C3 DCpowe'!$M$10)</f>
        <v>-6.5195226385807801E-3</v>
      </c>
      <c r="H547" s="84">
        <f>'ver pressoflex 6p C3 DCpowe'!$G$9/D547*(D547-'ver pressoflex 6p C3 DCpowe'!$M$11)</f>
        <v>1.2356563719514276E-2</v>
      </c>
      <c r="I547" s="84">
        <f>'ver pressoflex 6p C3 DCpowe'!$G$9/D547*(D547-'ver pressoflex 6p C3 DCpowe'!$M$12)</f>
        <v>1.2948754664081963E-2</v>
      </c>
      <c r="J547" s="84">
        <f>'ver pressoflex 6p C3 DCpowe'!$G$9/D547*(D547-'ver pressoflex 6p C3 DCpowe'!$M$13)</f>
        <v>1.354094560864965E-2</v>
      </c>
      <c r="K547" s="84">
        <f>'ver pressoflex 6p C3 DCpowe'!$G$9/D547*(D547-'ver pressoflex 6p C3 DCpowe'!$G$3)</f>
        <v>1.3837041080933496E-2</v>
      </c>
      <c r="L547" s="83">
        <f>-'ver pressoflex 6p C3 DCpowe'!$G$2*'ver pressoflex 6p C3 DCpowe'!D547*'ver pressoflex 6p C3 DCpowe'!$G$17*'ver pressoflex 6p C3 DCpowe'!$G$13*'ver pressoflex 6p C3 DCpowe'!$G$11</f>
        <v>-204258.44250000041</v>
      </c>
      <c r="M547" s="29">
        <f>IF(ABS(E547)&lt;'ver pressoflex 6p C3 DCpowe'!$G$7,'ver pressoflex 6p C3 DCpowe'!$G$16*E547*'ver pressoflex 6p C3 DCpowe'!$O$8,SIGN(E547)*'ver pressoflex 6p C3 DCpowe'!$G$15*'ver pressoflex 6p C3 DCpowe'!$O$8)</f>
        <v>-17803.500000000004</v>
      </c>
      <c r="N547" s="29">
        <f>IF(ABS(F547)&lt;'ver pressoflex 6p C3 DCpowe'!$G$7,'ver pressoflex 6p C3 DCpowe'!$G$16*F547*'ver pressoflex 6p C3 DCpowe'!$O$9,SIGN(F547)*'ver pressoflex 6p C3 DCpowe'!$G$15*'ver pressoflex 6p C3 DCpowe'!$O$9)</f>
        <v>-17803.500000000004</v>
      </c>
      <c r="O547" s="29">
        <f>IF(ABS(G547)&lt;'ver pressoflex 6p C3 DCpowe'!$G$7,'ver pressoflex 6p C3 DCpowe'!$G$16*G547*'ver pressoflex 6p C3 DCpowe'!$O$10,SIGN(G547)*'ver pressoflex 6p C3 DCpowe'!$G$15*'ver pressoflex 6p C3 DCpowe'!$O$10)</f>
        <v>0</v>
      </c>
      <c r="P547" s="29">
        <f>IF(ABS(H547)&lt;'ver pressoflex 6p C3 DCpowe'!$G$7,'ver pressoflex 6p C3 DCpowe'!$G$16*H547*'ver pressoflex 6p C3 DCpowe'!$O$11,SIGN(H547)*'ver pressoflex 6p C3 DCpowe'!$G$15*'ver pressoflex 6p C3 DCpowe'!$O$11)</f>
        <v>0</v>
      </c>
      <c r="Q547" s="29">
        <f>IF(ABS(I547)&lt;'ver pressoflex 6p C3 DCpowe'!$G$7,'ver pressoflex 6p C3 DCpowe'!$G$16*I547*'ver pressoflex 6p C3 DCpowe'!$O$12,SIGN(I547)*'ver pressoflex 6p C3 DCpowe'!$G$15*'ver pressoflex 6p C3 DCpowe'!$O$12)</f>
        <v>17803.500000000004</v>
      </c>
      <c r="R547" s="29">
        <f>IF(ABS(J547)&lt;'ver pressoflex 6p C3 DCpowe'!$G$7,'ver pressoflex 6p C3 DCpowe'!$G$16*J547*'ver pressoflex 6p C3 DCpowe'!$O$13,SIGN(J547)*'ver pressoflex 6p C3 DCpowe'!$G$15*'ver pressoflex 6p C3 DCpowe'!$O$13)</f>
        <v>17803.500000000004</v>
      </c>
      <c r="S547" s="83">
        <f t="shared" si="76"/>
        <v>-204258.44250000041</v>
      </c>
      <c r="T547" s="1">
        <f>-L547*('ver pressoflex 6p C3 DCpowe'!$G$3/2-'ver pressoflex 6p C3 DCpowe'!$G$12*'ver pressoflex 6p C3 DCpowe'!D547)</f>
        <v>209449728.00850168</v>
      </c>
      <c r="U547" s="27">
        <f t="shared" si="78"/>
        <v>25548022.500000004</v>
      </c>
      <c r="V547" s="27">
        <f t="shared" si="79"/>
        <v>24123742.500000004</v>
      </c>
      <c r="W547" s="27">
        <f t="shared" si="80"/>
        <v>0</v>
      </c>
      <c r="X547" s="27">
        <f t="shared" si="81"/>
        <v>0</v>
      </c>
      <c r="Y547" s="27">
        <f t="shared" si="82"/>
        <v>24123742.500000004</v>
      </c>
      <c r="Z547" s="27">
        <f t="shared" si="83"/>
        <v>25548022.500000004</v>
      </c>
      <c r="AA547" s="83">
        <f t="shared" si="77"/>
        <v>308793258.00850171</v>
      </c>
    </row>
    <row r="548" spans="2:27" x14ac:dyDescent="0.25">
      <c r="B548" s="86">
        <f t="shared" si="75"/>
        <v>182046.19250000041</v>
      </c>
      <c r="C548" s="85">
        <f t="shared" si="84"/>
        <v>74.270000000000124</v>
      </c>
      <c r="D548" s="51">
        <f>'ver pressoflex 6p C3 DCpowe'!$G$3/2/$C$557*C548</f>
        <v>1095.4825000000019</v>
      </c>
      <c r="E548" s="84">
        <f>'ver pressoflex 6p C3 DCpowe'!$G$9/D548*(D548-'ver pressoflex 6p C3 DCpowe'!$M$8)</f>
        <v>-7.7078912716542717E-3</v>
      </c>
      <c r="F548" s="84">
        <f>'ver pressoflex 6p C3 DCpowe'!$G$9/D548*(D548-'ver pressoflex 6p C3 DCpowe'!$M$9)</f>
        <v>-7.1236738149628148E-3</v>
      </c>
      <c r="G548" s="84">
        <f>'ver pressoflex 6p C3 DCpowe'!$G$9/D548*(D548-'ver pressoflex 6p C3 DCpowe'!$M$10)</f>
        <v>-6.5394563582713578E-3</v>
      </c>
      <c r="H548" s="84">
        <f>'ver pressoflex 6p C3 DCpowe'!$G$9/D548*(D548-'ver pressoflex 6p C3 DCpowe'!$M$11)</f>
        <v>1.208247507376883E-2</v>
      </c>
      <c r="I548" s="84">
        <f>'ver pressoflex 6p C3 DCpowe'!$G$9/D548*(D548-'ver pressoflex 6p C3 DCpowe'!$M$12)</f>
        <v>1.2666692530460287E-2</v>
      </c>
      <c r="J548" s="84">
        <f>'ver pressoflex 6p C3 DCpowe'!$G$9/D548*(D548-'ver pressoflex 6p C3 DCpowe'!$M$13)</f>
        <v>1.3250909987151744E-2</v>
      </c>
      <c r="K548" s="84">
        <f>'ver pressoflex 6p C3 DCpowe'!$G$9/D548*(D548-'ver pressoflex 6p C3 DCpowe'!$G$3)</f>
        <v>1.3543018715497472E-2</v>
      </c>
      <c r="L548" s="83">
        <f>-'ver pressoflex 6p C3 DCpowe'!$G$2*'ver pressoflex 6p C3 DCpowe'!D548*'ver pressoflex 6p C3 DCpowe'!$G$17*'ver pressoflex 6p C3 DCpowe'!$G$13*'ver pressoflex 6p C3 DCpowe'!$G$11</f>
        <v>-207046.19250000041</v>
      </c>
      <c r="M548" s="29">
        <f>IF(ABS(E548)&lt;'ver pressoflex 6p C3 DCpowe'!$G$7,'ver pressoflex 6p C3 DCpowe'!$G$16*E548*'ver pressoflex 6p C3 DCpowe'!$O$8,SIGN(E548)*'ver pressoflex 6p C3 DCpowe'!$G$15*'ver pressoflex 6p C3 DCpowe'!$O$8)</f>
        <v>-17803.500000000004</v>
      </c>
      <c r="N548" s="29">
        <f>IF(ABS(F548)&lt;'ver pressoflex 6p C3 DCpowe'!$G$7,'ver pressoflex 6p C3 DCpowe'!$G$16*F548*'ver pressoflex 6p C3 DCpowe'!$O$9,SIGN(F548)*'ver pressoflex 6p C3 DCpowe'!$G$15*'ver pressoflex 6p C3 DCpowe'!$O$9)</f>
        <v>-17803.500000000004</v>
      </c>
      <c r="O548" s="29">
        <f>IF(ABS(G548)&lt;'ver pressoflex 6p C3 DCpowe'!$G$7,'ver pressoflex 6p C3 DCpowe'!$G$16*G548*'ver pressoflex 6p C3 DCpowe'!$O$10,SIGN(G548)*'ver pressoflex 6p C3 DCpowe'!$G$15*'ver pressoflex 6p C3 DCpowe'!$O$10)</f>
        <v>0</v>
      </c>
      <c r="P548" s="29">
        <f>IF(ABS(H548)&lt;'ver pressoflex 6p C3 DCpowe'!$G$7,'ver pressoflex 6p C3 DCpowe'!$G$16*H548*'ver pressoflex 6p C3 DCpowe'!$O$11,SIGN(H548)*'ver pressoflex 6p C3 DCpowe'!$G$15*'ver pressoflex 6p C3 DCpowe'!$O$11)</f>
        <v>0</v>
      </c>
      <c r="Q548" s="29">
        <f>IF(ABS(I548)&lt;'ver pressoflex 6p C3 DCpowe'!$G$7,'ver pressoflex 6p C3 DCpowe'!$G$16*I548*'ver pressoflex 6p C3 DCpowe'!$O$12,SIGN(I548)*'ver pressoflex 6p C3 DCpowe'!$G$15*'ver pressoflex 6p C3 DCpowe'!$O$12)</f>
        <v>17803.500000000004</v>
      </c>
      <c r="R548" s="29">
        <f>IF(ABS(J548)&lt;'ver pressoflex 6p C3 DCpowe'!$G$7,'ver pressoflex 6p C3 DCpowe'!$G$16*J548*'ver pressoflex 6p C3 DCpowe'!$O$13,SIGN(J548)*'ver pressoflex 6p C3 DCpowe'!$G$15*'ver pressoflex 6p C3 DCpowe'!$O$13)</f>
        <v>17803.500000000004</v>
      </c>
      <c r="S548" s="83">
        <f t="shared" si="76"/>
        <v>-207046.19250000041</v>
      </c>
      <c r="T548" s="1">
        <f>-L548*('ver pressoflex 6p C3 DCpowe'!$G$3/2-'ver pressoflex 6p C3 DCpowe'!$G$12*'ver pressoflex 6p C3 DCpowe'!D548)</f>
        <v>211037894.01814169</v>
      </c>
      <c r="U548" s="27">
        <f t="shared" si="78"/>
        <v>25548022.500000004</v>
      </c>
      <c r="V548" s="27">
        <f t="shared" si="79"/>
        <v>24123742.500000004</v>
      </c>
      <c r="W548" s="27">
        <f t="shared" si="80"/>
        <v>0</v>
      </c>
      <c r="X548" s="27">
        <f t="shared" si="81"/>
        <v>0</v>
      </c>
      <c r="Y548" s="27">
        <f t="shared" si="82"/>
        <v>24123742.500000004</v>
      </c>
      <c r="Z548" s="27">
        <f t="shared" si="83"/>
        <v>25548022.500000004</v>
      </c>
      <c r="AA548" s="83">
        <f t="shared" si="77"/>
        <v>310381424.01814169</v>
      </c>
    </row>
    <row r="549" spans="2:27" x14ac:dyDescent="0.25">
      <c r="B549" s="86">
        <f t="shared" si="75"/>
        <v>184833.94250000038</v>
      </c>
      <c r="C549" s="85">
        <f t="shared" si="84"/>
        <v>75.270000000000124</v>
      </c>
      <c r="D549" s="51">
        <f>'ver pressoflex 6p C3 DCpowe'!$G$3/2/$C$557*C549</f>
        <v>1110.2325000000019</v>
      </c>
      <c r="E549" s="84">
        <f>'ver pressoflex 6p C3 DCpowe'!$G$9/D549*(D549-'ver pressoflex 6p C3 DCpowe'!$M$8)</f>
        <v>-7.7117720837752458E-3</v>
      </c>
      <c r="F549" s="84">
        <f>'ver pressoflex 6p C3 DCpowe'!$G$9/D549*(D549-'ver pressoflex 6p C3 DCpowe'!$M$9)</f>
        <v>-7.1353162513257372E-3</v>
      </c>
      <c r="G549" s="84">
        <f>'ver pressoflex 6p C3 DCpowe'!$G$9/D549*(D549-'ver pressoflex 6p C3 DCpowe'!$M$10)</f>
        <v>-6.5588604188762285E-3</v>
      </c>
      <c r="H549" s="84">
        <f>'ver pressoflex 6p C3 DCpowe'!$G$9/D549*(D549-'ver pressoflex 6p C3 DCpowe'!$M$11)</f>
        <v>1.1815669240451854E-2</v>
      </c>
      <c r="I549" s="84">
        <f>'ver pressoflex 6p C3 DCpowe'!$G$9/D549*(D549-'ver pressoflex 6p C3 DCpowe'!$M$12)</f>
        <v>1.2392125072901362E-2</v>
      </c>
      <c r="J549" s="84">
        <f>'ver pressoflex 6p C3 DCpowe'!$G$9/D549*(D549-'ver pressoflex 6p C3 DCpowe'!$M$13)</f>
        <v>1.2968580905350869E-2</v>
      </c>
      <c r="K549" s="84">
        <f>'ver pressoflex 6p C3 DCpowe'!$G$9/D549*(D549-'ver pressoflex 6p C3 DCpowe'!$G$3)</f>
        <v>1.3256808821575624E-2</v>
      </c>
      <c r="L549" s="83">
        <f>-'ver pressoflex 6p C3 DCpowe'!$G$2*'ver pressoflex 6p C3 DCpowe'!D549*'ver pressoflex 6p C3 DCpowe'!$G$17*'ver pressoflex 6p C3 DCpowe'!$G$13*'ver pressoflex 6p C3 DCpowe'!$G$11</f>
        <v>-209833.94250000038</v>
      </c>
      <c r="M549" s="29">
        <f>IF(ABS(E549)&lt;'ver pressoflex 6p C3 DCpowe'!$G$7,'ver pressoflex 6p C3 DCpowe'!$G$16*E549*'ver pressoflex 6p C3 DCpowe'!$O$8,SIGN(E549)*'ver pressoflex 6p C3 DCpowe'!$G$15*'ver pressoflex 6p C3 DCpowe'!$O$8)</f>
        <v>-17803.500000000004</v>
      </c>
      <c r="N549" s="29">
        <f>IF(ABS(F549)&lt;'ver pressoflex 6p C3 DCpowe'!$G$7,'ver pressoflex 6p C3 DCpowe'!$G$16*F549*'ver pressoflex 6p C3 DCpowe'!$O$9,SIGN(F549)*'ver pressoflex 6p C3 DCpowe'!$G$15*'ver pressoflex 6p C3 DCpowe'!$O$9)</f>
        <v>-17803.500000000004</v>
      </c>
      <c r="O549" s="29">
        <f>IF(ABS(G549)&lt;'ver pressoflex 6p C3 DCpowe'!$G$7,'ver pressoflex 6p C3 DCpowe'!$G$16*G549*'ver pressoflex 6p C3 DCpowe'!$O$10,SIGN(G549)*'ver pressoflex 6p C3 DCpowe'!$G$15*'ver pressoflex 6p C3 DCpowe'!$O$10)</f>
        <v>0</v>
      </c>
      <c r="P549" s="29">
        <f>IF(ABS(H549)&lt;'ver pressoflex 6p C3 DCpowe'!$G$7,'ver pressoflex 6p C3 DCpowe'!$G$16*H549*'ver pressoflex 6p C3 DCpowe'!$O$11,SIGN(H549)*'ver pressoflex 6p C3 DCpowe'!$G$15*'ver pressoflex 6p C3 DCpowe'!$O$11)</f>
        <v>0</v>
      </c>
      <c r="Q549" s="29">
        <f>IF(ABS(I549)&lt;'ver pressoflex 6p C3 DCpowe'!$G$7,'ver pressoflex 6p C3 DCpowe'!$G$16*I549*'ver pressoflex 6p C3 DCpowe'!$O$12,SIGN(I549)*'ver pressoflex 6p C3 DCpowe'!$G$15*'ver pressoflex 6p C3 DCpowe'!$O$12)</f>
        <v>17803.500000000004</v>
      </c>
      <c r="R549" s="29">
        <f>IF(ABS(J549)&lt;'ver pressoflex 6p C3 DCpowe'!$G$7,'ver pressoflex 6p C3 DCpowe'!$G$16*J549*'ver pressoflex 6p C3 DCpowe'!$O$13,SIGN(J549)*'ver pressoflex 6p C3 DCpowe'!$G$15*'ver pressoflex 6p C3 DCpowe'!$O$13)</f>
        <v>17803.500000000004</v>
      </c>
      <c r="S549" s="83">
        <f t="shared" si="76"/>
        <v>-209833.94250000038</v>
      </c>
      <c r="T549" s="1">
        <f>-L549*('ver pressoflex 6p C3 DCpowe'!$G$3/2-'ver pressoflex 6p C3 DCpowe'!$G$12*'ver pressoflex 6p C3 DCpowe'!D549)</f>
        <v>212591848.75978163</v>
      </c>
      <c r="U549" s="27">
        <f t="shared" si="78"/>
        <v>25548022.500000004</v>
      </c>
      <c r="V549" s="27">
        <f t="shared" si="79"/>
        <v>24123742.500000004</v>
      </c>
      <c r="W549" s="27">
        <f t="shared" si="80"/>
        <v>0</v>
      </c>
      <c r="X549" s="27">
        <f t="shared" si="81"/>
        <v>0</v>
      </c>
      <c r="Y549" s="27">
        <f t="shared" si="82"/>
        <v>24123742.500000004</v>
      </c>
      <c r="Z549" s="27">
        <f t="shared" si="83"/>
        <v>25548022.500000004</v>
      </c>
      <c r="AA549" s="83">
        <f t="shared" si="77"/>
        <v>311935378.75978166</v>
      </c>
    </row>
    <row r="550" spans="2:27" x14ac:dyDescent="0.25">
      <c r="B550" s="86">
        <f t="shared" si="75"/>
        <v>187621.69250000041</v>
      </c>
      <c r="C550" s="85">
        <f t="shared" si="84"/>
        <v>76.270000000000124</v>
      </c>
      <c r="D550" s="51">
        <f>'ver pressoflex 6p C3 DCpowe'!$G$3/2/$C$557*C550</f>
        <v>1124.9825000000019</v>
      </c>
      <c r="E550" s="84">
        <f>'ver pressoflex 6p C3 DCpowe'!$G$9/D550*(D550-'ver pressoflex 6p C3 DCpowe'!$M$8)</f>
        <v>-7.7155511307953686E-3</v>
      </c>
      <c r="F550" s="84">
        <f>'ver pressoflex 6p C3 DCpowe'!$G$9/D550*(D550-'ver pressoflex 6p C3 DCpowe'!$M$9)</f>
        <v>-7.1466533923861056E-3</v>
      </c>
      <c r="G550" s="84">
        <f>'ver pressoflex 6p C3 DCpowe'!$G$9/D550*(D550-'ver pressoflex 6p C3 DCpowe'!$M$10)</f>
        <v>-6.5777556539768417E-3</v>
      </c>
      <c r="H550" s="84">
        <f>'ver pressoflex 6p C3 DCpowe'!$G$9/D550*(D550-'ver pressoflex 6p C3 DCpowe'!$M$11)</f>
        <v>1.1555859757818423E-2</v>
      </c>
      <c r="I550" s="84">
        <f>'ver pressoflex 6p C3 DCpowe'!$G$9/D550*(D550-'ver pressoflex 6p C3 DCpowe'!$M$12)</f>
        <v>1.2124757496227686E-2</v>
      </c>
      <c r="J550" s="84">
        <f>'ver pressoflex 6p C3 DCpowe'!$G$9/D550*(D550-'ver pressoflex 6p C3 DCpowe'!$M$13)</f>
        <v>1.2693655234636949E-2</v>
      </c>
      <c r="K550" s="84">
        <f>'ver pressoflex 6p C3 DCpowe'!$G$9/D550*(D550-'ver pressoflex 6p C3 DCpowe'!$G$3)</f>
        <v>1.297810410384158E-2</v>
      </c>
      <c r="L550" s="83">
        <f>-'ver pressoflex 6p C3 DCpowe'!$G$2*'ver pressoflex 6p C3 DCpowe'!D550*'ver pressoflex 6p C3 DCpowe'!$G$17*'ver pressoflex 6p C3 DCpowe'!$G$13*'ver pressoflex 6p C3 DCpowe'!$G$11</f>
        <v>-212621.69250000041</v>
      </c>
      <c r="M550" s="29">
        <f>IF(ABS(E550)&lt;'ver pressoflex 6p C3 DCpowe'!$G$7,'ver pressoflex 6p C3 DCpowe'!$G$16*E550*'ver pressoflex 6p C3 DCpowe'!$O$8,SIGN(E550)*'ver pressoflex 6p C3 DCpowe'!$G$15*'ver pressoflex 6p C3 DCpowe'!$O$8)</f>
        <v>-17803.500000000004</v>
      </c>
      <c r="N550" s="29">
        <f>IF(ABS(F550)&lt;'ver pressoflex 6p C3 DCpowe'!$G$7,'ver pressoflex 6p C3 DCpowe'!$G$16*F550*'ver pressoflex 6p C3 DCpowe'!$O$9,SIGN(F550)*'ver pressoflex 6p C3 DCpowe'!$G$15*'ver pressoflex 6p C3 DCpowe'!$O$9)</f>
        <v>-17803.500000000004</v>
      </c>
      <c r="O550" s="29">
        <f>IF(ABS(G550)&lt;'ver pressoflex 6p C3 DCpowe'!$G$7,'ver pressoflex 6p C3 DCpowe'!$G$16*G550*'ver pressoflex 6p C3 DCpowe'!$O$10,SIGN(G550)*'ver pressoflex 6p C3 DCpowe'!$G$15*'ver pressoflex 6p C3 DCpowe'!$O$10)</f>
        <v>0</v>
      </c>
      <c r="P550" s="29">
        <f>IF(ABS(H550)&lt;'ver pressoflex 6p C3 DCpowe'!$G$7,'ver pressoflex 6p C3 DCpowe'!$G$16*H550*'ver pressoflex 6p C3 DCpowe'!$O$11,SIGN(H550)*'ver pressoflex 6p C3 DCpowe'!$G$15*'ver pressoflex 6p C3 DCpowe'!$O$11)</f>
        <v>0</v>
      </c>
      <c r="Q550" s="29">
        <f>IF(ABS(I550)&lt;'ver pressoflex 6p C3 DCpowe'!$G$7,'ver pressoflex 6p C3 DCpowe'!$G$16*I550*'ver pressoflex 6p C3 DCpowe'!$O$12,SIGN(I550)*'ver pressoflex 6p C3 DCpowe'!$G$15*'ver pressoflex 6p C3 DCpowe'!$O$12)</f>
        <v>17803.500000000004</v>
      </c>
      <c r="R550" s="29">
        <f>IF(ABS(J550)&lt;'ver pressoflex 6p C3 DCpowe'!$G$7,'ver pressoflex 6p C3 DCpowe'!$G$16*J550*'ver pressoflex 6p C3 DCpowe'!$O$13,SIGN(J550)*'ver pressoflex 6p C3 DCpowe'!$G$15*'ver pressoflex 6p C3 DCpowe'!$O$13)</f>
        <v>17803.500000000004</v>
      </c>
      <c r="S550" s="83">
        <f t="shared" si="76"/>
        <v>-212621.69250000041</v>
      </c>
      <c r="T550" s="1">
        <f>-L550*('ver pressoflex 6p C3 DCpowe'!$G$3/2-'ver pressoflex 6p C3 DCpowe'!$G$12*'ver pressoflex 6p C3 DCpowe'!D550)</f>
        <v>214111592.23342165</v>
      </c>
      <c r="U550" s="27">
        <f t="shared" si="78"/>
        <v>25548022.500000004</v>
      </c>
      <c r="V550" s="27">
        <f t="shared" si="79"/>
        <v>24123742.500000004</v>
      </c>
      <c r="W550" s="27">
        <f t="shared" si="80"/>
        <v>0</v>
      </c>
      <c r="X550" s="27">
        <f t="shared" si="81"/>
        <v>0</v>
      </c>
      <c r="Y550" s="27">
        <f t="shared" si="82"/>
        <v>24123742.500000004</v>
      </c>
      <c r="Z550" s="27">
        <f t="shared" si="83"/>
        <v>25548022.500000004</v>
      </c>
      <c r="AA550" s="83">
        <f t="shared" si="77"/>
        <v>313455122.23342168</v>
      </c>
    </row>
    <row r="551" spans="2:27" x14ac:dyDescent="0.25">
      <c r="B551" s="86">
        <f t="shared" si="75"/>
        <v>190409.44250000041</v>
      </c>
      <c r="C551" s="85">
        <f t="shared" si="84"/>
        <v>77.270000000000124</v>
      </c>
      <c r="D551" s="51">
        <f>'ver pressoflex 6p C3 DCpowe'!$G$3/2/$C$557*C551</f>
        <v>1139.7325000000019</v>
      </c>
      <c r="E551" s="84">
        <f>'ver pressoflex 6p C3 DCpowe'!$G$9/D551*(D551-'ver pressoflex 6p C3 DCpowe'!$M$8)</f>
        <v>-7.7192323637344734E-3</v>
      </c>
      <c r="F551" s="84">
        <f>'ver pressoflex 6p C3 DCpowe'!$G$9/D551*(D551-'ver pressoflex 6p C3 DCpowe'!$M$9)</f>
        <v>-7.15769709120342E-3</v>
      </c>
      <c r="G551" s="84">
        <f>'ver pressoflex 6p C3 DCpowe'!$G$9/D551*(D551-'ver pressoflex 6p C3 DCpowe'!$M$10)</f>
        <v>-6.5961618186723666E-3</v>
      </c>
      <c r="H551" s="84">
        <f>'ver pressoflex 6p C3 DCpowe'!$G$9/D551*(D551-'ver pressoflex 6p C3 DCpowe'!$M$11)</f>
        <v>1.1302774993254966E-2</v>
      </c>
      <c r="I551" s="84">
        <f>'ver pressoflex 6p C3 DCpowe'!$G$9/D551*(D551-'ver pressoflex 6p C3 DCpowe'!$M$12)</f>
        <v>1.1864310265786019E-2</v>
      </c>
      <c r="J551" s="84">
        <f>'ver pressoflex 6p C3 DCpowe'!$G$9/D551*(D551-'ver pressoflex 6p C3 DCpowe'!$M$13)</f>
        <v>1.2425845538317073E-2</v>
      </c>
      <c r="K551" s="84">
        <f>'ver pressoflex 6p C3 DCpowe'!$G$9/D551*(D551-'ver pressoflex 6p C3 DCpowe'!$G$3)</f>
        <v>1.2706613174582599E-2</v>
      </c>
      <c r="L551" s="83">
        <f>-'ver pressoflex 6p C3 DCpowe'!$G$2*'ver pressoflex 6p C3 DCpowe'!D551*'ver pressoflex 6p C3 DCpowe'!$G$17*'ver pressoflex 6p C3 DCpowe'!$G$13*'ver pressoflex 6p C3 DCpowe'!$G$11</f>
        <v>-215409.44250000041</v>
      </c>
      <c r="M551" s="29">
        <f>IF(ABS(E551)&lt;'ver pressoflex 6p C3 DCpowe'!$G$7,'ver pressoflex 6p C3 DCpowe'!$G$16*E551*'ver pressoflex 6p C3 DCpowe'!$O$8,SIGN(E551)*'ver pressoflex 6p C3 DCpowe'!$G$15*'ver pressoflex 6p C3 DCpowe'!$O$8)</f>
        <v>-17803.500000000004</v>
      </c>
      <c r="N551" s="29">
        <f>IF(ABS(F551)&lt;'ver pressoflex 6p C3 DCpowe'!$G$7,'ver pressoflex 6p C3 DCpowe'!$G$16*F551*'ver pressoflex 6p C3 DCpowe'!$O$9,SIGN(F551)*'ver pressoflex 6p C3 DCpowe'!$G$15*'ver pressoflex 6p C3 DCpowe'!$O$9)</f>
        <v>-17803.500000000004</v>
      </c>
      <c r="O551" s="29">
        <f>IF(ABS(G551)&lt;'ver pressoflex 6p C3 DCpowe'!$G$7,'ver pressoflex 6p C3 DCpowe'!$G$16*G551*'ver pressoflex 6p C3 DCpowe'!$O$10,SIGN(G551)*'ver pressoflex 6p C3 DCpowe'!$G$15*'ver pressoflex 6p C3 DCpowe'!$O$10)</f>
        <v>0</v>
      </c>
      <c r="P551" s="29">
        <f>IF(ABS(H551)&lt;'ver pressoflex 6p C3 DCpowe'!$G$7,'ver pressoflex 6p C3 DCpowe'!$G$16*H551*'ver pressoflex 6p C3 DCpowe'!$O$11,SIGN(H551)*'ver pressoflex 6p C3 DCpowe'!$G$15*'ver pressoflex 6p C3 DCpowe'!$O$11)</f>
        <v>0</v>
      </c>
      <c r="Q551" s="29">
        <f>IF(ABS(I551)&lt;'ver pressoflex 6p C3 DCpowe'!$G$7,'ver pressoflex 6p C3 DCpowe'!$G$16*I551*'ver pressoflex 6p C3 DCpowe'!$O$12,SIGN(I551)*'ver pressoflex 6p C3 DCpowe'!$G$15*'ver pressoflex 6p C3 DCpowe'!$O$12)</f>
        <v>17803.500000000004</v>
      </c>
      <c r="R551" s="29">
        <f>IF(ABS(J551)&lt;'ver pressoflex 6p C3 DCpowe'!$G$7,'ver pressoflex 6p C3 DCpowe'!$G$16*J551*'ver pressoflex 6p C3 DCpowe'!$O$13,SIGN(J551)*'ver pressoflex 6p C3 DCpowe'!$G$15*'ver pressoflex 6p C3 DCpowe'!$O$13)</f>
        <v>17803.500000000004</v>
      </c>
      <c r="S551" s="83">
        <f t="shared" si="76"/>
        <v>-215409.44250000041</v>
      </c>
      <c r="T551" s="1">
        <f>-L551*('ver pressoflex 6p C3 DCpowe'!$G$3/2-'ver pressoflex 6p C3 DCpowe'!$G$12*'ver pressoflex 6p C3 DCpowe'!D551)</f>
        <v>215597124.43906164</v>
      </c>
      <c r="U551" s="27">
        <f t="shared" si="78"/>
        <v>25548022.500000004</v>
      </c>
      <c r="V551" s="27">
        <f t="shared" si="79"/>
        <v>24123742.500000004</v>
      </c>
      <c r="W551" s="27">
        <f t="shared" si="80"/>
        <v>0</v>
      </c>
      <c r="X551" s="27">
        <f t="shared" si="81"/>
        <v>0</v>
      </c>
      <c r="Y551" s="27">
        <f t="shared" si="82"/>
        <v>24123742.500000004</v>
      </c>
      <c r="Z551" s="27">
        <f t="shared" si="83"/>
        <v>25548022.500000004</v>
      </c>
      <c r="AA551" s="83">
        <f t="shared" si="77"/>
        <v>314940654.43906164</v>
      </c>
    </row>
    <row r="552" spans="2:27" x14ac:dyDescent="0.25">
      <c r="B552" s="86">
        <f t="shared" si="75"/>
        <v>193197.19250000038</v>
      </c>
      <c r="C552" s="85">
        <f t="shared" si="84"/>
        <v>78.270000000000124</v>
      </c>
      <c r="D552" s="51">
        <f>'ver pressoflex 6p C3 DCpowe'!$G$3/2/$C$557*C552</f>
        <v>1154.4825000000019</v>
      </c>
      <c r="E552" s="84">
        <f>'ver pressoflex 6p C3 DCpowe'!$G$9/D552*(D552-'ver pressoflex 6p C3 DCpowe'!$M$8)</f>
        <v>-7.7228195316949378E-3</v>
      </c>
      <c r="F552" s="84">
        <f>'ver pressoflex 6p C3 DCpowe'!$G$9/D552*(D552-'ver pressoflex 6p C3 DCpowe'!$M$9)</f>
        <v>-7.1684585950848121E-3</v>
      </c>
      <c r="G552" s="84">
        <f>'ver pressoflex 6p C3 DCpowe'!$G$9/D552*(D552-'ver pressoflex 6p C3 DCpowe'!$M$10)</f>
        <v>-6.6140976584746873E-3</v>
      </c>
      <c r="H552" s="84">
        <f>'ver pressoflex 6p C3 DCpowe'!$G$9/D552*(D552-'ver pressoflex 6p C3 DCpowe'!$M$11)</f>
        <v>1.1056157195973056E-2</v>
      </c>
      <c r="I552" s="84">
        <f>'ver pressoflex 6p C3 DCpowe'!$G$9/D552*(D552-'ver pressoflex 6p C3 DCpowe'!$M$12)</f>
        <v>1.1610518132583183E-2</v>
      </c>
      <c r="J552" s="84">
        <f>'ver pressoflex 6p C3 DCpowe'!$G$9/D552*(D552-'ver pressoflex 6p C3 DCpowe'!$M$13)</f>
        <v>1.2164879069193307E-2</v>
      </c>
      <c r="K552" s="84">
        <f>'ver pressoflex 6p C3 DCpowe'!$G$9/D552*(D552-'ver pressoflex 6p C3 DCpowe'!$G$3)</f>
        <v>1.2442059537498371E-2</v>
      </c>
      <c r="L552" s="83">
        <f>-'ver pressoflex 6p C3 DCpowe'!$G$2*'ver pressoflex 6p C3 DCpowe'!D552*'ver pressoflex 6p C3 DCpowe'!$G$17*'ver pressoflex 6p C3 DCpowe'!$G$13*'ver pressoflex 6p C3 DCpowe'!$G$11</f>
        <v>-218197.19250000038</v>
      </c>
      <c r="M552" s="29">
        <f>IF(ABS(E552)&lt;'ver pressoflex 6p C3 DCpowe'!$G$7,'ver pressoflex 6p C3 DCpowe'!$G$16*E552*'ver pressoflex 6p C3 DCpowe'!$O$8,SIGN(E552)*'ver pressoflex 6p C3 DCpowe'!$G$15*'ver pressoflex 6p C3 DCpowe'!$O$8)</f>
        <v>-17803.500000000004</v>
      </c>
      <c r="N552" s="29">
        <f>IF(ABS(F552)&lt;'ver pressoflex 6p C3 DCpowe'!$G$7,'ver pressoflex 6p C3 DCpowe'!$G$16*F552*'ver pressoflex 6p C3 DCpowe'!$O$9,SIGN(F552)*'ver pressoflex 6p C3 DCpowe'!$G$15*'ver pressoflex 6p C3 DCpowe'!$O$9)</f>
        <v>-17803.500000000004</v>
      </c>
      <c r="O552" s="29">
        <f>IF(ABS(G552)&lt;'ver pressoflex 6p C3 DCpowe'!$G$7,'ver pressoflex 6p C3 DCpowe'!$G$16*G552*'ver pressoflex 6p C3 DCpowe'!$O$10,SIGN(G552)*'ver pressoflex 6p C3 DCpowe'!$G$15*'ver pressoflex 6p C3 DCpowe'!$O$10)</f>
        <v>0</v>
      </c>
      <c r="P552" s="29">
        <f>IF(ABS(H552)&lt;'ver pressoflex 6p C3 DCpowe'!$G$7,'ver pressoflex 6p C3 DCpowe'!$G$16*H552*'ver pressoflex 6p C3 DCpowe'!$O$11,SIGN(H552)*'ver pressoflex 6p C3 DCpowe'!$G$15*'ver pressoflex 6p C3 DCpowe'!$O$11)</f>
        <v>0</v>
      </c>
      <c r="Q552" s="29">
        <f>IF(ABS(I552)&lt;'ver pressoflex 6p C3 DCpowe'!$G$7,'ver pressoflex 6p C3 DCpowe'!$G$16*I552*'ver pressoflex 6p C3 DCpowe'!$O$12,SIGN(I552)*'ver pressoflex 6p C3 DCpowe'!$G$15*'ver pressoflex 6p C3 DCpowe'!$O$12)</f>
        <v>17803.500000000004</v>
      </c>
      <c r="R552" s="29">
        <f>IF(ABS(J552)&lt;'ver pressoflex 6p C3 DCpowe'!$G$7,'ver pressoflex 6p C3 DCpowe'!$G$16*J552*'ver pressoflex 6p C3 DCpowe'!$O$13,SIGN(J552)*'ver pressoflex 6p C3 DCpowe'!$G$15*'ver pressoflex 6p C3 DCpowe'!$O$13)</f>
        <v>17803.500000000004</v>
      </c>
      <c r="S552" s="83">
        <f t="shared" si="76"/>
        <v>-218197.19250000038</v>
      </c>
      <c r="T552" s="1">
        <f>-L552*('ver pressoflex 6p C3 DCpowe'!$G$3/2-'ver pressoflex 6p C3 DCpowe'!$G$12*'ver pressoflex 6p C3 DCpowe'!D552)</f>
        <v>217048445.37670159</v>
      </c>
      <c r="U552" s="27">
        <f t="shared" si="78"/>
        <v>25548022.500000004</v>
      </c>
      <c r="V552" s="27">
        <f t="shared" si="79"/>
        <v>24123742.500000004</v>
      </c>
      <c r="W552" s="27">
        <f t="shared" si="80"/>
        <v>0</v>
      </c>
      <c r="X552" s="27">
        <f t="shared" si="81"/>
        <v>0</v>
      </c>
      <c r="Y552" s="27">
        <f t="shared" si="82"/>
        <v>24123742.500000004</v>
      </c>
      <c r="Z552" s="27">
        <f t="shared" si="83"/>
        <v>25548022.500000004</v>
      </c>
      <c r="AA552" s="83">
        <f t="shared" si="77"/>
        <v>316391975.37670159</v>
      </c>
    </row>
    <row r="553" spans="2:27" x14ac:dyDescent="0.25">
      <c r="B553" s="86">
        <f t="shared" si="75"/>
        <v>195984.94250000041</v>
      </c>
      <c r="C553" s="85">
        <f t="shared" si="84"/>
        <v>79.270000000000124</v>
      </c>
      <c r="D553" s="51">
        <f>'ver pressoflex 6p C3 DCpowe'!$G$3/2/$C$557*C553</f>
        <v>1169.2325000000019</v>
      </c>
      <c r="E553" s="84">
        <f>'ver pressoflex 6p C3 DCpowe'!$G$9/D553*(D553-'ver pressoflex 6p C3 DCpowe'!$M$8)</f>
        <v>-7.7263161945977385E-3</v>
      </c>
      <c r="F553" s="84">
        <f>'ver pressoflex 6p C3 DCpowe'!$G$9/D553*(D553-'ver pressoflex 6p C3 DCpowe'!$M$9)</f>
        <v>-7.1789485837932161E-3</v>
      </c>
      <c r="G553" s="84">
        <f>'ver pressoflex 6p C3 DCpowe'!$G$9/D553*(D553-'ver pressoflex 6p C3 DCpowe'!$M$10)</f>
        <v>-6.6315809729886937E-3</v>
      </c>
      <c r="H553" s="84">
        <f>'ver pressoflex 6p C3 DCpowe'!$G$9/D553*(D553-'ver pressoflex 6p C3 DCpowe'!$M$11)</f>
        <v>1.0815761621405464E-2</v>
      </c>
      <c r="I553" s="84">
        <f>'ver pressoflex 6p C3 DCpowe'!$G$9/D553*(D553-'ver pressoflex 6p C3 DCpowe'!$M$12)</f>
        <v>1.1363129232209987E-2</v>
      </c>
      <c r="J553" s="84">
        <f>'ver pressoflex 6p C3 DCpowe'!$G$9/D553*(D553-'ver pressoflex 6p C3 DCpowe'!$M$13)</f>
        <v>1.191049684301451E-2</v>
      </c>
      <c r="K553" s="84">
        <f>'ver pressoflex 6p C3 DCpowe'!$G$9/D553*(D553-'ver pressoflex 6p C3 DCpowe'!$G$3)</f>
        <v>1.2184180648416771E-2</v>
      </c>
      <c r="L553" s="83">
        <f>-'ver pressoflex 6p C3 DCpowe'!$G$2*'ver pressoflex 6p C3 DCpowe'!D553*'ver pressoflex 6p C3 DCpowe'!$G$17*'ver pressoflex 6p C3 DCpowe'!$G$13*'ver pressoflex 6p C3 DCpowe'!$G$11</f>
        <v>-220984.94250000041</v>
      </c>
      <c r="M553" s="29">
        <f>IF(ABS(E553)&lt;'ver pressoflex 6p C3 DCpowe'!$G$7,'ver pressoflex 6p C3 DCpowe'!$G$16*E553*'ver pressoflex 6p C3 DCpowe'!$O$8,SIGN(E553)*'ver pressoflex 6p C3 DCpowe'!$G$15*'ver pressoflex 6p C3 DCpowe'!$O$8)</f>
        <v>-17803.500000000004</v>
      </c>
      <c r="N553" s="29">
        <f>IF(ABS(F553)&lt;'ver pressoflex 6p C3 DCpowe'!$G$7,'ver pressoflex 6p C3 DCpowe'!$G$16*F553*'ver pressoflex 6p C3 DCpowe'!$O$9,SIGN(F553)*'ver pressoflex 6p C3 DCpowe'!$G$15*'ver pressoflex 6p C3 DCpowe'!$O$9)</f>
        <v>-17803.500000000004</v>
      </c>
      <c r="O553" s="29">
        <f>IF(ABS(G553)&lt;'ver pressoflex 6p C3 DCpowe'!$G$7,'ver pressoflex 6p C3 DCpowe'!$G$16*G553*'ver pressoflex 6p C3 DCpowe'!$O$10,SIGN(G553)*'ver pressoflex 6p C3 DCpowe'!$G$15*'ver pressoflex 6p C3 DCpowe'!$O$10)</f>
        <v>0</v>
      </c>
      <c r="P553" s="29">
        <f>IF(ABS(H553)&lt;'ver pressoflex 6p C3 DCpowe'!$G$7,'ver pressoflex 6p C3 DCpowe'!$G$16*H553*'ver pressoflex 6p C3 DCpowe'!$O$11,SIGN(H553)*'ver pressoflex 6p C3 DCpowe'!$G$15*'ver pressoflex 6p C3 DCpowe'!$O$11)</f>
        <v>0</v>
      </c>
      <c r="Q553" s="29">
        <f>IF(ABS(I553)&lt;'ver pressoflex 6p C3 DCpowe'!$G$7,'ver pressoflex 6p C3 DCpowe'!$G$16*I553*'ver pressoflex 6p C3 DCpowe'!$O$12,SIGN(I553)*'ver pressoflex 6p C3 DCpowe'!$G$15*'ver pressoflex 6p C3 DCpowe'!$O$12)</f>
        <v>17803.500000000004</v>
      </c>
      <c r="R553" s="29">
        <f>IF(ABS(J553)&lt;'ver pressoflex 6p C3 DCpowe'!$G$7,'ver pressoflex 6p C3 DCpowe'!$G$16*J553*'ver pressoflex 6p C3 DCpowe'!$O$13,SIGN(J553)*'ver pressoflex 6p C3 DCpowe'!$G$15*'ver pressoflex 6p C3 DCpowe'!$O$13)</f>
        <v>17803.500000000004</v>
      </c>
      <c r="S553" s="83">
        <f t="shared" si="76"/>
        <v>-220984.94250000041</v>
      </c>
      <c r="T553" s="1">
        <f>-L553*('ver pressoflex 6p C3 DCpowe'!$G$3/2-'ver pressoflex 6p C3 DCpowe'!$G$12*'ver pressoflex 6p C3 DCpowe'!D553)</f>
        <v>218465555.04634163</v>
      </c>
      <c r="U553" s="27">
        <f t="shared" si="78"/>
        <v>25548022.500000004</v>
      </c>
      <c r="V553" s="27">
        <f t="shared" si="79"/>
        <v>24123742.500000004</v>
      </c>
      <c r="W553" s="27">
        <f t="shared" si="80"/>
        <v>0</v>
      </c>
      <c r="X553" s="27">
        <f t="shared" si="81"/>
        <v>0</v>
      </c>
      <c r="Y553" s="27">
        <f t="shared" si="82"/>
        <v>24123742.500000004</v>
      </c>
      <c r="Z553" s="27">
        <f t="shared" si="83"/>
        <v>25548022.500000004</v>
      </c>
      <c r="AA553" s="83">
        <f t="shared" si="77"/>
        <v>317809085.04634166</v>
      </c>
    </row>
    <row r="554" spans="2:27" x14ac:dyDescent="0.25">
      <c r="B554" s="86">
        <f t="shared" si="75"/>
        <v>198772.69250000041</v>
      </c>
      <c r="C554" s="85">
        <f t="shared" si="84"/>
        <v>80.270000000000124</v>
      </c>
      <c r="D554" s="51">
        <f>'ver pressoflex 6p C3 DCpowe'!$G$3/2/$C$557*C554</f>
        <v>1183.9825000000019</v>
      </c>
      <c r="E554" s="84">
        <f>'ver pressoflex 6p C3 DCpowe'!$G$9/D554*(D554-'ver pressoflex 6p C3 DCpowe'!$M$8)</f>
        <v>-7.7297257349665223E-3</v>
      </c>
      <c r="F554" s="84">
        <f>'ver pressoflex 6p C3 DCpowe'!$G$9/D554*(D554-'ver pressoflex 6p C3 DCpowe'!$M$9)</f>
        <v>-7.1891772048995675E-3</v>
      </c>
      <c r="G554" s="84">
        <f>'ver pressoflex 6p C3 DCpowe'!$G$9/D554*(D554-'ver pressoflex 6p C3 DCpowe'!$M$10)</f>
        <v>-6.6486286748326118E-3</v>
      </c>
      <c r="H554" s="84">
        <f>'ver pressoflex 6p C3 DCpowe'!$G$9/D554*(D554-'ver pressoflex 6p C3 DCpowe'!$M$11)</f>
        <v>1.0581355721051591E-2</v>
      </c>
      <c r="I554" s="84">
        <f>'ver pressoflex 6p C3 DCpowe'!$G$9/D554*(D554-'ver pressoflex 6p C3 DCpowe'!$M$12)</f>
        <v>1.1121904251118546E-2</v>
      </c>
      <c r="J554" s="84">
        <f>'ver pressoflex 6p C3 DCpowe'!$G$9/D554*(D554-'ver pressoflex 6p C3 DCpowe'!$M$13)</f>
        <v>1.1662452781185502E-2</v>
      </c>
      <c r="K554" s="84">
        <f>'ver pressoflex 6p C3 DCpowe'!$G$9/D554*(D554-'ver pressoflex 6p C3 DCpowe'!$G$3)</f>
        <v>1.1932727046218979E-2</v>
      </c>
      <c r="L554" s="83">
        <f>-'ver pressoflex 6p C3 DCpowe'!$G$2*'ver pressoflex 6p C3 DCpowe'!D554*'ver pressoflex 6p C3 DCpowe'!$G$17*'ver pressoflex 6p C3 DCpowe'!$G$13*'ver pressoflex 6p C3 DCpowe'!$G$11</f>
        <v>-223772.69250000041</v>
      </c>
      <c r="M554" s="29">
        <f>IF(ABS(E554)&lt;'ver pressoflex 6p C3 DCpowe'!$G$7,'ver pressoflex 6p C3 DCpowe'!$G$16*E554*'ver pressoflex 6p C3 DCpowe'!$O$8,SIGN(E554)*'ver pressoflex 6p C3 DCpowe'!$G$15*'ver pressoflex 6p C3 DCpowe'!$O$8)</f>
        <v>-17803.500000000004</v>
      </c>
      <c r="N554" s="29">
        <f>IF(ABS(F554)&lt;'ver pressoflex 6p C3 DCpowe'!$G$7,'ver pressoflex 6p C3 DCpowe'!$G$16*F554*'ver pressoflex 6p C3 DCpowe'!$O$9,SIGN(F554)*'ver pressoflex 6p C3 DCpowe'!$G$15*'ver pressoflex 6p C3 DCpowe'!$O$9)</f>
        <v>-17803.500000000004</v>
      </c>
      <c r="O554" s="29">
        <f>IF(ABS(G554)&lt;'ver pressoflex 6p C3 DCpowe'!$G$7,'ver pressoflex 6p C3 DCpowe'!$G$16*G554*'ver pressoflex 6p C3 DCpowe'!$O$10,SIGN(G554)*'ver pressoflex 6p C3 DCpowe'!$G$15*'ver pressoflex 6p C3 DCpowe'!$O$10)</f>
        <v>0</v>
      </c>
      <c r="P554" s="29">
        <f>IF(ABS(H554)&lt;'ver pressoflex 6p C3 DCpowe'!$G$7,'ver pressoflex 6p C3 DCpowe'!$G$16*H554*'ver pressoflex 6p C3 DCpowe'!$O$11,SIGN(H554)*'ver pressoflex 6p C3 DCpowe'!$G$15*'ver pressoflex 6p C3 DCpowe'!$O$11)</f>
        <v>0</v>
      </c>
      <c r="Q554" s="29">
        <f>IF(ABS(I554)&lt;'ver pressoflex 6p C3 DCpowe'!$G$7,'ver pressoflex 6p C3 DCpowe'!$G$16*I554*'ver pressoflex 6p C3 DCpowe'!$O$12,SIGN(I554)*'ver pressoflex 6p C3 DCpowe'!$G$15*'ver pressoflex 6p C3 DCpowe'!$O$12)</f>
        <v>17803.500000000004</v>
      </c>
      <c r="R554" s="29">
        <f>IF(ABS(J554)&lt;'ver pressoflex 6p C3 DCpowe'!$G$7,'ver pressoflex 6p C3 DCpowe'!$G$16*J554*'ver pressoflex 6p C3 DCpowe'!$O$13,SIGN(J554)*'ver pressoflex 6p C3 DCpowe'!$G$15*'ver pressoflex 6p C3 DCpowe'!$O$13)</f>
        <v>17803.500000000004</v>
      </c>
      <c r="S554" s="83">
        <f t="shared" si="76"/>
        <v>-223772.69250000041</v>
      </c>
      <c r="T554" s="1">
        <f>-L554*('ver pressoflex 6p C3 DCpowe'!$G$3/2-'ver pressoflex 6p C3 DCpowe'!$G$12*'ver pressoflex 6p C3 DCpowe'!D554)</f>
        <v>219848453.44798163</v>
      </c>
      <c r="U554" s="27">
        <f t="shared" si="78"/>
        <v>25548022.500000004</v>
      </c>
      <c r="V554" s="27">
        <f t="shared" si="79"/>
        <v>24123742.500000004</v>
      </c>
      <c r="W554" s="27">
        <f t="shared" si="80"/>
        <v>0</v>
      </c>
      <c r="X554" s="27">
        <f t="shared" si="81"/>
        <v>0</v>
      </c>
      <c r="Y554" s="27">
        <f t="shared" si="82"/>
        <v>24123742.500000004</v>
      </c>
      <c r="Z554" s="27">
        <f t="shared" si="83"/>
        <v>25548022.500000004</v>
      </c>
      <c r="AA554" s="83">
        <f t="shared" si="77"/>
        <v>319191983.44798166</v>
      </c>
    </row>
    <row r="555" spans="2:27" x14ac:dyDescent="0.25">
      <c r="B555" s="86">
        <f t="shared" si="75"/>
        <v>201560.44250000041</v>
      </c>
      <c r="C555" s="85">
        <f t="shared" si="84"/>
        <v>81.270000000000124</v>
      </c>
      <c r="D555" s="51">
        <f>'ver pressoflex 6p C3 DCpowe'!$G$3/2/$C$557*C555</f>
        <v>1198.7325000000019</v>
      </c>
      <c r="E555" s="84">
        <f>'ver pressoflex 6p C3 DCpowe'!$G$9/D555*(D555-'ver pressoflex 6p C3 DCpowe'!$M$8)</f>
        <v>-7.7330513688416728E-3</v>
      </c>
      <c r="F555" s="84">
        <f>'ver pressoflex 6p C3 DCpowe'!$G$9/D555*(D555-'ver pressoflex 6p C3 DCpowe'!$M$9)</f>
        <v>-7.199154106525019E-3</v>
      </c>
      <c r="G555" s="84">
        <f>'ver pressoflex 6p C3 DCpowe'!$G$9/D555*(D555-'ver pressoflex 6p C3 DCpowe'!$M$10)</f>
        <v>-6.6652568442083643E-3</v>
      </c>
      <c r="H555" s="84">
        <f>'ver pressoflex 6p C3 DCpowe'!$G$9/D555*(D555-'ver pressoflex 6p C3 DCpowe'!$M$11)</f>
        <v>1.0352718392134997E-2</v>
      </c>
      <c r="I555" s="84">
        <f>'ver pressoflex 6p C3 DCpowe'!$G$9/D555*(D555-'ver pressoflex 6p C3 DCpowe'!$M$12)</f>
        <v>1.0886615654451651E-2</v>
      </c>
      <c r="J555" s="84">
        <f>'ver pressoflex 6p C3 DCpowe'!$G$9/D555*(D555-'ver pressoflex 6p C3 DCpowe'!$M$13)</f>
        <v>1.1420512916768306E-2</v>
      </c>
      <c r="K555" s="84">
        <f>'ver pressoflex 6p C3 DCpowe'!$G$9/D555*(D555-'ver pressoflex 6p C3 DCpowe'!$G$3)</f>
        <v>1.1687461547926634E-2</v>
      </c>
      <c r="L555" s="83">
        <f>-'ver pressoflex 6p C3 DCpowe'!$G$2*'ver pressoflex 6p C3 DCpowe'!D555*'ver pressoflex 6p C3 DCpowe'!$G$17*'ver pressoflex 6p C3 DCpowe'!$G$13*'ver pressoflex 6p C3 DCpowe'!$G$11</f>
        <v>-226560.44250000038</v>
      </c>
      <c r="M555" s="29">
        <f>IF(ABS(E555)&lt;'ver pressoflex 6p C3 DCpowe'!$G$7,'ver pressoflex 6p C3 DCpowe'!$G$16*E555*'ver pressoflex 6p C3 DCpowe'!$O$8,SIGN(E555)*'ver pressoflex 6p C3 DCpowe'!$G$15*'ver pressoflex 6p C3 DCpowe'!$O$8)</f>
        <v>-17803.500000000004</v>
      </c>
      <c r="N555" s="29">
        <f>IF(ABS(F555)&lt;'ver pressoflex 6p C3 DCpowe'!$G$7,'ver pressoflex 6p C3 DCpowe'!$G$16*F555*'ver pressoflex 6p C3 DCpowe'!$O$9,SIGN(F555)*'ver pressoflex 6p C3 DCpowe'!$G$15*'ver pressoflex 6p C3 DCpowe'!$O$9)</f>
        <v>-17803.500000000004</v>
      </c>
      <c r="O555" s="29">
        <f>IF(ABS(G555)&lt;'ver pressoflex 6p C3 DCpowe'!$G$7,'ver pressoflex 6p C3 DCpowe'!$G$16*G555*'ver pressoflex 6p C3 DCpowe'!$O$10,SIGN(G555)*'ver pressoflex 6p C3 DCpowe'!$G$15*'ver pressoflex 6p C3 DCpowe'!$O$10)</f>
        <v>0</v>
      </c>
      <c r="P555" s="29">
        <f>IF(ABS(H555)&lt;'ver pressoflex 6p C3 DCpowe'!$G$7,'ver pressoflex 6p C3 DCpowe'!$G$16*H555*'ver pressoflex 6p C3 DCpowe'!$O$11,SIGN(H555)*'ver pressoflex 6p C3 DCpowe'!$G$15*'ver pressoflex 6p C3 DCpowe'!$O$11)</f>
        <v>0</v>
      </c>
      <c r="Q555" s="29">
        <f>IF(ABS(I555)&lt;'ver pressoflex 6p C3 DCpowe'!$G$7,'ver pressoflex 6p C3 DCpowe'!$G$16*I555*'ver pressoflex 6p C3 DCpowe'!$O$12,SIGN(I555)*'ver pressoflex 6p C3 DCpowe'!$G$15*'ver pressoflex 6p C3 DCpowe'!$O$12)</f>
        <v>17803.500000000004</v>
      </c>
      <c r="R555" s="29">
        <f>IF(ABS(J555)&lt;'ver pressoflex 6p C3 DCpowe'!$G$7,'ver pressoflex 6p C3 DCpowe'!$G$16*J555*'ver pressoflex 6p C3 DCpowe'!$O$13,SIGN(J555)*'ver pressoflex 6p C3 DCpowe'!$G$15*'ver pressoflex 6p C3 DCpowe'!$O$13)</f>
        <v>17803.500000000004</v>
      </c>
      <c r="S555" s="83">
        <f t="shared" si="76"/>
        <v>-226560.44250000041</v>
      </c>
      <c r="T555" s="1">
        <f>-L555*('ver pressoflex 6p C3 DCpowe'!$G$3/2-'ver pressoflex 6p C3 DCpowe'!$G$12*'ver pressoflex 6p C3 DCpowe'!D555)</f>
        <v>221197140.58162162</v>
      </c>
      <c r="U555" s="27">
        <f t="shared" si="78"/>
        <v>25548022.500000004</v>
      </c>
      <c r="V555" s="27">
        <f t="shared" si="79"/>
        <v>24123742.500000004</v>
      </c>
      <c r="W555" s="27">
        <f t="shared" si="80"/>
        <v>0</v>
      </c>
      <c r="X555" s="27">
        <f t="shared" si="81"/>
        <v>0</v>
      </c>
      <c r="Y555" s="27">
        <f t="shared" si="82"/>
        <v>24123742.500000004</v>
      </c>
      <c r="Z555" s="27">
        <f t="shared" si="83"/>
        <v>25548022.500000004</v>
      </c>
      <c r="AA555" s="83">
        <f t="shared" si="77"/>
        <v>320540670.58162165</v>
      </c>
    </row>
    <row r="556" spans="2:27" x14ac:dyDescent="0.25">
      <c r="B556" s="86">
        <f t="shared" si="75"/>
        <v>204348.19250000041</v>
      </c>
      <c r="C556" s="85">
        <f t="shared" si="84"/>
        <v>82.270000000000124</v>
      </c>
      <c r="D556" s="51">
        <f>'ver pressoflex 6p C3 DCpowe'!$G$3/2/$C$557*C556</f>
        <v>1213.4825000000019</v>
      </c>
      <c r="E556" s="84">
        <f>'ver pressoflex 6p C3 DCpowe'!$G$9/D556*(D556-'ver pressoflex 6p C3 DCpowe'!$M$8)</f>
        <v>-7.7362961558984176E-3</v>
      </c>
      <c r="F556" s="84">
        <f>'ver pressoflex 6p C3 DCpowe'!$G$9/D556*(D556-'ver pressoflex 6p C3 DCpowe'!$M$9)</f>
        <v>-7.2088884676952507E-3</v>
      </c>
      <c r="G556" s="84">
        <f>'ver pressoflex 6p C3 DCpowe'!$G$9/D556*(D556-'ver pressoflex 6p C3 DCpowe'!$M$10)</f>
        <v>-6.6814807794920847E-3</v>
      </c>
      <c r="H556" s="84">
        <f>'ver pressoflex 6p C3 DCpowe'!$G$9/D556*(D556-'ver pressoflex 6p C3 DCpowe'!$M$11)</f>
        <v>1.0129639281983849E-2</v>
      </c>
      <c r="I556" s="84">
        <f>'ver pressoflex 6p C3 DCpowe'!$G$9/D556*(D556-'ver pressoflex 6p C3 DCpowe'!$M$12)</f>
        <v>1.0657046970187016E-2</v>
      </c>
      <c r="J556" s="84">
        <f>'ver pressoflex 6p C3 DCpowe'!$G$9/D556*(D556-'ver pressoflex 6p C3 DCpowe'!$M$13)</f>
        <v>1.1184454658390183E-2</v>
      </c>
      <c r="K556" s="84">
        <f>'ver pressoflex 6p C3 DCpowe'!$G$9/D556*(D556-'ver pressoflex 6p C3 DCpowe'!$G$3)</f>
        <v>1.1448158502491765E-2</v>
      </c>
      <c r="L556" s="83">
        <f>-'ver pressoflex 6p C3 DCpowe'!$G$2*'ver pressoflex 6p C3 DCpowe'!D556*'ver pressoflex 6p C3 DCpowe'!$G$17*'ver pressoflex 6p C3 DCpowe'!$G$13*'ver pressoflex 6p C3 DCpowe'!$G$11</f>
        <v>-229348.19250000041</v>
      </c>
      <c r="M556" s="29">
        <f>IF(ABS(E556)&lt;'ver pressoflex 6p C3 DCpowe'!$G$7,'ver pressoflex 6p C3 DCpowe'!$G$16*E556*'ver pressoflex 6p C3 DCpowe'!$O$8,SIGN(E556)*'ver pressoflex 6p C3 DCpowe'!$G$15*'ver pressoflex 6p C3 DCpowe'!$O$8)</f>
        <v>-17803.500000000004</v>
      </c>
      <c r="N556" s="29">
        <f>IF(ABS(F556)&lt;'ver pressoflex 6p C3 DCpowe'!$G$7,'ver pressoflex 6p C3 DCpowe'!$G$16*F556*'ver pressoflex 6p C3 DCpowe'!$O$9,SIGN(F556)*'ver pressoflex 6p C3 DCpowe'!$G$15*'ver pressoflex 6p C3 DCpowe'!$O$9)</f>
        <v>-17803.500000000004</v>
      </c>
      <c r="O556" s="29">
        <f>IF(ABS(G556)&lt;'ver pressoflex 6p C3 DCpowe'!$G$7,'ver pressoflex 6p C3 DCpowe'!$G$16*G556*'ver pressoflex 6p C3 DCpowe'!$O$10,SIGN(G556)*'ver pressoflex 6p C3 DCpowe'!$G$15*'ver pressoflex 6p C3 DCpowe'!$O$10)</f>
        <v>0</v>
      </c>
      <c r="P556" s="29">
        <f>IF(ABS(H556)&lt;'ver pressoflex 6p C3 DCpowe'!$G$7,'ver pressoflex 6p C3 DCpowe'!$G$16*H556*'ver pressoflex 6p C3 DCpowe'!$O$11,SIGN(H556)*'ver pressoflex 6p C3 DCpowe'!$G$15*'ver pressoflex 6p C3 DCpowe'!$O$11)</f>
        <v>0</v>
      </c>
      <c r="Q556" s="29">
        <f>IF(ABS(I556)&lt;'ver pressoflex 6p C3 DCpowe'!$G$7,'ver pressoflex 6p C3 DCpowe'!$G$16*I556*'ver pressoflex 6p C3 DCpowe'!$O$12,SIGN(I556)*'ver pressoflex 6p C3 DCpowe'!$G$15*'ver pressoflex 6p C3 DCpowe'!$O$12)</f>
        <v>17803.500000000004</v>
      </c>
      <c r="R556" s="29">
        <f>IF(ABS(J556)&lt;'ver pressoflex 6p C3 DCpowe'!$G$7,'ver pressoflex 6p C3 DCpowe'!$G$16*J556*'ver pressoflex 6p C3 DCpowe'!$O$13,SIGN(J556)*'ver pressoflex 6p C3 DCpowe'!$G$15*'ver pressoflex 6p C3 DCpowe'!$O$13)</f>
        <v>17803.500000000004</v>
      </c>
      <c r="S556" s="83">
        <f t="shared" si="76"/>
        <v>-229348.19250000041</v>
      </c>
      <c r="T556" s="1">
        <f>-L556*('ver pressoflex 6p C3 DCpowe'!$G$3/2-'ver pressoflex 6p C3 DCpowe'!$G$12*'ver pressoflex 6p C3 DCpowe'!D556)</f>
        <v>222511616.44726163</v>
      </c>
      <c r="U556" s="27">
        <f t="shared" si="78"/>
        <v>25548022.500000004</v>
      </c>
      <c r="V556" s="27">
        <f t="shared" si="79"/>
        <v>24123742.500000004</v>
      </c>
      <c r="W556" s="27">
        <f t="shared" si="80"/>
        <v>0</v>
      </c>
      <c r="X556" s="27">
        <f t="shared" si="81"/>
        <v>0</v>
      </c>
      <c r="Y556" s="27">
        <f t="shared" si="82"/>
        <v>24123742.500000004</v>
      </c>
      <c r="Z556" s="27">
        <f t="shared" si="83"/>
        <v>25548022.500000004</v>
      </c>
      <c r="AA556" s="83">
        <f t="shared" si="77"/>
        <v>321855146.44726163</v>
      </c>
    </row>
    <row r="557" spans="2:27" x14ac:dyDescent="0.25">
      <c r="B557" s="86">
        <f t="shared" si="75"/>
        <v>253775.00000000006</v>
      </c>
      <c r="C557" s="85">
        <v>100</v>
      </c>
      <c r="D557" s="51">
        <f>'ver pressoflex 6p C3 DCpowe'!$G$3/2/$C$557*C557</f>
        <v>1475</v>
      </c>
      <c r="E557" s="84">
        <f>'ver pressoflex 6p C3 DCpowe'!$G$9/D557*(D557-'ver pressoflex 6p C3 DCpowe'!$M$8)</f>
        <v>-7.7830508474576263E-3</v>
      </c>
      <c r="F557" s="84">
        <f>'ver pressoflex 6p C3 DCpowe'!$G$9/D557*(D557-'ver pressoflex 6p C3 DCpowe'!$M$9)</f>
        <v>-7.3491525423728813E-3</v>
      </c>
      <c r="G557" s="84">
        <f>'ver pressoflex 6p C3 DCpowe'!$G$9/D557*(D557-'ver pressoflex 6p C3 DCpowe'!$M$10)</f>
        <v>-6.9152542372881353E-3</v>
      </c>
      <c r="H557" s="84">
        <f>'ver pressoflex 6p C3 DCpowe'!$G$9/D557*(D557-'ver pressoflex 6p C3 DCpowe'!$M$11)</f>
        <v>6.9152542372881353E-3</v>
      </c>
      <c r="I557" s="84">
        <f>'ver pressoflex 6p C3 DCpowe'!$G$9/D557*(D557-'ver pressoflex 6p C3 DCpowe'!$M$12)</f>
        <v>7.3491525423728813E-3</v>
      </c>
      <c r="J557" s="84">
        <f>'ver pressoflex 6p C3 DCpowe'!$G$9/D557*(D557-'ver pressoflex 6p C3 DCpowe'!$M$13)</f>
        <v>7.7830508474576263E-3</v>
      </c>
      <c r="K557" s="84">
        <f>'ver pressoflex 6p C3 DCpowe'!$G$9/D557*(D557-'ver pressoflex 6p C3 DCpowe'!$G$3)</f>
        <v>8.0000000000000002E-3</v>
      </c>
      <c r="L557" s="83">
        <f>-'ver pressoflex 6p C3 DCpowe'!$G$2*'ver pressoflex 6p C3 DCpowe'!D557*'ver pressoflex 6p C3 DCpowe'!$G$17*'ver pressoflex 6p C3 DCpowe'!$G$13*'ver pressoflex 6p C3 DCpowe'!$G$11</f>
        <v>-278775.00000000006</v>
      </c>
      <c r="M557" s="29">
        <f>IF(ABS(E557)&lt;'ver pressoflex 6p C3 DCpowe'!$G$7,'ver pressoflex 6p C3 DCpowe'!$G$16*E557*'ver pressoflex 6p C3 DCpowe'!$O$8,SIGN(E557)*'ver pressoflex 6p C3 DCpowe'!$G$15*'ver pressoflex 6p C3 DCpowe'!$O$8)</f>
        <v>-17803.500000000004</v>
      </c>
      <c r="N557" s="29">
        <f>IF(ABS(F557)&lt;'ver pressoflex 6p C3 DCpowe'!$G$7,'ver pressoflex 6p C3 DCpowe'!$G$16*F557*'ver pressoflex 6p C3 DCpowe'!$O$9,SIGN(F557)*'ver pressoflex 6p C3 DCpowe'!$G$15*'ver pressoflex 6p C3 DCpowe'!$O$9)</f>
        <v>-17803.500000000004</v>
      </c>
      <c r="O557" s="29">
        <f>IF(ABS(G557)&lt;'ver pressoflex 6p C3 DCpowe'!$G$7,'ver pressoflex 6p C3 DCpowe'!$G$16*G557*'ver pressoflex 6p C3 DCpowe'!$O$10,SIGN(G557)*'ver pressoflex 6p C3 DCpowe'!$G$15*'ver pressoflex 6p C3 DCpowe'!$O$10)</f>
        <v>0</v>
      </c>
      <c r="P557" s="29">
        <f>IF(ABS(H557)&lt;'ver pressoflex 6p C3 DCpowe'!$G$7,'ver pressoflex 6p C3 DCpowe'!$G$16*H557*'ver pressoflex 6p C3 DCpowe'!$O$11,SIGN(H557)*'ver pressoflex 6p C3 DCpowe'!$G$15*'ver pressoflex 6p C3 DCpowe'!$O$11)</f>
        <v>0</v>
      </c>
      <c r="Q557" s="29">
        <f>IF(ABS(I557)&lt;'ver pressoflex 6p C3 DCpowe'!$G$7,'ver pressoflex 6p C3 DCpowe'!$G$16*I557*'ver pressoflex 6p C3 DCpowe'!$O$12,SIGN(I557)*'ver pressoflex 6p C3 DCpowe'!$G$15*'ver pressoflex 6p C3 DCpowe'!$O$12)</f>
        <v>17803.500000000004</v>
      </c>
      <c r="R557" s="29">
        <f>IF(ABS(J557)&lt;'ver pressoflex 6p C3 DCpowe'!$G$7,'ver pressoflex 6p C3 DCpowe'!$G$16*J557*'ver pressoflex 6p C3 DCpowe'!$O$13,SIGN(J557)*'ver pressoflex 6p C3 DCpowe'!$G$15*'ver pressoflex 6p C3 DCpowe'!$O$13)</f>
        <v>17803.500000000004</v>
      </c>
      <c r="S557" s="83">
        <f t="shared" si="76"/>
        <v>-278775.00000000006</v>
      </c>
      <c r="T557" s="1">
        <f>-L557*('ver pressoflex 6p C3 DCpowe'!$G$3/2-'ver pressoflex 6p C3 DCpowe'!$G$12*'ver pressoflex 6p C3 DCpowe'!D557)</f>
        <v>240136785.00000003</v>
      </c>
      <c r="U557" s="27">
        <f t="shared" si="78"/>
        <v>25548022.500000004</v>
      </c>
      <c r="V557" s="27">
        <f t="shared" si="79"/>
        <v>24123742.500000004</v>
      </c>
      <c r="W557" s="27">
        <f t="shared" si="80"/>
        <v>0</v>
      </c>
      <c r="X557" s="27">
        <f t="shared" si="81"/>
        <v>0</v>
      </c>
      <c r="Y557" s="27">
        <f t="shared" si="82"/>
        <v>24123742.500000004</v>
      </c>
      <c r="Z557" s="27">
        <f t="shared" si="83"/>
        <v>25548022.500000004</v>
      </c>
      <c r="AA557" s="83">
        <f t="shared" si="77"/>
        <v>339480315.00000006</v>
      </c>
    </row>
  </sheetData>
  <customSheetViews>
    <customSheetView guid="{659DD865-8260-446D-8180-AF8DBA05697B}" scale="80" state="hidden" topLeftCell="A16">
      <selection activeCell="G15" sqref="G15:G17"/>
      <pageMargins left="0.7" right="0.7" top="0.75" bottom="0.75" header="0.3" footer="0.3"/>
      <pageSetup paperSize="9" orientation="portrait" r:id="rId1"/>
    </customSheetView>
    <customSheetView guid="{1AD4E0FC-1F19-4717-A26A-F34897CA398D}" scale="80" state="hidden" topLeftCell="A16">
      <selection activeCell="G15" sqref="G15:G17"/>
      <pageMargins left="0.7" right="0.7" top="0.75" bottom="0.75" header="0.3" footer="0.3"/>
      <pageSetup paperSize="9" orientation="portrait" r:id="rId2"/>
    </customSheetView>
    <customSheetView guid="{CAA96DF9-7449-4441-BC51-83D4587E103F}" scale="80" state="hidden">
      <selection activeCell="G50" sqref="G50"/>
      <pageMargins left="0.7" right="0.7" top="0.75" bottom="0.75" header="0.3" footer="0.3"/>
      <pageSetup paperSize="9" orientation="portrait" r:id="rId3"/>
    </customSheetView>
    <customSheetView guid="{A3260C65-4E00-485C-8F06-E3E7D30565BA}" scale="80" state="hidden" topLeftCell="A16">
      <selection activeCell="G15" sqref="G15:G17"/>
      <pageMargins left="0.7" right="0.7" top="0.75" bottom="0.75" header="0.3" footer="0.3"/>
      <pageSetup paperSize="9" orientation="portrait" r:id="rId4"/>
    </customSheetView>
  </customSheetViews>
  <mergeCells count="7">
    <mergeCell ref="J50:J51"/>
    <mergeCell ref="A22:A31"/>
    <mergeCell ref="A32:A41"/>
    <mergeCell ref="K14:M14"/>
    <mergeCell ref="P17:R17"/>
    <mergeCell ref="O34:Q34"/>
    <mergeCell ref="O35:Q35"/>
  </mergeCells>
  <pageMargins left="0.7" right="0.7" top="0.75" bottom="0.75" header="0.3" footer="0.3"/>
  <pageSetup paperSize="9" orientation="portrait" r:id="rId5"/>
  <drawing r:id="rId6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557"/>
  <sheetViews>
    <sheetView zoomScale="80" zoomScaleNormal="80" workbookViewId="0">
      <selection activeCell="U15" sqref="U15"/>
    </sheetView>
  </sheetViews>
  <sheetFormatPr defaultRowHeight="15" x14ac:dyDescent="0.25"/>
  <cols>
    <col min="1" max="2" width="11" customWidth="1"/>
    <col min="3" max="3" width="12.7109375" customWidth="1"/>
    <col min="4" max="4" width="11" customWidth="1"/>
    <col min="5" max="5" width="15" customWidth="1"/>
    <col min="6" max="6" width="11" customWidth="1"/>
    <col min="7" max="7" width="17.140625" customWidth="1"/>
    <col min="8" max="14" width="11" customWidth="1"/>
    <col min="15" max="15" width="12" customWidth="1"/>
    <col min="16" max="16" width="11" customWidth="1"/>
    <col min="17" max="17" width="13.140625" customWidth="1"/>
    <col min="18" max="18" width="11" customWidth="1"/>
    <col min="19" max="26" width="12.7109375" customWidth="1"/>
    <col min="27" max="27" width="14.5703125" customWidth="1"/>
    <col min="34" max="39" width="11.42578125" customWidth="1"/>
  </cols>
  <sheetData>
    <row r="1" spans="2:17" ht="15.75" thickBot="1" x14ac:dyDescent="0.3"/>
    <row r="2" spans="2:17" ht="16.5" thickTop="1" thickBot="1" x14ac:dyDescent="0.3">
      <c r="F2" s="20" t="s">
        <v>125</v>
      </c>
      <c r="G2" s="137">
        <f>'RELAZIONE SOLO CORDOLO ESTESA'!B56</f>
        <v>140</v>
      </c>
      <c r="H2" t="s">
        <v>265</v>
      </c>
      <c r="I2" s="50" t="s">
        <v>320</v>
      </c>
      <c r="L2" s="50" t="s">
        <v>319</v>
      </c>
      <c r="O2" s="50" t="s">
        <v>318</v>
      </c>
    </row>
    <row r="3" spans="2:17" ht="16.5" thickTop="1" thickBot="1" x14ac:dyDescent="0.3">
      <c r="F3" s="20" t="s">
        <v>126</v>
      </c>
      <c r="G3" s="137">
        <f>'RELAZIONE SOLO CORDOLO ESTESA'!I19</f>
        <v>2950</v>
      </c>
      <c r="H3" t="s">
        <v>265</v>
      </c>
      <c r="I3" s="50" t="s">
        <v>317</v>
      </c>
      <c r="J3" s="137">
        <f>APPROFONDIMENTI!C88</f>
        <v>55</v>
      </c>
      <c r="L3" s="50" t="s">
        <v>279</v>
      </c>
      <c r="M3" s="137">
        <f>'INPUT DATI'!H18</f>
        <v>65</v>
      </c>
      <c r="O3" s="50" t="s">
        <v>281</v>
      </c>
      <c r="P3" s="137">
        <f>-ABS('INPUT DATI'!H16)</f>
        <v>-25</v>
      </c>
    </row>
    <row r="4" spans="2:17" ht="16.5" thickTop="1" thickBot="1" x14ac:dyDescent="0.3">
      <c r="F4" s="20" t="s">
        <v>316</v>
      </c>
      <c r="G4" s="137">
        <f>'RELAZIONE SOLO CORDOLO ESTESA'!D60/2-150/2</f>
        <v>60</v>
      </c>
      <c r="H4" t="s">
        <v>265</v>
      </c>
      <c r="J4" t="s">
        <v>314</v>
      </c>
      <c r="M4" t="s">
        <v>315</v>
      </c>
      <c r="P4" t="s">
        <v>314</v>
      </c>
    </row>
    <row r="5" spans="2:17" ht="15.75" thickTop="1" x14ac:dyDescent="0.25">
      <c r="F5" s="20" t="s">
        <v>313</v>
      </c>
      <c r="G5" s="1">
        <f>G3-G4</f>
        <v>2890</v>
      </c>
      <c r="P5" s="136" t="s">
        <v>312</v>
      </c>
    </row>
    <row r="7" spans="2:17" ht="15.75" thickBot="1" x14ac:dyDescent="0.3">
      <c r="B7" s="2" t="s">
        <v>308</v>
      </c>
      <c r="C7" s="2"/>
      <c r="D7" s="2"/>
      <c r="E7" s="2"/>
      <c r="F7" s="133" t="s">
        <v>311</v>
      </c>
      <c r="G7" s="99">
        <f>'ver pressoflex 6p C2 DCpowe'!G7</f>
        <v>1.42E-3</v>
      </c>
      <c r="I7" s="133"/>
      <c r="J7" t="s">
        <v>310</v>
      </c>
      <c r="M7" s="1"/>
      <c r="N7" s="1" t="s">
        <v>309</v>
      </c>
      <c r="O7" s="1"/>
      <c r="Q7" s="1" t="s">
        <v>321</v>
      </c>
    </row>
    <row r="8" spans="2:17" ht="16.5" thickTop="1" thickBot="1" x14ac:dyDescent="0.3">
      <c r="B8" s="2" t="s">
        <v>308</v>
      </c>
      <c r="F8" s="133" t="s">
        <v>307</v>
      </c>
      <c r="G8" s="99">
        <f>'ver pressoflex 6p C2 DCpowe'!G8</f>
        <v>5.0000000000000001E-3</v>
      </c>
      <c r="I8" s="133"/>
      <c r="K8" t="s">
        <v>292</v>
      </c>
      <c r="L8" s="1" t="s">
        <v>306</v>
      </c>
      <c r="M8" s="137">
        <f>'ver pressoflex 6p C2 DCpowe_2'!M8</f>
        <v>40</v>
      </c>
      <c r="N8" s="1" t="s">
        <v>291</v>
      </c>
      <c r="O8" s="141">
        <f t="shared" ref="O8:O13" si="0">$R$20*Q8</f>
        <v>45.49783333333334</v>
      </c>
      <c r="P8" s="1" t="s">
        <v>252</v>
      </c>
      <c r="Q8" s="140">
        <f>'ver pressoflex 6p C2 DCpowe'!Q8</f>
        <v>1</v>
      </c>
    </row>
    <row r="9" spans="2:17" ht="16.5" thickTop="1" thickBot="1" x14ac:dyDescent="0.3">
      <c r="B9" s="2" t="s">
        <v>305</v>
      </c>
      <c r="C9" s="2"/>
      <c r="D9" s="2"/>
      <c r="E9" s="2"/>
      <c r="F9" s="133" t="s">
        <v>304</v>
      </c>
      <c r="G9" s="99">
        <f>'ver pressoflex 6p C2 DCpowe'!G9</f>
        <v>-8.0000000000000002E-3</v>
      </c>
      <c r="I9" s="133"/>
      <c r="K9" t="s">
        <v>288</v>
      </c>
      <c r="L9" s="1" t="s">
        <v>303</v>
      </c>
      <c r="M9" s="137">
        <f>'ver pressoflex 6p C2 DCpowe_2'!M9</f>
        <v>120</v>
      </c>
      <c r="N9" s="1" t="s">
        <v>287</v>
      </c>
      <c r="O9" s="141">
        <f t="shared" si="0"/>
        <v>45.49783333333334</v>
      </c>
      <c r="P9" s="1" t="s">
        <v>251</v>
      </c>
      <c r="Q9" s="140">
        <f>'ver pressoflex 6p C2 DCpowe'!Q9</f>
        <v>1</v>
      </c>
    </row>
    <row r="10" spans="2:17" ht="16.5" thickTop="1" thickBot="1" x14ac:dyDescent="0.3">
      <c r="B10" s="2"/>
      <c r="C10" s="2"/>
      <c r="D10" s="2"/>
      <c r="E10" s="2"/>
      <c r="F10" s="133"/>
      <c r="G10" s="134"/>
      <c r="K10" t="s">
        <v>285</v>
      </c>
      <c r="L10" s="1" t="s">
        <v>302</v>
      </c>
      <c r="M10" s="137">
        <f>'ver pressoflex 6p C2 DCpowe_2'!M10</f>
        <v>200</v>
      </c>
      <c r="N10" s="1" t="s">
        <v>284</v>
      </c>
      <c r="O10" s="141">
        <f t="shared" si="0"/>
        <v>0</v>
      </c>
      <c r="P10" s="1" t="s">
        <v>250</v>
      </c>
      <c r="Q10" s="140">
        <f>'ver pressoflex 6p C2 DCpowe'!Q10</f>
        <v>0</v>
      </c>
    </row>
    <row r="11" spans="2:17" ht="16.5" thickTop="1" thickBot="1" x14ac:dyDescent="0.3">
      <c r="B11" s="2"/>
      <c r="C11" s="2"/>
      <c r="D11" s="2"/>
      <c r="E11" s="2"/>
      <c r="F11" s="133" t="s">
        <v>301</v>
      </c>
      <c r="G11" s="135">
        <v>0.81</v>
      </c>
      <c r="I11" s="133"/>
      <c r="K11" t="s">
        <v>278</v>
      </c>
      <c r="L11" s="1" t="s">
        <v>300</v>
      </c>
      <c r="M11" s="137">
        <f>'ver pressoflex 6p C2 DCpowe_2'!M11</f>
        <v>2750</v>
      </c>
      <c r="N11" s="1" t="s">
        <v>277</v>
      </c>
      <c r="O11" s="141">
        <f t="shared" si="0"/>
        <v>0</v>
      </c>
      <c r="P11" s="1" t="s">
        <v>249</v>
      </c>
      <c r="Q11" s="140">
        <f>'ver pressoflex 6p C2 DCpowe'!Q11</f>
        <v>0</v>
      </c>
    </row>
    <row r="12" spans="2:17" ht="16.5" thickTop="1" thickBot="1" x14ac:dyDescent="0.3">
      <c r="B12" s="2"/>
      <c r="C12" s="2"/>
      <c r="D12" s="2"/>
      <c r="E12" s="2"/>
      <c r="F12" s="133" t="s">
        <v>299</v>
      </c>
      <c r="G12" s="135">
        <v>0.41599999999999998</v>
      </c>
      <c r="I12" s="133"/>
      <c r="K12" t="s">
        <v>275</v>
      </c>
      <c r="L12" s="1" t="s">
        <v>298</v>
      </c>
      <c r="M12" s="137">
        <f>'ver pressoflex 6p C2 DCpowe_2'!M12</f>
        <v>2830</v>
      </c>
      <c r="N12" s="1" t="s">
        <v>274</v>
      </c>
      <c r="O12" s="141">
        <f t="shared" si="0"/>
        <v>45.49783333333334</v>
      </c>
      <c r="P12" s="1" t="s">
        <v>248</v>
      </c>
      <c r="Q12" s="140">
        <f>'ver pressoflex 6p C2 DCpowe'!Q12</f>
        <v>1</v>
      </c>
    </row>
    <row r="13" spans="2:17" ht="16.5" thickTop="1" thickBot="1" x14ac:dyDescent="0.3">
      <c r="B13" s="2"/>
      <c r="C13" s="2"/>
      <c r="D13" s="2"/>
      <c r="E13" s="2"/>
      <c r="F13" s="133" t="s">
        <v>297</v>
      </c>
      <c r="G13" s="1">
        <v>1</v>
      </c>
      <c r="I13" s="133"/>
      <c r="K13" t="s">
        <v>272</v>
      </c>
      <c r="L13" s="1" t="s">
        <v>296</v>
      </c>
      <c r="M13" s="137">
        <f>'ver pressoflex 6p C2 DCpowe_2'!M13</f>
        <v>2910</v>
      </c>
      <c r="N13" s="1" t="s">
        <v>271</v>
      </c>
      <c r="O13" s="141">
        <f t="shared" si="0"/>
        <v>45.49783333333334</v>
      </c>
      <c r="P13" s="1" t="s">
        <v>247</v>
      </c>
      <c r="Q13" s="140">
        <f>'ver pressoflex 6p C2 DCpowe'!Q13</f>
        <v>1</v>
      </c>
    </row>
    <row r="14" spans="2:17" ht="16.5" thickTop="1" thickBot="1" x14ac:dyDescent="0.3">
      <c r="B14" s="2"/>
      <c r="C14" s="2"/>
      <c r="D14" s="2"/>
      <c r="E14" s="2"/>
      <c r="F14" s="133"/>
      <c r="G14" s="134"/>
      <c r="I14" s="133"/>
      <c r="K14" s="700" t="s">
        <v>294</v>
      </c>
      <c r="L14" s="700"/>
      <c r="M14" s="700"/>
      <c r="N14" s="1"/>
      <c r="O14" s="1"/>
      <c r="P14" s="1"/>
      <c r="Q14" s="1"/>
    </row>
    <row r="15" spans="2:17" ht="16.5" thickTop="1" thickBot="1" x14ac:dyDescent="0.3">
      <c r="B15" s="2" t="s">
        <v>20</v>
      </c>
      <c r="F15" s="6" t="s">
        <v>295</v>
      </c>
      <c r="G15" s="138">
        <f>'ver pressoflex 6p C2 DCpowe'!G15</f>
        <v>391.304347826087</v>
      </c>
      <c r="I15" s="133"/>
      <c r="N15" s="1"/>
      <c r="O15" s="1"/>
      <c r="P15" s="1"/>
      <c r="Q15" s="1"/>
    </row>
    <row r="16" spans="2:17" ht="16.5" thickTop="1" thickBot="1" x14ac:dyDescent="0.3">
      <c r="B16" s="2" t="s">
        <v>23</v>
      </c>
      <c r="F16" s="6" t="s">
        <v>24</v>
      </c>
      <c r="G16" s="139">
        <f>'ver pressoflex 6p C2 DCpowe'!G16</f>
        <v>370</v>
      </c>
      <c r="I16" s="133"/>
      <c r="M16" s="1"/>
      <c r="N16" s="1"/>
      <c r="O16" s="1"/>
      <c r="P16" s="1"/>
      <c r="Q16" s="1"/>
    </row>
    <row r="17" spans="1:23" ht="16.5" thickTop="1" thickBot="1" x14ac:dyDescent="0.3">
      <c r="F17" s="1" t="s">
        <v>293</v>
      </c>
      <c r="G17" s="138">
        <f>'ver pressoflex 6p C2 DCpowe'!G17</f>
        <v>1.6666666666666667</v>
      </c>
      <c r="P17" s="704" t="s">
        <v>521</v>
      </c>
      <c r="Q17" s="705"/>
      <c r="R17" s="706"/>
    </row>
    <row r="18" spans="1:23" ht="15.75" thickTop="1" x14ac:dyDescent="0.25">
      <c r="B18" s="2"/>
      <c r="C18" s="2"/>
      <c r="D18" s="2"/>
      <c r="E18" s="2"/>
      <c r="F18" s="133"/>
      <c r="G18" s="134"/>
      <c r="I18" s="133"/>
      <c r="J18" s="1"/>
      <c r="Q18" s="1"/>
    </row>
    <row r="19" spans="1:23" x14ac:dyDescent="0.25">
      <c r="M19" s="1"/>
      <c r="N19" s="1"/>
      <c r="O19" s="1"/>
      <c r="P19" t="s">
        <v>526</v>
      </c>
      <c r="R19" s="1">
        <f>'verifica legno hold down'!I206</f>
        <v>17.803500000000003</v>
      </c>
    </row>
    <row r="20" spans="1:23" x14ac:dyDescent="0.25">
      <c r="M20" s="1"/>
      <c r="N20" s="1"/>
      <c r="O20" s="1"/>
      <c r="P20" s="57" t="s">
        <v>527</v>
      </c>
      <c r="Q20" s="1"/>
      <c r="R20" s="40">
        <f>R19*1000/G15</f>
        <v>45.49783333333334</v>
      </c>
    </row>
    <row r="21" spans="1:23" ht="15.75" thickBot="1" x14ac:dyDescent="0.3">
      <c r="Q21" s="1"/>
      <c r="R21" s="1"/>
    </row>
    <row r="22" spans="1:23" x14ac:dyDescent="0.25">
      <c r="A22" s="701" t="s">
        <v>280</v>
      </c>
      <c r="C22" s="132"/>
      <c r="D22" s="131"/>
      <c r="E22" s="130"/>
      <c r="F22" s="129"/>
      <c r="H22" s="128"/>
      <c r="L22" s="105"/>
      <c r="M22" s="1"/>
    </row>
    <row r="23" spans="1:23" ht="15.75" thickBot="1" x14ac:dyDescent="0.3">
      <c r="A23" s="701"/>
      <c r="B23" t="s">
        <v>292</v>
      </c>
      <c r="C23" s="115"/>
      <c r="D23" s="114" t="s">
        <v>291</v>
      </c>
      <c r="E23" s="113"/>
      <c r="F23" s="112"/>
      <c r="G23" s="111" t="s">
        <v>290</v>
      </c>
      <c r="H23" s="128"/>
      <c r="L23" s="105"/>
      <c r="M23" s="1"/>
      <c r="T23" s="1"/>
      <c r="U23" s="40"/>
      <c r="V23" s="40"/>
      <c r="W23" s="57"/>
    </row>
    <row r="24" spans="1:23" ht="15.75" thickTop="1" x14ac:dyDescent="0.25">
      <c r="A24" s="701"/>
      <c r="C24" s="115"/>
      <c r="D24" s="117"/>
      <c r="F24" s="112"/>
      <c r="G24" s="111" t="s">
        <v>289</v>
      </c>
      <c r="L24" s="105"/>
    </row>
    <row r="25" spans="1:23" ht="15.75" thickBot="1" x14ac:dyDescent="0.3">
      <c r="A25" s="701"/>
      <c r="B25" t="s">
        <v>288</v>
      </c>
      <c r="C25" s="115"/>
      <c r="D25" s="114" t="s">
        <v>287</v>
      </c>
      <c r="E25" s="113"/>
      <c r="F25" s="112"/>
      <c r="G25" s="111" t="s">
        <v>286</v>
      </c>
      <c r="L25" s="105"/>
      <c r="M25" s="40"/>
    </row>
    <row r="26" spans="1:23" ht="15.75" thickTop="1" x14ac:dyDescent="0.25">
      <c r="A26" s="701"/>
      <c r="C26" s="115"/>
      <c r="D26" s="116"/>
      <c r="F26" s="112"/>
      <c r="G26" s="111"/>
      <c r="H26" s="50"/>
      <c r="L26" s="105"/>
      <c r="M26" s="40"/>
    </row>
    <row r="27" spans="1:23" ht="15.75" thickBot="1" x14ac:dyDescent="0.3">
      <c r="A27" s="701"/>
      <c r="B27" t="s">
        <v>285</v>
      </c>
      <c r="C27" s="115"/>
      <c r="D27" s="114" t="s">
        <v>284</v>
      </c>
      <c r="E27" s="113"/>
      <c r="F27" s="112"/>
      <c r="G27" s="111" t="s">
        <v>283</v>
      </c>
      <c r="H27" s="110"/>
      <c r="L27" s="105"/>
      <c r="M27" s="40"/>
    </row>
    <row r="28" spans="1:23" ht="15.75" thickTop="1" x14ac:dyDescent="0.25">
      <c r="A28" s="701"/>
      <c r="C28" s="115"/>
      <c r="D28" s="117"/>
      <c r="F28" s="112"/>
      <c r="L28" s="105"/>
      <c r="M28" s="40"/>
    </row>
    <row r="29" spans="1:23" ht="15.75" thickBot="1" x14ac:dyDescent="0.3">
      <c r="A29" s="701"/>
      <c r="C29" s="127"/>
      <c r="D29" s="126"/>
      <c r="E29" s="124"/>
      <c r="F29" s="125"/>
      <c r="G29" s="124"/>
      <c r="H29" s="124"/>
      <c r="I29" s="124"/>
      <c r="J29" s="124"/>
      <c r="K29" s="124"/>
      <c r="L29" s="123"/>
    </row>
    <row r="30" spans="1:23" x14ac:dyDescent="0.25">
      <c r="A30" s="701"/>
      <c r="C30" s="115"/>
      <c r="D30" s="117"/>
      <c r="F30" s="112"/>
      <c r="L30" s="105"/>
      <c r="M30" s="1"/>
    </row>
    <row r="31" spans="1:23" x14ac:dyDescent="0.25">
      <c r="A31" s="702"/>
      <c r="C31" s="122"/>
      <c r="D31" s="121" t="s">
        <v>282</v>
      </c>
      <c r="E31" s="120"/>
      <c r="F31" s="119"/>
      <c r="G31" s="111" t="s">
        <v>281</v>
      </c>
      <c r="L31" s="105"/>
      <c r="M31" s="1"/>
    </row>
    <row r="32" spans="1:23" x14ac:dyDescent="0.25">
      <c r="A32" s="701" t="s">
        <v>280</v>
      </c>
      <c r="C32" s="115"/>
      <c r="D32" s="117"/>
      <c r="F32" s="112"/>
      <c r="L32" s="105"/>
      <c r="M32" s="1"/>
    </row>
    <row r="33" spans="1:26" x14ac:dyDescent="0.25">
      <c r="A33" s="701"/>
      <c r="C33" s="115"/>
      <c r="D33" s="117"/>
      <c r="F33" s="112"/>
      <c r="G33" s="118" t="s">
        <v>279</v>
      </c>
      <c r="L33" s="105"/>
      <c r="M33" s="1"/>
    </row>
    <row r="34" spans="1:26" x14ac:dyDescent="0.25">
      <c r="A34" s="701"/>
      <c r="C34" s="115"/>
      <c r="D34" s="117"/>
      <c r="F34" s="112"/>
      <c r="L34" s="105"/>
      <c r="M34" s="1"/>
      <c r="O34" s="704" t="s">
        <v>641</v>
      </c>
      <c r="P34" s="705"/>
      <c r="Q34" s="706"/>
      <c r="R34" s="253">
        <f>MAXA(L48:Q48)</f>
        <v>17.803500000000003</v>
      </c>
    </row>
    <row r="35" spans="1:26" x14ac:dyDescent="0.25">
      <c r="A35" s="701"/>
      <c r="C35" s="115"/>
      <c r="D35" s="117"/>
      <c r="F35" s="112"/>
      <c r="L35" s="105"/>
      <c r="M35" s="1"/>
      <c r="N35" s="1"/>
      <c r="O35" s="624" t="s">
        <v>692</v>
      </c>
      <c r="P35" s="624"/>
      <c r="Q35" s="624"/>
      <c r="T35" s="1"/>
    </row>
    <row r="36" spans="1:26" ht="15.75" thickBot="1" x14ac:dyDescent="0.3">
      <c r="A36" s="701"/>
      <c r="B36" t="s">
        <v>278</v>
      </c>
      <c r="C36" s="115"/>
      <c r="D36" s="114" t="s">
        <v>277</v>
      </c>
      <c r="E36" s="113"/>
      <c r="F36" s="112"/>
      <c r="G36" s="111" t="s">
        <v>276</v>
      </c>
      <c r="H36" s="110"/>
      <c r="L36" s="105"/>
      <c r="M36" s="1"/>
      <c r="N36" s="1"/>
      <c r="T36" s="1"/>
    </row>
    <row r="37" spans="1:26" ht="15.75" thickTop="1" x14ac:dyDescent="0.25">
      <c r="A37" s="701"/>
      <c r="B37" s="50"/>
      <c r="C37" s="115"/>
      <c r="D37" s="116"/>
      <c r="F37" s="112"/>
      <c r="G37" s="50"/>
      <c r="H37" s="50"/>
      <c r="L37" s="105"/>
      <c r="M37" s="1"/>
    </row>
    <row r="38" spans="1:26" ht="15.75" thickBot="1" x14ac:dyDescent="0.3">
      <c r="A38" s="701"/>
      <c r="B38" t="s">
        <v>275</v>
      </c>
      <c r="C38" s="115"/>
      <c r="D38" s="114" t="s">
        <v>274</v>
      </c>
      <c r="E38" s="113"/>
      <c r="F38" s="112"/>
      <c r="G38" s="111" t="s">
        <v>273</v>
      </c>
      <c r="H38" s="110"/>
      <c r="L38" s="105"/>
      <c r="M38" s="1"/>
    </row>
    <row r="39" spans="1:26" ht="15.75" thickTop="1" x14ac:dyDescent="0.25">
      <c r="A39" s="701"/>
      <c r="B39" s="50"/>
      <c r="C39" s="115"/>
      <c r="D39" s="116"/>
      <c r="F39" s="112"/>
      <c r="G39" s="50"/>
      <c r="H39" s="111"/>
      <c r="I39" s="1"/>
      <c r="L39" s="105"/>
      <c r="M39" s="1"/>
    </row>
    <row r="40" spans="1:26" ht="15.75" thickBot="1" x14ac:dyDescent="0.3">
      <c r="A40" s="701"/>
      <c r="B40" t="s">
        <v>272</v>
      </c>
      <c r="C40" s="115"/>
      <c r="D40" s="114" t="s">
        <v>271</v>
      </c>
      <c r="E40" s="113"/>
      <c r="F40" s="112"/>
      <c r="G40" s="111" t="s">
        <v>270</v>
      </c>
      <c r="H40" s="110"/>
      <c r="I40" s="85"/>
      <c r="L40" s="105"/>
      <c r="M40" s="40"/>
    </row>
    <row r="41" spans="1:26" ht="16.5" thickTop="1" thickBot="1" x14ac:dyDescent="0.3">
      <c r="A41" s="701"/>
      <c r="C41" s="109"/>
      <c r="D41" s="108"/>
      <c r="E41" s="107"/>
      <c r="F41" s="106"/>
      <c r="G41" s="103"/>
      <c r="I41" s="1"/>
      <c r="L41" s="105"/>
    </row>
    <row r="42" spans="1:26" x14ac:dyDescent="0.25">
      <c r="G42" s="103"/>
      <c r="M42" s="1"/>
      <c r="N42" s="1"/>
      <c r="O42" s="1"/>
      <c r="P42" s="1"/>
      <c r="Q42" s="1"/>
      <c r="R42" s="1"/>
    </row>
    <row r="43" spans="1:26" x14ac:dyDescent="0.25">
      <c r="G43" s="103"/>
      <c r="M43" s="1"/>
      <c r="N43" s="1"/>
      <c r="O43" s="1"/>
      <c r="P43" s="1"/>
      <c r="Q43" s="1"/>
      <c r="R43" s="1"/>
    </row>
    <row r="44" spans="1:26" ht="18" x14ac:dyDescent="0.25">
      <c r="B44" s="104" t="s">
        <v>269</v>
      </c>
      <c r="C44" s="2"/>
      <c r="G44" s="103"/>
      <c r="M44" s="1"/>
      <c r="N44" s="1"/>
      <c r="O44" s="1"/>
      <c r="P44" s="1"/>
      <c r="Q44" s="1"/>
      <c r="R44" s="1"/>
      <c r="T44" s="40"/>
    </row>
    <row r="45" spans="1:26" x14ac:dyDescent="0.25">
      <c r="U45" s="1"/>
      <c r="V45" s="1"/>
    </row>
    <row r="46" spans="1:26" x14ac:dyDescent="0.25">
      <c r="B46" s="29">
        <v>1</v>
      </c>
      <c r="C46" s="29">
        <v>3</v>
      </c>
      <c r="D46" s="29">
        <v>4</v>
      </c>
      <c r="E46" s="29">
        <v>5</v>
      </c>
      <c r="F46" s="29">
        <v>6</v>
      </c>
      <c r="G46" s="29">
        <v>7</v>
      </c>
      <c r="H46" s="29">
        <v>8</v>
      </c>
      <c r="I46" s="29">
        <v>9</v>
      </c>
      <c r="J46" s="29">
        <f t="shared" ref="J46:Z46" si="1">1+I46</f>
        <v>10</v>
      </c>
      <c r="K46" s="29">
        <f t="shared" si="1"/>
        <v>11</v>
      </c>
      <c r="L46" s="29">
        <f t="shared" si="1"/>
        <v>12</v>
      </c>
      <c r="M46" s="29">
        <f t="shared" si="1"/>
        <v>13</v>
      </c>
      <c r="N46" s="29">
        <f t="shared" si="1"/>
        <v>14</v>
      </c>
      <c r="O46" s="29">
        <f t="shared" si="1"/>
        <v>15</v>
      </c>
      <c r="P46" s="29">
        <f t="shared" si="1"/>
        <v>16</v>
      </c>
      <c r="Q46" s="29">
        <f t="shared" si="1"/>
        <v>17</v>
      </c>
      <c r="R46" s="29">
        <f t="shared" si="1"/>
        <v>18</v>
      </c>
      <c r="S46" s="29">
        <f t="shared" si="1"/>
        <v>19</v>
      </c>
      <c r="T46" s="29">
        <f t="shared" si="1"/>
        <v>20</v>
      </c>
      <c r="U46" s="29">
        <f t="shared" si="1"/>
        <v>21</v>
      </c>
      <c r="V46" s="29">
        <f t="shared" si="1"/>
        <v>22</v>
      </c>
      <c r="W46" s="29">
        <f t="shared" si="1"/>
        <v>23</v>
      </c>
      <c r="X46" s="29">
        <f t="shared" si="1"/>
        <v>24</v>
      </c>
      <c r="Y46" s="29">
        <f t="shared" si="1"/>
        <v>25</v>
      </c>
      <c r="Z46" s="29">
        <f t="shared" si="1"/>
        <v>26</v>
      </c>
    </row>
    <row r="47" spans="1:26" x14ac:dyDescent="0.25">
      <c r="B47" s="88" t="s">
        <v>263</v>
      </c>
      <c r="C47" s="29" t="s">
        <v>261</v>
      </c>
      <c r="D47" s="88" t="s">
        <v>260</v>
      </c>
      <c r="E47" s="88" t="s">
        <v>259</v>
      </c>
      <c r="F47" s="88" t="s">
        <v>258</v>
      </c>
      <c r="G47" s="88" t="s">
        <v>257</v>
      </c>
      <c r="H47" s="88" t="s">
        <v>256</v>
      </c>
      <c r="I47" s="88" t="s">
        <v>255</v>
      </c>
      <c r="J47" s="88" t="s">
        <v>254</v>
      </c>
      <c r="K47" s="29" t="s">
        <v>253</v>
      </c>
      <c r="L47" s="29" t="s">
        <v>252</v>
      </c>
      <c r="M47" s="29" t="s">
        <v>251</v>
      </c>
      <c r="N47" s="29" t="s">
        <v>250</v>
      </c>
      <c r="O47" s="29" t="s">
        <v>249</v>
      </c>
      <c r="P47" s="29" t="s">
        <v>248</v>
      </c>
      <c r="Q47" s="29" t="s">
        <v>247</v>
      </c>
      <c r="R47" s="102" t="s">
        <v>246</v>
      </c>
      <c r="S47" s="29" t="s">
        <v>245</v>
      </c>
      <c r="T47" s="29" t="s">
        <v>244</v>
      </c>
      <c r="U47" s="29" t="s">
        <v>243</v>
      </c>
      <c r="V47" s="29" t="s">
        <v>242</v>
      </c>
      <c r="W47" s="29" t="s">
        <v>241</v>
      </c>
      <c r="X47" s="29" t="s">
        <v>240</v>
      </c>
      <c r="Y47" s="29" t="s">
        <v>239</v>
      </c>
      <c r="Z47" s="101" t="s">
        <v>268</v>
      </c>
    </row>
    <row r="48" spans="1:26" x14ac:dyDescent="0.25">
      <c r="B48" s="83">
        <f>MINA('ver pressoflex 6p C3 DCpowe_2'!B58:B557)</f>
        <v>2793.8674999999457</v>
      </c>
      <c r="C48" s="100">
        <f>VLOOKUP($B$48,'ver pressoflex 6p C3 DCpowe_2'!$B$58:$AA$557,C46,FALSE)</f>
        <v>147.05749999999966</v>
      </c>
      <c r="D48" s="99">
        <f>VLOOKUP($B$48,'ver pressoflex 6p C3 DCpowe_2'!$B$58:$AA$557,D46,FALSE)</f>
        <v>-5.8239804158237377E-3</v>
      </c>
      <c r="E48" s="99">
        <f>VLOOKUP($B$48,'ver pressoflex 6p C3 DCpowe_2'!$B$58:$AA$557,E46,FALSE)</f>
        <v>-1.4719412474712124E-3</v>
      </c>
      <c r="F48" s="99">
        <f>VLOOKUP($B$48,'ver pressoflex 6p C3 DCpowe_2'!$B$58:$AA$557,F46,FALSE)</f>
        <v>2.8800979208813129E-3</v>
      </c>
      <c r="G48" s="99">
        <f>VLOOKUP($B$48,'ver pressoflex 6p C3 DCpowe_2'!$B$58:$AA$557,G46,FALSE)</f>
        <v>0.14160134641211805</v>
      </c>
      <c r="H48" s="99">
        <f>VLOOKUP($B$48,'ver pressoflex 6p C3 DCpowe_2'!$B$58:$AA$557,H46,FALSE)</f>
        <v>0.14595338558047058</v>
      </c>
      <c r="I48" s="99">
        <f>VLOOKUP($B$48,'ver pressoflex 6p C3 DCpowe_2'!$B$58:$AA$557,I46,FALSE)</f>
        <v>0.15030542474882308</v>
      </c>
      <c r="J48" s="99">
        <f>VLOOKUP($B$48,'ver pressoflex 6p C3 DCpowe_2'!$B$58:$AA$557,J46,FALSE)</f>
        <v>0.15248144433299934</v>
      </c>
      <c r="K48" s="98">
        <f>VLOOKUP($B$48,'ver pressoflex 6p C3 DCpowe_2'!$B$58:$AA$557,K46,FALSE)*10^-3</f>
        <v>-27.793867499999944</v>
      </c>
      <c r="L48" s="98">
        <f>VLOOKUP($B$48,'ver pressoflex 6p C3 DCpowe_2'!$B$58:$AA$557,L46,FALSE)*10^-3</f>
        <v>-17.803500000000003</v>
      </c>
      <c r="M48" s="98">
        <f>VLOOKUP($B$48,'ver pressoflex 6p C3 DCpowe_2'!$B$58:$AA$557,M46,FALSE)*10^-3</f>
        <v>-17.803500000000003</v>
      </c>
      <c r="N48" s="98">
        <f>VLOOKUP($B$48,'ver pressoflex 6p C3 DCpowe_2'!$B$58:$AA$557,N46,FALSE)*10^-3</f>
        <v>0</v>
      </c>
      <c r="O48" s="98">
        <f>VLOOKUP($B$48,'ver pressoflex 6p C3 DCpowe_2'!$B$58:$AA$557,O46,FALSE)*10^-3</f>
        <v>0</v>
      </c>
      <c r="P48" s="98">
        <f>VLOOKUP($B$48,'ver pressoflex 6p C3 DCpowe_2'!$B$58:$AA$557,P46,FALSE)*10^-3</f>
        <v>17.803500000000003</v>
      </c>
      <c r="Q48" s="98">
        <f>VLOOKUP($B$48,'ver pressoflex 6p C3 DCpowe_2'!$B$58:$AA$557,Q46,FALSE)*10^-3</f>
        <v>17.803500000000003</v>
      </c>
      <c r="R48" s="98">
        <f>VLOOKUP($B$48,'ver pressoflex 6p C3 DCpowe_2'!$B$58:$AA$557,R46,FALSE)*10^-3</f>
        <v>-27.793867499999948</v>
      </c>
      <c r="S48" s="97">
        <f>VLOOKUP($B$48,'ver pressoflex 6p C3 DCpowe_2'!$B$58:$AA$557,S46,FALSE)*10^-6</f>
        <v>39.29563914782932</v>
      </c>
      <c r="T48" s="97">
        <f>VLOOKUP($B$48,'ver pressoflex 6p C3 DCpowe_2'!$B$58:$AA$557,T46,FALSE)*10^-6</f>
        <v>25.548022500000002</v>
      </c>
      <c r="U48" s="97">
        <f>VLOOKUP($B$48,'ver pressoflex 6p C3 DCpowe_2'!$B$58:$AA$557,U46,FALSE)*10^-6</f>
        <v>24.123742500000002</v>
      </c>
      <c r="V48" s="97">
        <f>VLOOKUP($B$48,'ver pressoflex 6p C3 DCpowe_2'!$B$58:$AA$557,V46,FALSE)*10^-6</f>
        <v>0</v>
      </c>
      <c r="W48" s="97">
        <f>VLOOKUP($B$48,'ver pressoflex 6p C3 DCpowe_2'!$B$58:$AA$557,W46,FALSE)*10^-6</f>
        <v>0</v>
      </c>
      <c r="X48" s="97">
        <f>VLOOKUP($B$48,'ver pressoflex 6p C3 DCpowe_2'!$B$58:$AA$557,X46,FALSE)*10^-6</f>
        <v>24.123742500000002</v>
      </c>
      <c r="Y48" s="97">
        <f>VLOOKUP($B$48,'ver pressoflex 6p C3 DCpowe_2'!$B$58:$AA$557,Y46,FALSE)*10^-6</f>
        <v>25.548022500000002</v>
      </c>
      <c r="Z48" s="97">
        <f>VLOOKUP($B$48,'ver pressoflex 6p C3 DCpowe_2'!$B$58:$AA$557,Z46,FALSE)*10^-6</f>
        <v>138.63916914782931</v>
      </c>
    </row>
    <row r="49" spans="2:27" x14ac:dyDescent="0.25">
      <c r="M49" s="2"/>
      <c r="N49" s="2"/>
      <c r="O49" s="2"/>
    </row>
    <row r="50" spans="2:27" ht="15.75" x14ac:dyDescent="0.25">
      <c r="B50" s="96" t="s">
        <v>267</v>
      </c>
      <c r="C50" s="88" t="b">
        <f>IF(ABS(Z48)&gt;ABS(M3),TRUE,FALSE)</f>
        <v>1</v>
      </c>
      <c r="E50" s="143" t="str">
        <f>IF(ABS(B48)/ABS(C53)&lt;0.05,"ok","errore di calcolo")</f>
        <v>errore di calcolo</v>
      </c>
      <c r="F50" s="154">
        <f>ABS(B48)/ABS(C53)</f>
        <v>0.11175469999999783</v>
      </c>
      <c r="G50" s="265">
        <f>+I50/G5</f>
        <v>0.61538461538461531</v>
      </c>
      <c r="H50" s="266" t="s">
        <v>313</v>
      </c>
      <c r="I50" s="261">
        <f>ABS(G9)/(ABS(G9)+ABS(G8))*G5</f>
        <v>1778.4615384615383</v>
      </c>
      <c r="J50" s="699" t="s">
        <v>693</v>
      </c>
      <c r="K50" s="86"/>
      <c r="M50" s="16"/>
      <c r="N50" s="95"/>
      <c r="O50" s="94"/>
    </row>
    <row r="51" spans="2:27" x14ac:dyDescent="0.25">
      <c r="E51" s="143" t="s">
        <v>280</v>
      </c>
      <c r="F51" s="143">
        <f>+G3/4</f>
        <v>737.5</v>
      </c>
      <c r="G51" s="265">
        <f>+I51/G5</f>
        <v>1.2461059190031152</v>
      </c>
      <c r="H51" s="266" t="s">
        <v>313</v>
      </c>
      <c r="I51" s="261">
        <f>ABS(G9)/(ABS(G7)+ABS(G8))*G5</f>
        <v>3601.2461059190027</v>
      </c>
      <c r="J51" s="699"/>
      <c r="K51" s="86"/>
      <c r="M51" s="93"/>
      <c r="N51" s="92"/>
      <c r="O51" s="91"/>
    </row>
    <row r="52" spans="2:27" x14ac:dyDescent="0.25">
      <c r="M52" s="90"/>
      <c r="N52" s="89"/>
      <c r="O52" s="18"/>
    </row>
    <row r="53" spans="2:27" x14ac:dyDescent="0.25">
      <c r="B53" s="52" t="s">
        <v>266</v>
      </c>
      <c r="C53" s="52">
        <f>'ver pressoflex 6p C3 DCpowe_2'!P3*1000</f>
        <v>-25000</v>
      </c>
    </row>
    <row r="55" spans="2:27" x14ac:dyDescent="0.25">
      <c r="D55" s="1" t="s">
        <v>265</v>
      </c>
      <c r="E55" s="1"/>
      <c r="F55" s="1"/>
      <c r="G55" s="1"/>
      <c r="H55" s="1"/>
      <c r="I55" s="1"/>
      <c r="J55" s="1"/>
      <c r="K55" s="1"/>
      <c r="L55" s="1" t="s">
        <v>264</v>
      </c>
      <c r="M55" s="1" t="s">
        <v>264</v>
      </c>
      <c r="N55" s="1" t="s">
        <v>264</v>
      </c>
      <c r="O55" s="1" t="s">
        <v>264</v>
      </c>
      <c r="P55" s="1" t="s">
        <v>264</v>
      </c>
      <c r="Q55" s="1" t="s">
        <v>264</v>
      </c>
      <c r="R55" s="1" t="s">
        <v>264</v>
      </c>
    </row>
    <row r="56" spans="2:27" x14ac:dyDescent="0.25">
      <c r="B56" s="29">
        <v>0</v>
      </c>
      <c r="C56" s="29">
        <v>1</v>
      </c>
      <c r="D56" s="29">
        <v>3</v>
      </c>
      <c r="E56" s="29">
        <v>4</v>
      </c>
      <c r="F56" s="29">
        <v>5</v>
      </c>
      <c r="G56" s="29">
        <v>6</v>
      </c>
      <c r="H56" s="29">
        <v>7</v>
      </c>
      <c r="I56" s="29">
        <v>8</v>
      </c>
      <c r="J56" s="29">
        <v>9</v>
      </c>
      <c r="K56" s="29">
        <f t="shared" ref="K56:AA56" si="2">1+J56</f>
        <v>10</v>
      </c>
      <c r="L56" s="29">
        <f t="shared" si="2"/>
        <v>11</v>
      </c>
      <c r="M56" s="29">
        <f t="shared" si="2"/>
        <v>12</v>
      </c>
      <c r="N56" s="29">
        <f t="shared" si="2"/>
        <v>13</v>
      </c>
      <c r="O56" s="29">
        <f t="shared" si="2"/>
        <v>14</v>
      </c>
      <c r="P56" s="29">
        <f t="shared" si="2"/>
        <v>15</v>
      </c>
      <c r="Q56" s="29">
        <f t="shared" si="2"/>
        <v>16</v>
      </c>
      <c r="R56" s="29">
        <f t="shared" si="2"/>
        <v>17</v>
      </c>
      <c r="S56" s="29">
        <f t="shared" si="2"/>
        <v>18</v>
      </c>
      <c r="T56" s="29">
        <f t="shared" si="2"/>
        <v>19</v>
      </c>
      <c r="U56" s="29">
        <f t="shared" si="2"/>
        <v>20</v>
      </c>
      <c r="V56" s="29">
        <f t="shared" si="2"/>
        <v>21</v>
      </c>
      <c r="W56" s="29">
        <f t="shared" si="2"/>
        <v>22</v>
      </c>
      <c r="X56" s="29">
        <f t="shared" si="2"/>
        <v>23</v>
      </c>
      <c r="Y56" s="29">
        <f t="shared" si="2"/>
        <v>24</v>
      </c>
      <c r="Z56" s="29">
        <f t="shared" si="2"/>
        <v>25</v>
      </c>
      <c r="AA56" s="29">
        <f t="shared" si="2"/>
        <v>26</v>
      </c>
    </row>
    <row r="57" spans="2:27" x14ac:dyDescent="0.25">
      <c r="B57" s="88" t="s">
        <v>263</v>
      </c>
      <c r="C57" s="88" t="s">
        <v>262</v>
      </c>
      <c r="D57" s="29" t="s">
        <v>261</v>
      </c>
      <c r="E57" s="88" t="s">
        <v>260</v>
      </c>
      <c r="F57" s="88" t="s">
        <v>259</v>
      </c>
      <c r="G57" s="88" t="s">
        <v>258</v>
      </c>
      <c r="H57" s="88" t="s">
        <v>257</v>
      </c>
      <c r="I57" s="88" t="s">
        <v>256</v>
      </c>
      <c r="J57" s="88" t="s">
        <v>255</v>
      </c>
      <c r="K57" s="88" t="s">
        <v>254</v>
      </c>
      <c r="L57" s="29" t="s">
        <v>253</v>
      </c>
      <c r="M57" s="29" t="s">
        <v>252</v>
      </c>
      <c r="N57" s="29" t="s">
        <v>251</v>
      </c>
      <c r="O57" s="29" t="s">
        <v>250</v>
      </c>
      <c r="P57" s="29" t="s">
        <v>249</v>
      </c>
      <c r="Q57" s="29" t="s">
        <v>248</v>
      </c>
      <c r="R57" s="29" t="s">
        <v>247</v>
      </c>
      <c r="S57" s="87" t="s">
        <v>246</v>
      </c>
      <c r="T57" s="29" t="s">
        <v>245</v>
      </c>
      <c r="U57" s="29" t="s">
        <v>244</v>
      </c>
      <c r="V57" s="29" t="s">
        <v>243</v>
      </c>
      <c r="W57" s="29" t="s">
        <v>242</v>
      </c>
      <c r="X57" s="29" t="s">
        <v>241</v>
      </c>
      <c r="Y57" s="29" t="s">
        <v>240</v>
      </c>
      <c r="Z57" s="29" t="s">
        <v>239</v>
      </c>
      <c r="AA57" s="87" t="s">
        <v>238</v>
      </c>
    </row>
    <row r="58" spans="2:27" x14ac:dyDescent="0.25">
      <c r="B58" s="86">
        <f t="shared" ref="B58:B121" si="3">ABS(+S58-$C$53)</f>
        <v>96186.122500000012</v>
      </c>
      <c r="C58" s="85">
        <v>0.01</v>
      </c>
      <c r="D58" s="51">
        <f>'ver pressoflex 6p C3 DCpowe_2'!$G$3/2/$C$557*C58</f>
        <v>0.14749999999999999</v>
      </c>
      <c r="E58" s="84">
        <f>'ver pressoflex 6p C3 DCpowe_2'!$G$9/D58*(D58-'ver pressoflex 6p C3 DCpowe_2'!$M$8)</f>
        <v>2.1614915254237288</v>
      </c>
      <c r="F58" s="84">
        <f>'ver pressoflex 6p C3 DCpowe_2'!$G$9/D58*(D58-'ver pressoflex 6p C3 DCpowe_2'!$M$9)</f>
        <v>6.5004745762711877</v>
      </c>
      <c r="G58" s="84">
        <f>'ver pressoflex 6p C3 DCpowe_2'!$G$9/D58*(D58-'ver pressoflex 6p C3 DCpowe_2'!$M$10)</f>
        <v>10.839457627118644</v>
      </c>
      <c r="H58" s="84">
        <f>'ver pressoflex 6p C3 DCpowe_2'!$G$9/D58*(D58-'ver pressoflex 6p C3 DCpowe_2'!$M$11)</f>
        <v>149.14454237288138</v>
      </c>
      <c r="I58" s="84">
        <f>'ver pressoflex 6p C3 DCpowe_2'!$G$9/D58*(D58-'ver pressoflex 6p C3 DCpowe_2'!$M$12)</f>
        <v>153.48352542372882</v>
      </c>
      <c r="J58" s="84">
        <f>'ver pressoflex 6p C3 DCpowe_2'!$G$9/D58*(D58-'ver pressoflex 6p C3 DCpowe_2'!$M$13)</f>
        <v>157.8225084745763</v>
      </c>
      <c r="K58" s="84">
        <f>'ver pressoflex 6p C3 DCpowe_2'!$G$9/D58*(D58-'ver pressoflex 6p C3 DCpowe_2'!$G$3)</f>
        <v>159.99200000000002</v>
      </c>
      <c r="L58" s="83">
        <f>-'ver pressoflex 6p C3 DCpowe_2'!$G$2*'ver pressoflex 6p C3 DCpowe_2'!D58*'ver pressoflex 6p C3 DCpowe_2'!$G$17*'ver pressoflex 6p C3 DCpowe_2'!$G$13*'ver pressoflex 6p C3 DCpowe_2'!$G$11</f>
        <v>-27.877500000000001</v>
      </c>
      <c r="M58" s="29">
        <f>IF(ABS(E58)&lt;'ver pressoflex 6p C3 DCpowe_2'!$G$7,'ver pressoflex 6p C3 DCpowe_2'!$G$16*E58*'ver pressoflex 6p C3 DCpowe_2'!$O$8,SIGN(E58)*'ver pressoflex 6p C3 DCpowe_2'!$G$15*'ver pressoflex 6p C3 DCpowe_2'!$O$8)</f>
        <v>17803.500000000004</v>
      </c>
      <c r="N58" s="29">
        <f>IF(ABS(F58)&lt;'ver pressoflex 6p C3 DCpowe_2'!$G$7,'ver pressoflex 6p C3 DCpowe_2'!$G$16*F58*'ver pressoflex 6p C3 DCpowe_2'!$O$9,SIGN(F58)*'ver pressoflex 6p C3 DCpowe_2'!$G$15*'ver pressoflex 6p C3 DCpowe_2'!$O$9)</f>
        <v>17803.500000000004</v>
      </c>
      <c r="O58" s="29">
        <f>IF(ABS(G58)&lt;'ver pressoflex 6p C3 DCpowe_2'!$G$7,'ver pressoflex 6p C3 DCpowe_2'!$G$16*G58*'ver pressoflex 6p C3 DCpowe_2'!$O$10,SIGN(G58)*'ver pressoflex 6p C3 DCpowe_2'!$G$15*'ver pressoflex 6p C3 DCpowe_2'!$O$10)</f>
        <v>0</v>
      </c>
      <c r="P58" s="29">
        <f>IF(ABS(H58)&lt;'ver pressoflex 6p C3 DCpowe_2'!$G$7,'ver pressoflex 6p C3 DCpowe_2'!$G$16*H58*'ver pressoflex 6p C3 DCpowe_2'!$O$11,SIGN(H58)*'ver pressoflex 6p C3 DCpowe_2'!$G$15*'ver pressoflex 6p C3 DCpowe_2'!$O$11)</f>
        <v>0</v>
      </c>
      <c r="Q58" s="29">
        <f>IF(ABS(I58)&lt;'ver pressoflex 6p C3 DCpowe_2'!$G$7,'ver pressoflex 6p C3 DCpowe_2'!$G$16*I58*'ver pressoflex 6p C3 DCpowe_2'!$O$12,SIGN(I58)*'ver pressoflex 6p C3 DCpowe_2'!$G$15*'ver pressoflex 6p C3 DCpowe_2'!$O$12)</f>
        <v>17803.500000000004</v>
      </c>
      <c r="R58" s="29">
        <f>IF(ABS(J58)&lt;'ver pressoflex 6p C3 DCpowe_2'!$G$7,'ver pressoflex 6p C3 DCpowe_2'!$G$16*J58*'ver pressoflex 6p C3 DCpowe_2'!$O$13,SIGN(J58)*'ver pressoflex 6p C3 DCpowe_2'!$G$15*'ver pressoflex 6p C3 DCpowe_2'!$O$13)</f>
        <v>17803.500000000004</v>
      </c>
      <c r="S58" s="83">
        <f t="shared" ref="S58:S121" si="4">L58+M58+N58+O58+P58+Q58+R58</f>
        <v>71186.122500000012</v>
      </c>
      <c r="T58" s="1">
        <f>-L58*('ver pressoflex 6p C3 DCpowe_2'!$G$3/2-'ver pressoflex 6p C3 DCpowe_2'!$G$12*'ver pressoflex 6p C3 DCpowe_2'!D58)</f>
        <v>41117.601936600004</v>
      </c>
      <c r="U58" s="27">
        <f>M58*IF(($G$3/2-$M$8)&gt;0,($G$3/2-$M$8),$G$3/2-($G$3-$M$8))*IF(($G$3/2-$M$8)&gt;0,-1,1)</f>
        <v>-25548022.500000004</v>
      </c>
      <c r="V58" s="27">
        <f>N58*IF(($G$3/2-$M$9)&gt;0,($G$3/2-$M$9),$G$3/2-($G$3-$M$9))*IF(($G$3/2-$M$9)&gt;0,-1,1)</f>
        <v>-24123742.500000004</v>
      </c>
      <c r="W58" s="27">
        <f>O58*IF(($G$3/2-$M$10)&gt;0,($G$3/2-$M$10),$G$3/2-($G$3-$M$10))*IF(($G$3/2-$M$10)&gt;0,-1,1)</f>
        <v>0</v>
      </c>
      <c r="X58" s="27">
        <f>P58*IF(($G$3/2-$M$11)&gt;0,($G$3/2-$M$11),$G$3/2-($G$3-$M$11))*IF(($G$3/2-$M$11)&gt;0,-1,1)</f>
        <v>0</v>
      </c>
      <c r="Y58" s="27">
        <f>Q58*IF(($G$3/2-$M$12)&gt;0,($G$3/2-$M$12),$G$3/2-($G$3-$M$12))*IF(($G$3/2-$M$12)&gt;0,-1,1)</f>
        <v>24123742.500000004</v>
      </c>
      <c r="Z58" s="27">
        <f>R58*IF(($G$3/2-$M$13)&gt;0,($G$3/2-$M$13),$G$3/2-($G$3-$M$13))*IF(($G$3/2-$M$13)&gt;0,-1,1)</f>
        <v>25548022.500000004</v>
      </c>
      <c r="AA58" s="83">
        <f t="shared" ref="AA58:AA121" si="5">T58+U58+V58+W58+X58+Y58+Z58</f>
        <v>41117.601936601102</v>
      </c>
    </row>
    <row r="59" spans="2:27" x14ac:dyDescent="0.25">
      <c r="B59" s="86">
        <f t="shared" si="3"/>
        <v>96130.367500000008</v>
      </c>
      <c r="C59" s="85">
        <f t="shared" ref="C59:C122" si="6">+C58+0.02</f>
        <v>0.03</v>
      </c>
      <c r="D59" s="51">
        <f>'ver pressoflex 6p C3 DCpowe_2'!$G$3/2/$C$557*C59</f>
        <v>0.4425</v>
      </c>
      <c r="E59" s="84">
        <f>'ver pressoflex 6p C3 DCpowe_2'!$G$9/D59*(D59-'ver pressoflex 6p C3 DCpowe_2'!$M$8)</f>
        <v>0.71516384180790959</v>
      </c>
      <c r="F59" s="84">
        <f>'ver pressoflex 6p C3 DCpowe_2'!$G$9/D59*(D59-'ver pressoflex 6p C3 DCpowe_2'!$M$9)</f>
        <v>2.1614915254237288</v>
      </c>
      <c r="G59" s="84">
        <f>'ver pressoflex 6p C3 DCpowe_2'!$G$9/D59*(D59-'ver pressoflex 6p C3 DCpowe_2'!$M$10)</f>
        <v>3.6078192090395484</v>
      </c>
      <c r="H59" s="84">
        <f>'ver pressoflex 6p C3 DCpowe_2'!$G$9/D59*(D59-'ver pressoflex 6p C3 DCpowe_2'!$M$11)</f>
        <v>49.709514124293783</v>
      </c>
      <c r="I59" s="84">
        <f>'ver pressoflex 6p C3 DCpowe_2'!$G$9/D59*(D59-'ver pressoflex 6p C3 DCpowe_2'!$M$12)</f>
        <v>51.155841807909603</v>
      </c>
      <c r="J59" s="84">
        <f>'ver pressoflex 6p C3 DCpowe_2'!$G$9/D59*(D59-'ver pressoflex 6p C3 DCpowe_2'!$M$13)</f>
        <v>52.602169491525423</v>
      </c>
      <c r="K59" s="84">
        <f>'ver pressoflex 6p C3 DCpowe_2'!$G$9/D59*(D59-'ver pressoflex 6p C3 DCpowe_2'!$G$3)</f>
        <v>53.325333333333333</v>
      </c>
      <c r="L59" s="83">
        <f>-'ver pressoflex 6p C3 DCpowe_2'!$G$2*'ver pressoflex 6p C3 DCpowe_2'!D59*'ver pressoflex 6p C3 DCpowe_2'!$G$17*'ver pressoflex 6p C3 DCpowe_2'!$G$13*'ver pressoflex 6p C3 DCpowe_2'!$G$11</f>
        <v>-83.632500000000022</v>
      </c>
      <c r="M59" s="29">
        <f>IF(ABS(E59)&lt;'ver pressoflex 6p C3 DCpowe_2'!$G$7,'ver pressoflex 6p C3 DCpowe_2'!$G$16*E59*'ver pressoflex 6p C3 DCpowe_2'!$O$8,SIGN(E59)*'ver pressoflex 6p C3 DCpowe_2'!$G$15*'ver pressoflex 6p C3 DCpowe_2'!$O$8)</f>
        <v>17803.500000000004</v>
      </c>
      <c r="N59" s="29">
        <f>IF(ABS(F59)&lt;'ver pressoflex 6p C3 DCpowe_2'!$G$7,'ver pressoflex 6p C3 DCpowe_2'!$G$16*F59*'ver pressoflex 6p C3 DCpowe_2'!$O$9,SIGN(F59)*'ver pressoflex 6p C3 DCpowe_2'!$G$15*'ver pressoflex 6p C3 DCpowe_2'!$O$9)</f>
        <v>17803.500000000004</v>
      </c>
      <c r="O59" s="29">
        <f>IF(ABS(G59)&lt;'ver pressoflex 6p C3 DCpowe_2'!$G$7,'ver pressoflex 6p C3 DCpowe_2'!$G$16*G59*'ver pressoflex 6p C3 DCpowe_2'!$O$10,SIGN(G59)*'ver pressoflex 6p C3 DCpowe_2'!$G$15*'ver pressoflex 6p C3 DCpowe_2'!$O$10)</f>
        <v>0</v>
      </c>
      <c r="P59" s="29">
        <f>IF(ABS(H59)&lt;'ver pressoflex 6p C3 DCpowe_2'!$G$7,'ver pressoflex 6p C3 DCpowe_2'!$G$16*H59*'ver pressoflex 6p C3 DCpowe_2'!$O$11,SIGN(H59)*'ver pressoflex 6p C3 DCpowe_2'!$G$15*'ver pressoflex 6p C3 DCpowe_2'!$O$11)</f>
        <v>0</v>
      </c>
      <c r="Q59" s="29">
        <f>IF(ABS(I59)&lt;'ver pressoflex 6p C3 DCpowe_2'!$G$7,'ver pressoflex 6p C3 DCpowe_2'!$G$16*I59*'ver pressoflex 6p C3 DCpowe_2'!$O$12,SIGN(I59)*'ver pressoflex 6p C3 DCpowe_2'!$G$15*'ver pressoflex 6p C3 DCpowe_2'!$O$12)</f>
        <v>17803.500000000004</v>
      </c>
      <c r="R59" s="29">
        <f>IF(ABS(J59)&lt;'ver pressoflex 6p C3 DCpowe_2'!$G$7,'ver pressoflex 6p C3 DCpowe_2'!$G$16*J59*'ver pressoflex 6p C3 DCpowe_2'!$O$13,SIGN(J59)*'ver pressoflex 6p C3 DCpowe_2'!$G$15*'ver pressoflex 6p C3 DCpowe_2'!$O$13)</f>
        <v>17803.500000000004</v>
      </c>
      <c r="S59" s="83">
        <f t="shared" si="4"/>
        <v>71130.367500000008</v>
      </c>
      <c r="T59" s="1">
        <f>-L59*('ver pressoflex 6p C3 DCpowe_2'!$G$3/2-'ver pressoflex 6p C3 DCpowe_2'!$G$12*'ver pressoflex 6p C3 DCpowe_2'!D59)</f>
        <v>123342.54242940003</v>
      </c>
      <c r="U59" s="27">
        <f t="shared" ref="U59:U122" si="7">M59*IF(($G$3/2-$M$8)&gt;0,($G$3/2-$M$8),$G$3/2-($G$3-$M$8))*IF(($G$3/2-$M$8)&gt;0,-1,1)</f>
        <v>-25548022.500000004</v>
      </c>
      <c r="V59" s="27">
        <f t="shared" ref="V59:V122" si="8">N59*IF(($G$3/2-$M$9)&gt;0,($G$3/2-$M$9),$G$3/2-($G$3-$M$9))*IF(($G$3/2-$M$9)&gt;0,-1,1)</f>
        <v>-24123742.500000004</v>
      </c>
      <c r="W59" s="27">
        <f t="shared" ref="W59:W122" si="9">O59*IF(($G$3/2-$M$10)&gt;0,($G$3/2-$M$10),$G$3/2-($G$3-$M$10))*IF(($G$3/2-$M$10)&gt;0,-1,1)</f>
        <v>0</v>
      </c>
      <c r="X59" s="27">
        <f t="shared" ref="X59:X122" si="10">P59*IF(($G$3/2-$M$11)&gt;0,($G$3/2-$M$11),$G$3/2-($G$3-$M$11))*IF(($G$3/2-$M$11)&gt;0,-1,1)</f>
        <v>0</v>
      </c>
      <c r="Y59" s="27">
        <f t="shared" ref="Y59:Y122" si="11">Q59*IF(($G$3/2-$M$12)&gt;0,($G$3/2-$M$12),$G$3/2-($G$3-$M$12))*IF(($G$3/2-$M$12)&gt;0,-1,1)</f>
        <v>24123742.500000004</v>
      </c>
      <c r="Z59" s="27">
        <f t="shared" ref="Z59:Z122" si="12">R59*IF(($G$3/2-$M$13)&gt;0,($G$3/2-$M$13),$G$3/2-($G$3-$M$13))*IF(($G$3/2-$M$13)&gt;0,-1,1)</f>
        <v>25548022.500000004</v>
      </c>
      <c r="AA59" s="83">
        <f t="shared" si="5"/>
        <v>123342.54242939502</v>
      </c>
    </row>
    <row r="60" spans="2:27" x14ac:dyDescent="0.25">
      <c r="B60" s="86">
        <f t="shared" si="3"/>
        <v>96074.612500000003</v>
      </c>
      <c r="C60" s="85">
        <f t="shared" si="6"/>
        <v>0.05</v>
      </c>
      <c r="D60" s="51">
        <f>'ver pressoflex 6p C3 DCpowe_2'!$G$3/2/$C$557*C60</f>
        <v>0.73750000000000004</v>
      </c>
      <c r="E60" s="84">
        <f>'ver pressoflex 6p C3 DCpowe_2'!$G$9/D60*(D60-'ver pressoflex 6p C3 DCpowe_2'!$M$8)</f>
        <v>0.42589830508474574</v>
      </c>
      <c r="F60" s="84">
        <f>'ver pressoflex 6p C3 DCpowe_2'!$G$9/D60*(D60-'ver pressoflex 6p C3 DCpowe_2'!$M$9)</f>
        <v>1.2936949152542372</v>
      </c>
      <c r="G60" s="84">
        <f>'ver pressoflex 6p C3 DCpowe_2'!$G$9/D60*(D60-'ver pressoflex 6p C3 DCpowe_2'!$M$10)</f>
        <v>2.1614915254237284</v>
      </c>
      <c r="H60" s="84">
        <f>'ver pressoflex 6p C3 DCpowe_2'!$G$9/D60*(D60-'ver pressoflex 6p C3 DCpowe_2'!$M$11)</f>
        <v>29.822508474576267</v>
      </c>
      <c r="I60" s="84">
        <f>'ver pressoflex 6p C3 DCpowe_2'!$G$9/D60*(D60-'ver pressoflex 6p C3 DCpowe_2'!$M$12)</f>
        <v>30.690305084745759</v>
      </c>
      <c r="J60" s="84">
        <f>'ver pressoflex 6p C3 DCpowe_2'!$G$9/D60*(D60-'ver pressoflex 6p C3 DCpowe_2'!$M$13)</f>
        <v>31.558101694915248</v>
      </c>
      <c r="K60" s="84">
        <f>'ver pressoflex 6p C3 DCpowe_2'!$G$9/D60*(D60-'ver pressoflex 6p C3 DCpowe_2'!$G$3)</f>
        <v>31.991999999999994</v>
      </c>
      <c r="L60" s="83">
        <f>-'ver pressoflex 6p C3 DCpowe_2'!$G$2*'ver pressoflex 6p C3 DCpowe_2'!D60*'ver pressoflex 6p C3 DCpowe_2'!$G$17*'ver pressoflex 6p C3 DCpowe_2'!$G$13*'ver pressoflex 6p C3 DCpowe_2'!$G$11</f>
        <v>-139.38750000000002</v>
      </c>
      <c r="M60" s="29">
        <f>IF(ABS(E60)&lt;'ver pressoflex 6p C3 DCpowe_2'!$G$7,'ver pressoflex 6p C3 DCpowe_2'!$G$16*E60*'ver pressoflex 6p C3 DCpowe_2'!$O$8,SIGN(E60)*'ver pressoflex 6p C3 DCpowe_2'!$G$15*'ver pressoflex 6p C3 DCpowe_2'!$O$8)</f>
        <v>17803.500000000004</v>
      </c>
      <c r="N60" s="29">
        <f>IF(ABS(F60)&lt;'ver pressoflex 6p C3 DCpowe_2'!$G$7,'ver pressoflex 6p C3 DCpowe_2'!$G$16*F60*'ver pressoflex 6p C3 DCpowe_2'!$O$9,SIGN(F60)*'ver pressoflex 6p C3 DCpowe_2'!$G$15*'ver pressoflex 6p C3 DCpowe_2'!$O$9)</f>
        <v>17803.500000000004</v>
      </c>
      <c r="O60" s="29">
        <f>IF(ABS(G60)&lt;'ver pressoflex 6p C3 DCpowe_2'!$G$7,'ver pressoflex 6p C3 DCpowe_2'!$G$16*G60*'ver pressoflex 6p C3 DCpowe_2'!$O$10,SIGN(G60)*'ver pressoflex 6p C3 DCpowe_2'!$G$15*'ver pressoflex 6p C3 DCpowe_2'!$O$10)</f>
        <v>0</v>
      </c>
      <c r="P60" s="29">
        <f>IF(ABS(H60)&lt;'ver pressoflex 6p C3 DCpowe_2'!$G$7,'ver pressoflex 6p C3 DCpowe_2'!$G$16*H60*'ver pressoflex 6p C3 DCpowe_2'!$O$11,SIGN(H60)*'ver pressoflex 6p C3 DCpowe_2'!$G$15*'ver pressoflex 6p C3 DCpowe_2'!$O$11)</f>
        <v>0</v>
      </c>
      <c r="Q60" s="29">
        <f>IF(ABS(I60)&lt;'ver pressoflex 6p C3 DCpowe_2'!$G$7,'ver pressoflex 6p C3 DCpowe_2'!$G$16*I60*'ver pressoflex 6p C3 DCpowe_2'!$O$12,SIGN(I60)*'ver pressoflex 6p C3 DCpowe_2'!$G$15*'ver pressoflex 6p C3 DCpowe_2'!$O$12)</f>
        <v>17803.500000000004</v>
      </c>
      <c r="R60" s="29">
        <f>IF(ABS(J60)&lt;'ver pressoflex 6p C3 DCpowe_2'!$G$7,'ver pressoflex 6p C3 DCpowe_2'!$G$16*J60*'ver pressoflex 6p C3 DCpowe_2'!$O$13,SIGN(J60)*'ver pressoflex 6p C3 DCpowe_2'!$G$15*'ver pressoflex 6p C3 DCpowe_2'!$O$13)</f>
        <v>17803.500000000004</v>
      </c>
      <c r="S60" s="83">
        <f t="shared" si="4"/>
        <v>71074.612500000003</v>
      </c>
      <c r="T60" s="1">
        <f>-L60*('ver pressoflex 6p C3 DCpowe_2'!$G$3/2-'ver pressoflex 6p C3 DCpowe_2'!$G$12*'ver pressoflex 6p C3 DCpowe_2'!D60)</f>
        <v>205553.79841500003</v>
      </c>
      <c r="U60" s="27">
        <f t="shared" si="7"/>
        <v>-25548022.500000004</v>
      </c>
      <c r="V60" s="27">
        <f t="shared" si="8"/>
        <v>-24123742.500000004</v>
      </c>
      <c r="W60" s="27">
        <f t="shared" si="9"/>
        <v>0</v>
      </c>
      <c r="X60" s="27">
        <f t="shared" si="10"/>
        <v>0</v>
      </c>
      <c r="Y60" s="27">
        <f t="shared" si="11"/>
        <v>24123742.500000004</v>
      </c>
      <c r="Z60" s="27">
        <f t="shared" si="12"/>
        <v>25548022.500000004</v>
      </c>
      <c r="AA60" s="83">
        <f t="shared" si="5"/>
        <v>205553.79841499776</v>
      </c>
    </row>
    <row r="61" spans="2:27" x14ac:dyDescent="0.25">
      <c r="B61" s="86">
        <f t="shared" si="3"/>
        <v>96018.857500000013</v>
      </c>
      <c r="C61" s="85">
        <f t="shared" si="6"/>
        <v>7.0000000000000007E-2</v>
      </c>
      <c r="D61" s="51">
        <f>'ver pressoflex 6p C3 DCpowe_2'!$G$3/2/$C$557*C61</f>
        <v>1.0325000000000002</v>
      </c>
      <c r="E61" s="84">
        <f>'ver pressoflex 6p C3 DCpowe_2'!$G$9/D61*(D61-'ver pressoflex 6p C3 DCpowe_2'!$M$8)</f>
        <v>0.30192736077481835</v>
      </c>
      <c r="F61" s="84">
        <f>'ver pressoflex 6p C3 DCpowe_2'!$G$9/D61*(D61-'ver pressoflex 6p C3 DCpowe_2'!$M$9)</f>
        <v>0.92178208232445502</v>
      </c>
      <c r="G61" s="84">
        <f>'ver pressoflex 6p C3 DCpowe_2'!$G$9/D61*(D61-'ver pressoflex 6p C3 DCpowe_2'!$M$10)</f>
        <v>1.5416368038740917</v>
      </c>
      <c r="H61" s="84">
        <f>'ver pressoflex 6p C3 DCpowe_2'!$G$9/D61*(D61-'ver pressoflex 6p C3 DCpowe_2'!$M$11)</f>
        <v>21.299506053268761</v>
      </c>
      <c r="I61" s="84">
        <f>'ver pressoflex 6p C3 DCpowe_2'!$G$9/D61*(D61-'ver pressoflex 6p C3 DCpowe_2'!$M$12)</f>
        <v>21.919360774818397</v>
      </c>
      <c r="J61" s="84">
        <f>'ver pressoflex 6p C3 DCpowe_2'!$G$9/D61*(D61-'ver pressoflex 6p C3 DCpowe_2'!$M$13)</f>
        <v>22.539215496368037</v>
      </c>
      <c r="K61" s="84">
        <f>'ver pressoflex 6p C3 DCpowe_2'!$G$9/D61*(D61-'ver pressoflex 6p C3 DCpowe_2'!$G$3)</f>
        <v>22.849142857142855</v>
      </c>
      <c r="L61" s="83">
        <f>-'ver pressoflex 6p C3 DCpowe_2'!$G$2*'ver pressoflex 6p C3 DCpowe_2'!D61*'ver pressoflex 6p C3 DCpowe_2'!$G$17*'ver pressoflex 6p C3 DCpowe_2'!$G$13*'ver pressoflex 6p C3 DCpowe_2'!$G$11</f>
        <v>-195.14250000000007</v>
      </c>
      <c r="M61" s="29">
        <f>IF(ABS(E61)&lt;'ver pressoflex 6p C3 DCpowe_2'!$G$7,'ver pressoflex 6p C3 DCpowe_2'!$G$16*E61*'ver pressoflex 6p C3 DCpowe_2'!$O$8,SIGN(E61)*'ver pressoflex 6p C3 DCpowe_2'!$G$15*'ver pressoflex 6p C3 DCpowe_2'!$O$8)</f>
        <v>17803.500000000004</v>
      </c>
      <c r="N61" s="29">
        <f>IF(ABS(F61)&lt;'ver pressoflex 6p C3 DCpowe_2'!$G$7,'ver pressoflex 6p C3 DCpowe_2'!$G$16*F61*'ver pressoflex 6p C3 DCpowe_2'!$O$9,SIGN(F61)*'ver pressoflex 6p C3 DCpowe_2'!$G$15*'ver pressoflex 6p C3 DCpowe_2'!$O$9)</f>
        <v>17803.500000000004</v>
      </c>
      <c r="O61" s="29">
        <f>IF(ABS(G61)&lt;'ver pressoflex 6p C3 DCpowe_2'!$G$7,'ver pressoflex 6p C3 DCpowe_2'!$G$16*G61*'ver pressoflex 6p C3 DCpowe_2'!$O$10,SIGN(G61)*'ver pressoflex 6p C3 DCpowe_2'!$G$15*'ver pressoflex 6p C3 DCpowe_2'!$O$10)</f>
        <v>0</v>
      </c>
      <c r="P61" s="29">
        <f>IF(ABS(H61)&lt;'ver pressoflex 6p C3 DCpowe_2'!$G$7,'ver pressoflex 6p C3 DCpowe_2'!$G$16*H61*'ver pressoflex 6p C3 DCpowe_2'!$O$11,SIGN(H61)*'ver pressoflex 6p C3 DCpowe_2'!$G$15*'ver pressoflex 6p C3 DCpowe_2'!$O$11)</f>
        <v>0</v>
      </c>
      <c r="Q61" s="29">
        <f>IF(ABS(I61)&lt;'ver pressoflex 6p C3 DCpowe_2'!$G$7,'ver pressoflex 6p C3 DCpowe_2'!$G$16*I61*'ver pressoflex 6p C3 DCpowe_2'!$O$12,SIGN(I61)*'ver pressoflex 6p C3 DCpowe_2'!$G$15*'ver pressoflex 6p C3 DCpowe_2'!$O$12)</f>
        <v>17803.500000000004</v>
      </c>
      <c r="R61" s="29">
        <f>IF(ABS(J61)&lt;'ver pressoflex 6p C3 DCpowe_2'!$G$7,'ver pressoflex 6p C3 DCpowe_2'!$G$16*J61*'ver pressoflex 6p C3 DCpowe_2'!$O$13,SIGN(J61)*'ver pressoflex 6p C3 DCpowe_2'!$G$15*'ver pressoflex 6p C3 DCpowe_2'!$O$13)</f>
        <v>17803.500000000004</v>
      </c>
      <c r="S61" s="83">
        <f t="shared" si="4"/>
        <v>71018.857500000013</v>
      </c>
      <c r="T61" s="1">
        <f>-L61*('ver pressoflex 6p C3 DCpowe_2'!$G$3/2-'ver pressoflex 6p C3 DCpowe_2'!$G$12*'ver pressoflex 6p C3 DCpowe_2'!D61)</f>
        <v>287751.36989340011</v>
      </c>
      <c r="U61" s="27">
        <f t="shared" si="7"/>
        <v>-25548022.500000004</v>
      </c>
      <c r="V61" s="27">
        <f t="shared" si="8"/>
        <v>-24123742.500000004</v>
      </c>
      <c r="W61" s="27">
        <f t="shared" si="9"/>
        <v>0</v>
      </c>
      <c r="X61" s="27">
        <f t="shared" si="10"/>
        <v>0</v>
      </c>
      <c r="Y61" s="27">
        <f t="shared" si="11"/>
        <v>24123742.500000004</v>
      </c>
      <c r="Z61" s="27">
        <f t="shared" si="12"/>
        <v>25548022.500000004</v>
      </c>
      <c r="AA61" s="83">
        <f t="shared" si="5"/>
        <v>287751.36989340186</v>
      </c>
    </row>
    <row r="62" spans="2:27" x14ac:dyDescent="0.25">
      <c r="B62" s="86">
        <f t="shared" si="3"/>
        <v>95963.102500000008</v>
      </c>
      <c r="C62" s="85">
        <f t="shared" si="6"/>
        <v>9.0000000000000011E-2</v>
      </c>
      <c r="D62" s="51">
        <f>'ver pressoflex 6p C3 DCpowe_2'!$G$3/2/$C$557*C62</f>
        <v>1.3275000000000001</v>
      </c>
      <c r="E62" s="84">
        <f>'ver pressoflex 6p C3 DCpowe_2'!$G$9/D62*(D62-'ver pressoflex 6p C3 DCpowe_2'!$M$8)</f>
        <v>0.23305461393596985</v>
      </c>
      <c r="F62" s="84">
        <f>'ver pressoflex 6p C3 DCpowe_2'!$G$9/D62*(D62-'ver pressoflex 6p C3 DCpowe_2'!$M$9)</f>
        <v>0.71516384180790959</v>
      </c>
      <c r="G62" s="84">
        <f>'ver pressoflex 6p C3 DCpowe_2'!$G$9/D62*(D62-'ver pressoflex 6p C3 DCpowe_2'!$M$10)</f>
        <v>1.1972730696798495</v>
      </c>
      <c r="H62" s="84">
        <f>'ver pressoflex 6p C3 DCpowe_2'!$G$9/D62*(D62-'ver pressoflex 6p C3 DCpowe_2'!$M$11)</f>
        <v>16.564504708097928</v>
      </c>
      <c r="I62" s="84">
        <f>'ver pressoflex 6p C3 DCpowe_2'!$G$9/D62*(D62-'ver pressoflex 6p C3 DCpowe_2'!$M$12)</f>
        <v>17.046613935969869</v>
      </c>
      <c r="J62" s="84">
        <f>'ver pressoflex 6p C3 DCpowe_2'!$G$9/D62*(D62-'ver pressoflex 6p C3 DCpowe_2'!$M$13)</f>
        <v>17.528723163841807</v>
      </c>
      <c r="K62" s="84">
        <f>'ver pressoflex 6p C3 DCpowe_2'!$G$9/D62*(D62-'ver pressoflex 6p C3 DCpowe_2'!$G$3)</f>
        <v>17.769777777777779</v>
      </c>
      <c r="L62" s="83">
        <f>-'ver pressoflex 6p C3 DCpowe_2'!$G$2*'ver pressoflex 6p C3 DCpowe_2'!D62*'ver pressoflex 6p C3 DCpowe_2'!$G$17*'ver pressoflex 6p C3 DCpowe_2'!$G$13*'ver pressoflex 6p C3 DCpowe_2'!$G$11</f>
        <v>-250.89750000000006</v>
      </c>
      <c r="M62" s="29">
        <f>IF(ABS(E62)&lt;'ver pressoflex 6p C3 DCpowe_2'!$G$7,'ver pressoflex 6p C3 DCpowe_2'!$G$16*E62*'ver pressoflex 6p C3 DCpowe_2'!$O$8,SIGN(E62)*'ver pressoflex 6p C3 DCpowe_2'!$G$15*'ver pressoflex 6p C3 DCpowe_2'!$O$8)</f>
        <v>17803.500000000004</v>
      </c>
      <c r="N62" s="29">
        <f>IF(ABS(F62)&lt;'ver pressoflex 6p C3 DCpowe_2'!$G$7,'ver pressoflex 6p C3 DCpowe_2'!$G$16*F62*'ver pressoflex 6p C3 DCpowe_2'!$O$9,SIGN(F62)*'ver pressoflex 6p C3 DCpowe_2'!$G$15*'ver pressoflex 6p C3 DCpowe_2'!$O$9)</f>
        <v>17803.500000000004</v>
      </c>
      <c r="O62" s="29">
        <f>IF(ABS(G62)&lt;'ver pressoflex 6p C3 DCpowe_2'!$G$7,'ver pressoflex 6p C3 DCpowe_2'!$G$16*G62*'ver pressoflex 6p C3 DCpowe_2'!$O$10,SIGN(G62)*'ver pressoflex 6p C3 DCpowe_2'!$G$15*'ver pressoflex 6p C3 DCpowe_2'!$O$10)</f>
        <v>0</v>
      </c>
      <c r="P62" s="29">
        <f>IF(ABS(H62)&lt;'ver pressoflex 6p C3 DCpowe_2'!$G$7,'ver pressoflex 6p C3 DCpowe_2'!$G$16*H62*'ver pressoflex 6p C3 DCpowe_2'!$O$11,SIGN(H62)*'ver pressoflex 6p C3 DCpowe_2'!$G$15*'ver pressoflex 6p C3 DCpowe_2'!$O$11)</f>
        <v>0</v>
      </c>
      <c r="Q62" s="29">
        <f>IF(ABS(I62)&lt;'ver pressoflex 6p C3 DCpowe_2'!$G$7,'ver pressoflex 6p C3 DCpowe_2'!$G$16*I62*'ver pressoflex 6p C3 DCpowe_2'!$O$12,SIGN(I62)*'ver pressoflex 6p C3 DCpowe_2'!$G$15*'ver pressoflex 6p C3 DCpowe_2'!$O$12)</f>
        <v>17803.500000000004</v>
      </c>
      <c r="R62" s="29">
        <f>IF(ABS(J62)&lt;'ver pressoflex 6p C3 DCpowe_2'!$G$7,'ver pressoflex 6p C3 DCpowe_2'!$G$16*J62*'ver pressoflex 6p C3 DCpowe_2'!$O$13,SIGN(J62)*'ver pressoflex 6p C3 DCpowe_2'!$G$15*'ver pressoflex 6p C3 DCpowe_2'!$O$13)</f>
        <v>17803.500000000004</v>
      </c>
      <c r="S62" s="83">
        <f t="shared" si="4"/>
        <v>70963.102500000008</v>
      </c>
      <c r="T62" s="1">
        <f>-L62*('ver pressoflex 6p C3 DCpowe_2'!$G$3/2-'ver pressoflex 6p C3 DCpowe_2'!$G$12*'ver pressoflex 6p C3 DCpowe_2'!D62)</f>
        <v>369935.25686460012</v>
      </c>
      <c r="U62" s="27">
        <f t="shared" si="7"/>
        <v>-25548022.500000004</v>
      </c>
      <c r="V62" s="27">
        <f t="shared" si="8"/>
        <v>-24123742.500000004</v>
      </c>
      <c r="W62" s="27">
        <f t="shared" si="9"/>
        <v>0</v>
      </c>
      <c r="X62" s="27">
        <f t="shared" si="10"/>
        <v>0</v>
      </c>
      <c r="Y62" s="27">
        <f t="shared" si="11"/>
        <v>24123742.500000004</v>
      </c>
      <c r="Z62" s="27">
        <f t="shared" si="12"/>
        <v>25548022.500000004</v>
      </c>
      <c r="AA62" s="83">
        <f t="shared" si="5"/>
        <v>369935.25686459988</v>
      </c>
    </row>
    <row r="63" spans="2:27" x14ac:dyDescent="0.25">
      <c r="B63" s="86">
        <f t="shared" si="3"/>
        <v>95907.347500000003</v>
      </c>
      <c r="C63" s="85">
        <f t="shared" si="6"/>
        <v>0.11000000000000001</v>
      </c>
      <c r="D63" s="51">
        <f>'ver pressoflex 6p C3 DCpowe_2'!$G$3/2/$C$557*C63</f>
        <v>1.6225000000000003</v>
      </c>
      <c r="E63" s="84">
        <f>'ver pressoflex 6p C3 DCpowe_2'!$G$9/D63*(D63-'ver pressoflex 6p C3 DCpowe_2'!$M$8)</f>
        <v>0.18922650231124805</v>
      </c>
      <c r="F63" s="84">
        <f>'ver pressoflex 6p C3 DCpowe_2'!$G$9/D63*(D63-'ver pressoflex 6p C3 DCpowe_2'!$M$9)</f>
        <v>0.58367950693374415</v>
      </c>
      <c r="G63" s="84">
        <f>'ver pressoflex 6p C3 DCpowe_2'!$G$9/D63*(D63-'ver pressoflex 6p C3 DCpowe_2'!$M$10)</f>
        <v>0.97813251155624026</v>
      </c>
      <c r="H63" s="84">
        <f>'ver pressoflex 6p C3 DCpowe_2'!$G$9/D63*(D63-'ver pressoflex 6p C3 DCpowe_2'!$M$11)</f>
        <v>13.551322033898304</v>
      </c>
      <c r="I63" s="84">
        <f>'ver pressoflex 6p C3 DCpowe_2'!$G$9/D63*(D63-'ver pressoflex 6p C3 DCpowe_2'!$M$12)</f>
        <v>13.9457750385208</v>
      </c>
      <c r="J63" s="84">
        <f>'ver pressoflex 6p C3 DCpowe_2'!$G$9/D63*(D63-'ver pressoflex 6p C3 DCpowe_2'!$M$13)</f>
        <v>14.340228043143295</v>
      </c>
      <c r="K63" s="84">
        <f>'ver pressoflex 6p C3 DCpowe_2'!$G$9/D63*(D63-'ver pressoflex 6p C3 DCpowe_2'!$G$3)</f>
        <v>14.537454545454544</v>
      </c>
      <c r="L63" s="83">
        <f>-'ver pressoflex 6p C3 DCpowe_2'!$G$2*'ver pressoflex 6p C3 DCpowe_2'!D63*'ver pressoflex 6p C3 DCpowe_2'!$G$17*'ver pressoflex 6p C3 DCpowe_2'!$G$13*'ver pressoflex 6p C3 DCpowe_2'!$G$11</f>
        <v>-306.65250000000009</v>
      </c>
      <c r="M63" s="29">
        <f>IF(ABS(E63)&lt;'ver pressoflex 6p C3 DCpowe_2'!$G$7,'ver pressoflex 6p C3 DCpowe_2'!$G$16*E63*'ver pressoflex 6p C3 DCpowe_2'!$O$8,SIGN(E63)*'ver pressoflex 6p C3 DCpowe_2'!$G$15*'ver pressoflex 6p C3 DCpowe_2'!$O$8)</f>
        <v>17803.500000000004</v>
      </c>
      <c r="N63" s="29">
        <f>IF(ABS(F63)&lt;'ver pressoflex 6p C3 DCpowe_2'!$G$7,'ver pressoflex 6p C3 DCpowe_2'!$G$16*F63*'ver pressoflex 6p C3 DCpowe_2'!$O$9,SIGN(F63)*'ver pressoflex 6p C3 DCpowe_2'!$G$15*'ver pressoflex 6p C3 DCpowe_2'!$O$9)</f>
        <v>17803.500000000004</v>
      </c>
      <c r="O63" s="29">
        <f>IF(ABS(G63)&lt;'ver pressoflex 6p C3 DCpowe_2'!$G$7,'ver pressoflex 6p C3 DCpowe_2'!$G$16*G63*'ver pressoflex 6p C3 DCpowe_2'!$O$10,SIGN(G63)*'ver pressoflex 6p C3 DCpowe_2'!$G$15*'ver pressoflex 6p C3 DCpowe_2'!$O$10)</f>
        <v>0</v>
      </c>
      <c r="P63" s="29">
        <f>IF(ABS(H63)&lt;'ver pressoflex 6p C3 DCpowe_2'!$G$7,'ver pressoflex 6p C3 DCpowe_2'!$G$16*H63*'ver pressoflex 6p C3 DCpowe_2'!$O$11,SIGN(H63)*'ver pressoflex 6p C3 DCpowe_2'!$G$15*'ver pressoflex 6p C3 DCpowe_2'!$O$11)</f>
        <v>0</v>
      </c>
      <c r="Q63" s="29">
        <f>IF(ABS(I63)&lt;'ver pressoflex 6p C3 DCpowe_2'!$G$7,'ver pressoflex 6p C3 DCpowe_2'!$G$16*I63*'ver pressoflex 6p C3 DCpowe_2'!$O$12,SIGN(I63)*'ver pressoflex 6p C3 DCpowe_2'!$G$15*'ver pressoflex 6p C3 DCpowe_2'!$O$12)</f>
        <v>17803.500000000004</v>
      </c>
      <c r="R63" s="29">
        <f>IF(ABS(J63)&lt;'ver pressoflex 6p C3 DCpowe_2'!$G$7,'ver pressoflex 6p C3 DCpowe_2'!$G$16*J63*'ver pressoflex 6p C3 DCpowe_2'!$O$13,SIGN(J63)*'ver pressoflex 6p C3 DCpowe_2'!$G$15*'ver pressoflex 6p C3 DCpowe_2'!$O$13)</f>
        <v>17803.500000000004</v>
      </c>
      <c r="S63" s="83">
        <f t="shared" si="4"/>
        <v>70907.347500000003</v>
      </c>
      <c r="T63" s="1">
        <f>-L63*('ver pressoflex 6p C3 DCpowe_2'!$G$3/2-'ver pressoflex 6p C3 DCpowe_2'!$G$12*'ver pressoflex 6p C3 DCpowe_2'!D63)</f>
        <v>452105.45932860009</v>
      </c>
      <c r="U63" s="27">
        <f t="shared" si="7"/>
        <v>-25548022.500000004</v>
      </c>
      <c r="V63" s="27">
        <f t="shared" si="8"/>
        <v>-24123742.500000004</v>
      </c>
      <c r="W63" s="27">
        <f t="shared" si="9"/>
        <v>0</v>
      </c>
      <c r="X63" s="27">
        <f t="shared" si="10"/>
        <v>0</v>
      </c>
      <c r="Y63" s="27">
        <f t="shared" si="11"/>
        <v>24123742.500000004</v>
      </c>
      <c r="Z63" s="27">
        <f t="shared" si="12"/>
        <v>25548022.500000004</v>
      </c>
      <c r="AA63" s="83">
        <f t="shared" si="5"/>
        <v>452105.45932859927</v>
      </c>
    </row>
    <row r="64" spans="2:27" x14ac:dyDescent="0.25">
      <c r="B64" s="86">
        <f t="shared" si="3"/>
        <v>95851.592500000013</v>
      </c>
      <c r="C64" s="85">
        <f t="shared" si="6"/>
        <v>0.13</v>
      </c>
      <c r="D64" s="51">
        <f>'ver pressoflex 6p C3 DCpowe_2'!$G$3/2/$C$557*C64</f>
        <v>1.9175</v>
      </c>
      <c r="E64" s="84">
        <f>'ver pressoflex 6p C3 DCpowe_2'!$G$9/D64*(D64-'ver pressoflex 6p C3 DCpowe_2'!$M$8)</f>
        <v>0.158883963494133</v>
      </c>
      <c r="F64" s="84">
        <f>'ver pressoflex 6p C3 DCpowe_2'!$G$9/D64*(D64-'ver pressoflex 6p C3 DCpowe_2'!$M$9)</f>
        <v>0.49265189048239894</v>
      </c>
      <c r="G64" s="84">
        <f>'ver pressoflex 6p C3 DCpowe_2'!$G$9/D64*(D64-'ver pressoflex 6p C3 DCpowe_2'!$M$10)</f>
        <v>0.82641981747066495</v>
      </c>
      <c r="H64" s="84">
        <f>'ver pressoflex 6p C3 DCpowe_2'!$G$9/D64*(D64-'ver pressoflex 6p C3 DCpowe_2'!$M$11)</f>
        <v>11.465272490221642</v>
      </c>
      <c r="I64" s="84">
        <f>'ver pressoflex 6p C3 DCpowe_2'!$G$9/D64*(D64-'ver pressoflex 6p C3 DCpowe_2'!$M$12)</f>
        <v>11.799040417209909</v>
      </c>
      <c r="J64" s="84">
        <f>'ver pressoflex 6p C3 DCpowe_2'!$G$9/D64*(D64-'ver pressoflex 6p C3 DCpowe_2'!$M$13)</f>
        <v>12.132808344198175</v>
      </c>
      <c r="K64" s="84">
        <f>'ver pressoflex 6p C3 DCpowe_2'!$G$9/D64*(D64-'ver pressoflex 6p C3 DCpowe_2'!$G$3)</f>
        <v>12.299692307692307</v>
      </c>
      <c r="L64" s="83">
        <f>-'ver pressoflex 6p C3 DCpowe_2'!$G$2*'ver pressoflex 6p C3 DCpowe_2'!D64*'ver pressoflex 6p C3 DCpowe_2'!$G$17*'ver pressoflex 6p C3 DCpowe_2'!$G$13*'ver pressoflex 6p C3 DCpowe_2'!$G$11</f>
        <v>-362.40750000000003</v>
      </c>
      <c r="M64" s="29">
        <f>IF(ABS(E64)&lt;'ver pressoflex 6p C3 DCpowe_2'!$G$7,'ver pressoflex 6p C3 DCpowe_2'!$G$16*E64*'ver pressoflex 6p C3 DCpowe_2'!$O$8,SIGN(E64)*'ver pressoflex 6p C3 DCpowe_2'!$G$15*'ver pressoflex 6p C3 DCpowe_2'!$O$8)</f>
        <v>17803.500000000004</v>
      </c>
      <c r="N64" s="29">
        <f>IF(ABS(F64)&lt;'ver pressoflex 6p C3 DCpowe_2'!$G$7,'ver pressoflex 6p C3 DCpowe_2'!$G$16*F64*'ver pressoflex 6p C3 DCpowe_2'!$O$9,SIGN(F64)*'ver pressoflex 6p C3 DCpowe_2'!$G$15*'ver pressoflex 6p C3 DCpowe_2'!$O$9)</f>
        <v>17803.500000000004</v>
      </c>
      <c r="O64" s="29">
        <f>IF(ABS(G64)&lt;'ver pressoflex 6p C3 DCpowe_2'!$G$7,'ver pressoflex 6p C3 DCpowe_2'!$G$16*G64*'ver pressoflex 6p C3 DCpowe_2'!$O$10,SIGN(G64)*'ver pressoflex 6p C3 DCpowe_2'!$G$15*'ver pressoflex 6p C3 DCpowe_2'!$O$10)</f>
        <v>0</v>
      </c>
      <c r="P64" s="29">
        <f>IF(ABS(H64)&lt;'ver pressoflex 6p C3 DCpowe_2'!$G$7,'ver pressoflex 6p C3 DCpowe_2'!$G$16*H64*'ver pressoflex 6p C3 DCpowe_2'!$O$11,SIGN(H64)*'ver pressoflex 6p C3 DCpowe_2'!$G$15*'ver pressoflex 6p C3 DCpowe_2'!$O$11)</f>
        <v>0</v>
      </c>
      <c r="Q64" s="29">
        <f>IF(ABS(I64)&lt;'ver pressoflex 6p C3 DCpowe_2'!$G$7,'ver pressoflex 6p C3 DCpowe_2'!$G$16*I64*'ver pressoflex 6p C3 DCpowe_2'!$O$12,SIGN(I64)*'ver pressoflex 6p C3 DCpowe_2'!$G$15*'ver pressoflex 6p C3 DCpowe_2'!$O$12)</f>
        <v>17803.500000000004</v>
      </c>
      <c r="R64" s="29">
        <f>IF(ABS(J64)&lt;'ver pressoflex 6p C3 DCpowe_2'!$G$7,'ver pressoflex 6p C3 DCpowe_2'!$G$16*J64*'ver pressoflex 6p C3 DCpowe_2'!$O$13,SIGN(J64)*'ver pressoflex 6p C3 DCpowe_2'!$G$15*'ver pressoflex 6p C3 DCpowe_2'!$O$13)</f>
        <v>17803.500000000004</v>
      </c>
      <c r="S64" s="83">
        <f t="shared" si="4"/>
        <v>70851.592500000013</v>
      </c>
      <c r="T64" s="1">
        <f>-L64*('ver pressoflex 6p C3 DCpowe_2'!$G$3/2-'ver pressoflex 6p C3 DCpowe_2'!$G$12*'ver pressoflex 6p C3 DCpowe_2'!D64)</f>
        <v>534261.97728540003</v>
      </c>
      <c r="U64" s="27">
        <f t="shared" si="7"/>
        <v>-25548022.500000004</v>
      </c>
      <c r="V64" s="27">
        <f t="shared" si="8"/>
        <v>-24123742.500000004</v>
      </c>
      <c r="W64" s="27">
        <f t="shared" si="9"/>
        <v>0</v>
      </c>
      <c r="X64" s="27">
        <f t="shared" si="10"/>
        <v>0</v>
      </c>
      <c r="Y64" s="27">
        <f t="shared" si="11"/>
        <v>24123742.500000004</v>
      </c>
      <c r="Z64" s="27">
        <f t="shared" si="12"/>
        <v>25548022.500000004</v>
      </c>
      <c r="AA64" s="83">
        <f t="shared" si="5"/>
        <v>534261.97728540003</v>
      </c>
    </row>
    <row r="65" spans="2:27" x14ac:dyDescent="0.25">
      <c r="B65" s="86">
        <f t="shared" si="3"/>
        <v>95795.837500000009</v>
      </c>
      <c r="C65" s="85">
        <f t="shared" si="6"/>
        <v>0.15</v>
      </c>
      <c r="D65" s="51">
        <f>'ver pressoflex 6p C3 DCpowe_2'!$G$3/2/$C$557*C65</f>
        <v>2.2124999999999999</v>
      </c>
      <c r="E65" s="84">
        <f>'ver pressoflex 6p C3 DCpowe_2'!$G$9/D65*(D65-'ver pressoflex 6p C3 DCpowe_2'!$M$8)</f>
        <v>0.13663276836158195</v>
      </c>
      <c r="F65" s="84">
        <f>'ver pressoflex 6p C3 DCpowe_2'!$G$9/D65*(D65-'ver pressoflex 6p C3 DCpowe_2'!$M$9)</f>
        <v>0.4258983050847458</v>
      </c>
      <c r="G65" s="84">
        <f>'ver pressoflex 6p C3 DCpowe_2'!$G$9/D65*(D65-'ver pressoflex 6p C3 DCpowe_2'!$M$10)</f>
        <v>0.71516384180790971</v>
      </c>
      <c r="H65" s="84">
        <f>'ver pressoflex 6p C3 DCpowe_2'!$G$9/D65*(D65-'ver pressoflex 6p C3 DCpowe_2'!$M$11)</f>
        <v>9.9355028248587569</v>
      </c>
      <c r="I65" s="84">
        <f>'ver pressoflex 6p C3 DCpowe_2'!$G$9/D65*(D65-'ver pressoflex 6p C3 DCpowe_2'!$M$12)</f>
        <v>10.224768361581921</v>
      </c>
      <c r="J65" s="84">
        <f>'ver pressoflex 6p C3 DCpowe_2'!$G$9/D65*(D65-'ver pressoflex 6p C3 DCpowe_2'!$M$13)</f>
        <v>10.514033898305085</v>
      </c>
      <c r="K65" s="84">
        <f>'ver pressoflex 6p C3 DCpowe_2'!$G$9/D65*(D65-'ver pressoflex 6p C3 DCpowe_2'!$G$3)</f>
        <v>10.658666666666667</v>
      </c>
      <c r="L65" s="83">
        <f>-'ver pressoflex 6p C3 DCpowe_2'!$G$2*'ver pressoflex 6p C3 DCpowe_2'!D65*'ver pressoflex 6p C3 DCpowe_2'!$G$17*'ver pressoflex 6p C3 DCpowe_2'!$G$13*'ver pressoflex 6p C3 DCpowe_2'!$G$11</f>
        <v>-418.16250000000002</v>
      </c>
      <c r="M65" s="29">
        <f>IF(ABS(E65)&lt;'ver pressoflex 6p C3 DCpowe_2'!$G$7,'ver pressoflex 6p C3 DCpowe_2'!$G$16*E65*'ver pressoflex 6p C3 DCpowe_2'!$O$8,SIGN(E65)*'ver pressoflex 6p C3 DCpowe_2'!$G$15*'ver pressoflex 6p C3 DCpowe_2'!$O$8)</f>
        <v>17803.500000000004</v>
      </c>
      <c r="N65" s="29">
        <f>IF(ABS(F65)&lt;'ver pressoflex 6p C3 DCpowe_2'!$G$7,'ver pressoflex 6p C3 DCpowe_2'!$G$16*F65*'ver pressoflex 6p C3 DCpowe_2'!$O$9,SIGN(F65)*'ver pressoflex 6p C3 DCpowe_2'!$G$15*'ver pressoflex 6p C3 DCpowe_2'!$O$9)</f>
        <v>17803.500000000004</v>
      </c>
      <c r="O65" s="29">
        <f>IF(ABS(G65)&lt;'ver pressoflex 6p C3 DCpowe_2'!$G$7,'ver pressoflex 6p C3 DCpowe_2'!$G$16*G65*'ver pressoflex 6p C3 DCpowe_2'!$O$10,SIGN(G65)*'ver pressoflex 6p C3 DCpowe_2'!$G$15*'ver pressoflex 6p C3 DCpowe_2'!$O$10)</f>
        <v>0</v>
      </c>
      <c r="P65" s="29">
        <f>IF(ABS(H65)&lt;'ver pressoflex 6p C3 DCpowe_2'!$G$7,'ver pressoflex 6p C3 DCpowe_2'!$G$16*H65*'ver pressoflex 6p C3 DCpowe_2'!$O$11,SIGN(H65)*'ver pressoflex 6p C3 DCpowe_2'!$G$15*'ver pressoflex 6p C3 DCpowe_2'!$O$11)</f>
        <v>0</v>
      </c>
      <c r="Q65" s="29">
        <f>IF(ABS(I65)&lt;'ver pressoflex 6p C3 DCpowe_2'!$G$7,'ver pressoflex 6p C3 DCpowe_2'!$G$16*I65*'ver pressoflex 6p C3 DCpowe_2'!$O$12,SIGN(I65)*'ver pressoflex 6p C3 DCpowe_2'!$G$15*'ver pressoflex 6p C3 DCpowe_2'!$O$12)</f>
        <v>17803.500000000004</v>
      </c>
      <c r="R65" s="29">
        <f>IF(ABS(J65)&lt;'ver pressoflex 6p C3 DCpowe_2'!$G$7,'ver pressoflex 6p C3 DCpowe_2'!$G$16*J65*'ver pressoflex 6p C3 DCpowe_2'!$O$13,SIGN(J65)*'ver pressoflex 6p C3 DCpowe_2'!$G$15*'ver pressoflex 6p C3 DCpowe_2'!$O$13)</f>
        <v>17803.500000000004</v>
      </c>
      <c r="S65" s="83">
        <f t="shared" si="4"/>
        <v>70795.837500000009</v>
      </c>
      <c r="T65" s="1">
        <f>-L65*('ver pressoflex 6p C3 DCpowe_2'!$G$3/2-'ver pressoflex 6p C3 DCpowe_2'!$G$12*'ver pressoflex 6p C3 DCpowe_2'!D65)</f>
        <v>616404.81073500006</v>
      </c>
      <c r="U65" s="27">
        <f t="shared" si="7"/>
        <v>-25548022.500000004</v>
      </c>
      <c r="V65" s="27">
        <f t="shared" si="8"/>
        <v>-24123742.500000004</v>
      </c>
      <c r="W65" s="27">
        <f t="shared" si="9"/>
        <v>0</v>
      </c>
      <c r="X65" s="27">
        <f t="shared" si="10"/>
        <v>0</v>
      </c>
      <c r="Y65" s="27">
        <f t="shared" si="11"/>
        <v>24123742.500000004</v>
      </c>
      <c r="Z65" s="27">
        <f t="shared" si="12"/>
        <v>25548022.500000004</v>
      </c>
      <c r="AA65" s="83">
        <f t="shared" si="5"/>
        <v>616404.81073499471</v>
      </c>
    </row>
    <row r="66" spans="2:27" x14ac:dyDescent="0.25">
      <c r="B66" s="86">
        <f t="shared" si="3"/>
        <v>95740.082500000004</v>
      </c>
      <c r="C66" s="85">
        <f t="shared" si="6"/>
        <v>0.16999999999999998</v>
      </c>
      <c r="D66" s="51">
        <f>'ver pressoflex 6p C3 DCpowe_2'!$G$3/2/$C$557*C66</f>
        <v>2.5074999999999998</v>
      </c>
      <c r="E66" s="84">
        <f>'ver pressoflex 6p C3 DCpowe_2'!$G$9/D66*(D66-'ver pressoflex 6p C3 DCpowe_2'!$M$8)</f>
        <v>0.119617148554337</v>
      </c>
      <c r="F66" s="84">
        <f>'ver pressoflex 6p C3 DCpowe_2'!$G$9/D66*(D66-'ver pressoflex 6p C3 DCpowe_2'!$M$9)</f>
        <v>0.37485144566301104</v>
      </c>
      <c r="G66" s="84">
        <f>'ver pressoflex 6p C3 DCpowe_2'!$G$9/D66*(D66-'ver pressoflex 6p C3 DCpowe_2'!$M$10)</f>
        <v>0.63008574277168505</v>
      </c>
      <c r="H66" s="84">
        <f>'ver pressoflex 6p C3 DCpowe_2'!$G$9/D66*(D66-'ver pressoflex 6p C3 DCpowe_2'!$M$11)</f>
        <v>8.765678963110668</v>
      </c>
      <c r="I66" s="84">
        <f>'ver pressoflex 6p C3 DCpowe_2'!$G$9/D66*(D66-'ver pressoflex 6p C3 DCpowe_2'!$M$12)</f>
        <v>9.0209132602193414</v>
      </c>
      <c r="J66" s="84">
        <f>'ver pressoflex 6p C3 DCpowe_2'!$G$9/D66*(D66-'ver pressoflex 6p C3 DCpowe_2'!$M$13)</f>
        <v>9.2761475573280165</v>
      </c>
      <c r="K66" s="84">
        <f>'ver pressoflex 6p C3 DCpowe_2'!$G$9/D66*(D66-'ver pressoflex 6p C3 DCpowe_2'!$G$3)</f>
        <v>9.4037647058823524</v>
      </c>
      <c r="L66" s="83">
        <f>-'ver pressoflex 6p C3 DCpowe_2'!$G$2*'ver pressoflex 6p C3 DCpowe_2'!D66*'ver pressoflex 6p C3 DCpowe_2'!$G$17*'ver pressoflex 6p C3 DCpowe_2'!$G$13*'ver pressoflex 6p C3 DCpowe_2'!$G$11</f>
        <v>-473.91749999999996</v>
      </c>
      <c r="M66" s="29">
        <f>IF(ABS(E66)&lt;'ver pressoflex 6p C3 DCpowe_2'!$G$7,'ver pressoflex 6p C3 DCpowe_2'!$G$16*E66*'ver pressoflex 6p C3 DCpowe_2'!$O$8,SIGN(E66)*'ver pressoflex 6p C3 DCpowe_2'!$G$15*'ver pressoflex 6p C3 DCpowe_2'!$O$8)</f>
        <v>17803.500000000004</v>
      </c>
      <c r="N66" s="29">
        <f>IF(ABS(F66)&lt;'ver pressoflex 6p C3 DCpowe_2'!$G$7,'ver pressoflex 6p C3 DCpowe_2'!$G$16*F66*'ver pressoflex 6p C3 DCpowe_2'!$O$9,SIGN(F66)*'ver pressoflex 6p C3 DCpowe_2'!$G$15*'ver pressoflex 6p C3 DCpowe_2'!$O$9)</f>
        <v>17803.500000000004</v>
      </c>
      <c r="O66" s="29">
        <f>IF(ABS(G66)&lt;'ver pressoflex 6p C3 DCpowe_2'!$G$7,'ver pressoflex 6p C3 DCpowe_2'!$G$16*G66*'ver pressoflex 6p C3 DCpowe_2'!$O$10,SIGN(G66)*'ver pressoflex 6p C3 DCpowe_2'!$G$15*'ver pressoflex 6p C3 DCpowe_2'!$O$10)</f>
        <v>0</v>
      </c>
      <c r="P66" s="29">
        <f>IF(ABS(H66)&lt;'ver pressoflex 6p C3 DCpowe_2'!$G$7,'ver pressoflex 6p C3 DCpowe_2'!$G$16*H66*'ver pressoflex 6p C3 DCpowe_2'!$O$11,SIGN(H66)*'ver pressoflex 6p C3 DCpowe_2'!$G$15*'ver pressoflex 6p C3 DCpowe_2'!$O$11)</f>
        <v>0</v>
      </c>
      <c r="Q66" s="29">
        <f>IF(ABS(I66)&lt;'ver pressoflex 6p C3 DCpowe_2'!$G$7,'ver pressoflex 6p C3 DCpowe_2'!$G$16*I66*'ver pressoflex 6p C3 DCpowe_2'!$O$12,SIGN(I66)*'ver pressoflex 6p C3 DCpowe_2'!$G$15*'ver pressoflex 6p C3 DCpowe_2'!$O$12)</f>
        <v>17803.500000000004</v>
      </c>
      <c r="R66" s="29">
        <f>IF(ABS(J66)&lt;'ver pressoflex 6p C3 DCpowe_2'!$G$7,'ver pressoflex 6p C3 DCpowe_2'!$G$16*J66*'ver pressoflex 6p C3 DCpowe_2'!$O$13,SIGN(J66)*'ver pressoflex 6p C3 DCpowe_2'!$G$15*'ver pressoflex 6p C3 DCpowe_2'!$O$13)</f>
        <v>17803.500000000004</v>
      </c>
      <c r="S66" s="83">
        <f t="shared" si="4"/>
        <v>70740.082500000004</v>
      </c>
      <c r="T66" s="1">
        <f>-L66*('ver pressoflex 6p C3 DCpowe_2'!$G$3/2-'ver pressoflex 6p C3 DCpowe_2'!$G$12*'ver pressoflex 6p C3 DCpowe_2'!D66)</f>
        <v>698533.95967739995</v>
      </c>
      <c r="U66" s="27">
        <f t="shared" si="7"/>
        <v>-25548022.500000004</v>
      </c>
      <c r="V66" s="27">
        <f t="shared" si="8"/>
        <v>-24123742.500000004</v>
      </c>
      <c r="W66" s="27">
        <f t="shared" si="9"/>
        <v>0</v>
      </c>
      <c r="X66" s="27">
        <f t="shared" si="10"/>
        <v>0</v>
      </c>
      <c r="Y66" s="27">
        <f t="shared" si="11"/>
        <v>24123742.500000004</v>
      </c>
      <c r="Z66" s="27">
        <f t="shared" si="12"/>
        <v>25548022.500000004</v>
      </c>
      <c r="AA66" s="83">
        <f t="shared" si="5"/>
        <v>698533.9596773982</v>
      </c>
    </row>
    <row r="67" spans="2:27" x14ac:dyDescent="0.25">
      <c r="B67" s="86">
        <f t="shared" si="3"/>
        <v>95684.327500000014</v>
      </c>
      <c r="C67" s="85">
        <f t="shared" si="6"/>
        <v>0.18999999999999997</v>
      </c>
      <c r="D67" s="51">
        <f>'ver pressoflex 6p C3 DCpowe_2'!$G$3/2/$C$557*C67</f>
        <v>2.8024999999999998</v>
      </c>
      <c r="E67" s="84">
        <f>'ver pressoflex 6p C3 DCpowe_2'!$G$9/D67*(D67-'ver pressoflex 6p C3 DCpowe_2'!$M$8)</f>
        <v>0.10618376449598574</v>
      </c>
      <c r="F67" s="84">
        <f>'ver pressoflex 6p C3 DCpowe_2'!$G$9/D67*(D67-'ver pressoflex 6p C3 DCpowe_2'!$M$9)</f>
        <v>0.33455129348795726</v>
      </c>
      <c r="G67" s="84">
        <f>'ver pressoflex 6p C3 DCpowe_2'!$G$9/D67*(D67-'ver pressoflex 6p C3 DCpowe_2'!$M$10)</f>
        <v>0.56291882247992875</v>
      </c>
      <c r="H67" s="84">
        <f>'ver pressoflex 6p C3 DCpowe_2'!$G$9/D67*(D67-'ver pressoflex 6p C3 DCpowe_2'!$M$11)</f>
        <v>7.8421338090990202</v>
      </c>
      <c r="I67" s="84">
        <f>'ver pressoflex 6p C3 DCpowe_2'!$G$9/D67*(D67-'ver pressoflex 6p C3 DCpowe_2'!$M$12)</f>
        <v>8.0705013380909918</v>
      </c>
      <c r="J67" s="84">
        <f>'ver pressoflex 6p C3 DCpowe_2'!$G$9/D67*(D67-'ver pressoflex 6p C3 DCpowe_2'!$M$13)</f>
        <v>8.2988688670829642</v>
      </c>
      <c r="K67" s="84">
        <f>'ver pressoflex 6p C3 DCpowe_2'!$G$9/D67*(D67-'ver pressoflex 6p C3 DCpowe_2'!$G$3)</f>
        <v>8.4130526315789496</v>
      </c>
      <c r="L67" s="83">
        <f>-'ver pressoflex 6p C3 DCpowe_2'!$G$2*'ver pressoflex 6p C3 DCpowe_2'!D67*'ver pressoflex 6p C3 DCpowe_2'!$G$17*'ver pressoflex 6p C3 DCpowe_2'!$G$13*'ver pressoflex 6p C3 DCpowe_2'!$G$11</f>
        <v>-529.67250000000001</v>
      </c>
      <c r="M67" s="29">
        <f>IF(ABS(E67)&lt;'ver pressoflex 6p C3 DCpowe_2'!$G$7,'ver pressoflex 6p C3 DCpowe_2'!$G$16*E67*'ver pressoflex 6p C3 DCpowe_2'!$O$8,SIGN(E67)*'ver pressoflex 6p C3 DCpowe_2'!$G$15*'ver pressoflex 6p C3 DCpowe_2'!$O$8)</f>
        <v>17803.500000000004</v>
      </c>
      <c r="N67" s="29">
        <f>IF(ABS(F67)&lt;'ver pressoflex 6p C3 DCpowe_2'!$G$7,'ver pressoflex 6p C3 DCpowe_2'!$G$16*F67*'ver pressoflex 6p C3 DCpowe_2'!$O$9,SIGN(F67)*'ver pressoflex 6p C3 DCpowe_2'!$G$15*'ver pressoflex 6p C3 DCpowe_2'!$O$9)</f>
        <v>17803.500000000004</v>
      </c>
      <c r="O67" s="29">
        <f>IF(ABS(G67)&lt;'ver pressoflex 6p C3 DCpowe_2'!$G$7,'ver pressoflex 6p C3 DCpowe_2'!$G$16*G67*'ver pressoflex 6p C3 DCpowe_2'!$O$10,SIGN(G67)*'ver pressoflex 6p C3 DCpowe_2'!$G$15*'ver pressoflex 6p C3 DCpowe_2'!$O$10)</f>
        <v>0</v>
      </c>
      <c r="P67" s="29">
        <f>IF(ABS(H67)&lt;'ver pressoflex 6p C3 DCpowe_2'!$G$7,'ver pressoflex 6p C3 DCpowe_2'!$G$16*H67*'ver pressoflex 6p C3 DCpowe_2'!$O$11,SIGN(H67)*'ver pressoflex 6p C3 DCpowe_2'!$G$15*'ver pressoflex 6p C3 DCpowe_2'!$O$11)</f>
        <v>0</v>
      </c>
      <c r="Q67" s="29">
        <f>IF(ABS(I67)&lt;'ver pressoflex 6p C3 DCpowe_2'!$G$7,'ver pressoflex 6p C3 DCpowe_2'!$G$16*I67*'ver pressoflex 6p C3 DCpowe_2'!$O$12,SIGN(I67)*'ver pressoflex 6p C3 DCpowe_2'!$G$15*'ver pressoflex 6p C3 DCpowe_2'!$O$12)</f>
        <v>17803.500000000004</v>
      </c>
      <c r="R67" s="29">
        <f>IF(ABS(J67)&lt;'ver pressoflex 6p C3 DCpowe_2'!$G$7,'ver pressoflex 6p C3 DCpowe_2'!$G$16*J67*'ver pressoflex 6p C3 DCpowe_2'!$O$13,SIGN(J67)*'ver pressoflex 6p C3 DCpowe_2'!$G$15*'ver pressoflex 6p C3 DCpowe_2'!$O$13)</f>
        <v>17803.500000000004</v>
      </c>
      <c r="S67" s="83">
        <f t="shared" si="4"/>
        <v>70684.327500000014</v>
      </c>
      <c r="T67" s="1">
        <f>-L67*('ver pressoflex 6p C3 DCpowe_2'!$G$3/2-'ver pressoflex 6p C3 DCpowe_2'!$G$12*'ver pressoflex 6p C3 DCpowe_2'!D67)</f>
        <v>780649.42411260004</v>
      </c>
      <c r="U67" s="27">
        <f t="shared" si="7"/>
        <v>-25548022.500000004</v>
      </c>
      <c r="V67" s="27">
        <f t="shared" si="8"/>
        <v>-24123742.500000004</v>
      </c>
      <c r="W67" s="27">
        <f t="shared" si="9"/>
        <v>0</v>
      </c>
      <c r="X67" s="27">
        <f t="shared" si="10"/>
        <v>0</v>
      </c>
      <c r="Y67" s="27">
        <f t="shared" si="11"/>
        <v>24123742.500000004</v>
      </c>
      <c r="Z67" s="27">
        <f t="shared" si="12"/>
        <v>25548022.500000004</v>
      </c>
      <c r="AA67" s="83">
        <f t="shared" si="5"/>
        <v>780649.42411259562</v>
      </c>
    </row>
    <row r="68" spans="2:27" x14ac:dyDescent="0.25">
      <c r="B68" s="86">
        <f t="shared" si="3"/>
        <v>95628.572500000009</v>
      </c>
      <c r="C68" s="85">
        <f t="shared" si="6"/>
        <v>0.20999999999999996</v>
      </c>
      <c r="D68" s="51">
        <f>'ver pressoflex 6p C3 DCpowe_2'!$G$3/2/$C$557*C68</f>
        <v>3.0974999999999993</v>
      </c>
      <c r="E68" s="84">
        <f>'ver pressoflex 6p C3 DCpowe_2'!$G$9/D68*(D68-'ver pressoflex 6p C3 DCpowe_2'!$M$8)</f>
        <v>9.5309120258272831E-2</v>
      </c>
      <c r="F68" s="84">
        <f>'ver pressoflex 6p C3 DCpowe_2'!$G$9/D68*(D68-'ver pressoflex 6p C3 DCpowe_2'!$M$9)</f>
        <v>0.30192736077481847</v>
      </c>
      <c r="G68" s="84">
        <f>'ver pressoflex 6p C3 DCpowe_2'!$G$9/D68*(D68-'ver pressoflex 6p C3 DCpowe_2'!$M$10)</f>
        <v>0.50854560129136417</v>
      </c>
      <c r="H68" s="84">
        <f>'ver pressoflex 6p C3 DCpowe_2'!$G$9/D68*(D68-'ver pressoflex 6p C3 DCpowe_2'!$M$11)</f>
        <v>7.0945020177562572</v>
      </c>
      <c r="I68" s="84">
        <f>'ver pressoflex 6p C3 DCpowe_2'!$G$9/D68*(D68-'ver pressoflex 6p C3 DCpowe_2'!$M$12)</f>
        <v>7.3011202582728023</v>
      </c>
      <c r="J68" s="84">
        <f>'ver pressoflex 6p C3 DCpowe_2'!$G$9/D68*(D68-'ver pressoflex 6p C3 DCpowe_2'!$M$13)</f>
        <v>7.5077384987893483</v>
      </c>
      <c r="K68" s="84">
        <f>'ver pressoflex 6p C3 DCpowe_2'!$G$9/D68*(D68-'ver pressoflex 6p C3 DCpowe_2'!$G$3)</f>
        <v>7.6110476190476213</v>
      </c>
      <c r="L68" s="83">
        <f>-'ver pressoflex 6p C3 DCpowe_2'!$G$2*'ver pressoflex 6p C3 DCpowe_2'!D68*'ver pressoflex 6p C3 DCpowe_2'!$G$17*'ver pressoflex 6p C3 DCpowe_2'!$G$13*'ver pressoflex 6p C3 DCpowe_2'!$G$11</f>
        <v>-585.4274999999999</v>
      </c>
      <c r="M68" s="29">
        <f>IF(ABS(E68)&lt;'ver pressoflex 6p C3 DCpowe_2'!$G$7,'ver pressoflex 6p C3 DCpowe_2'!$G$16*E68*'ver pressoflex 6p C3 DCpowe_2'!$O$8,SIGN(E68)*'ver pressoflex 6p C3 DCpowe_2'!$G$15*'ver pressoflex 6p C3 DCpowe_2'!$O$8)</f>
        <v>17803.500000000004</v>
      </c>
      <c r="N68" s="29">
        <f>IF(ABS(F68)&lt;'ver pressoflex 6p C3 DCpowe_2'!$G$7,'ver pressoflex 6p C3 DCpowe_2'!$G$16*F68*'ver pressoflex 6p C3 DCpowe_2'!$O$9,SIGN(F68)*'ver pressoflex 6p C3 DCpowe_2'!$G$15*'ver pressoflex 6p C3 DCpowe_2'!$O$9)</f>
        <v>17803.500000000004</v>
      </c>
      <c r="O68" s="29">
        <f>IF(ABS(G68)&lt;'ver pressoflex 6p C3 DCpowe_2'!$G$7,'ver pressoflex 6p C3 DCpowe_2'!$G$16*G68*'ver pressoflex 6p C3 DCpowe_2'!$O$10,SIGN(G68)*'ver pressoflex 6p C3 DCpowe_2'!$G$15*'ver pressoflex 6p C3 DCpowe_2'!$O$10)</f>
        <v>0</v>
      </c>
      <c r="P68" s="29">
        <f>IF(ABS(H68)&lt;'ver pressoflex 6p C3 DCpowe_2'!$G$7,'ver pressoflex 6p C3 DCpowe_2'!$G$16*H68*'ver pressoflex 6p C3 DCpowe_2'!$O$11,SIGN(H68)*'ver pressoflex 6p C3 DCpowe_2'!$G$15*'ver pressoflex 6p C3 DCpowe_2'!$O$11)</f>
        <v>0</v>
      </c>
      <c r="Q68" s="29">
        <f>IF(ABS(I68)&lt;'ver pressoflex 6p C3 DCpowe_2'!$G$7,'ver pressoflex 6p C3 DCpowe_2'!$G$16*I68*'ver pressoflex 6p C3 DCpowe_2'!$O$12,SIGN(I68)*'ver pressoflex 6p C3 DCpowe_2'!$G$15*'ver pressoflex 6p C3 DCpowe_2'!$O$12)</f>
        <v>17803.500000000004</v>
      </c>
      <c r="R68" s="29">
        <f>IF(ABS(J68)&lt;'ver pressoflex 6p C3 DCpowe_2'!$G$7,'ver pressoflex 6p C3 DCpowe_2'!$G$16*J68*'ver pressoflex 6p C3 DCpowe_2'!$O$13,SIGN(J68)*'ver pressoflex 6p C3 DCpowe_2'!$G$15*'ver pressoflex 6p C3 DCpowe_2'!$O$13)</f>
        <v>17803.500000000004</v>
      </c>
      <c r="S68" s="83">
        <f t="shared" si="4"/>
        <v>70628.572500000009</v>
      </c>
      <c r="T68" s="1">
        <f>-L68*('ver pressoflex 6p C3 DCpowe_2'!$G$3/2-'ver pressoflex 6p C3 DCpowe_2'!$G$12*'ver pressoflex 6p C3 DCpowe_2'!D68)</f>
        <v>862751.20404059987</v>
      </c>
      <c r="U68" s="27">
        <f t="shared" si="7"/>
        <v>-25548022.500000004</v>
      </c>
      <c r="V68" s="27">
        <f t="shared" si="8"/>
        <v>-24123742.500000004</v>
      </c>
      <c r="W68" s="27">
        <f t="shared" si="9"/>
        <v>0</v>
      </c>
      <c r="X68" s="27">
        <f t="shared" si="10"/>
        <v>0</v>
      </c>
      <c r="Y68" s="27">
        <f t="shared" si="11"/>
        <v>24123742.500000004</v>
      </c>
      <c r="Z68" s="27">
        <f t="shared" si="12"/>
        <v>25548022.500000004</v>
      </c>
      <c r="AA68" s="83">
        <f t="shared" si="5"/>
        <v>862751.2040405944</v>
      </c>
    </row>
    <row r="69" spans="2:27" x14ac:dyDescent="0.25">
      <c r="B69" s="86">
        <f t="shared" si="3"/>
        <v>95572.817500000005</v>
      </c>
      <c r="C69" s="85">
        <f t="shared" si="6"/>
        <v>0.22999999999999995</v>
      </c>
      <c r="D69" s="51">
        <f>'ver pressoflex 6p C3 DCpowe_2'!$G$3/2/$C$557*C69</f>
        <v>3.3924999999999992</v>
      </c>
      <c r="E69" s="84">
        <f>'ver pressoflex 6p C3 DCpowe_2'!$G$9/D69*(D69-'ver pressoflex 6p C3 DCpowe_2'!$M$8)</f>
        <v>8.6325718496683884E-2</v>
      </c>
      <c r="F69" s="84">
        <f>'ver pressoflex 6p C3 DCpowe_2'!$G$9/D69*(D69-'ver pressoflex 6p C3 DCpowe_2'!$M$9)</f>
        <v>0.27497715549005164</v>
      </c>
      <c r="G69" s="84">
        <f>'ver pressoflex 6p C3 DCpowe_2'!$G$9/D69*(D69-'ver pressoflex 6p C3 DCpowe_2'!$M$10)</f>
        <v>0.46362859248341937</v>
      </c>
      <c r="H69" s="84">
        <f>'ver pressoflex 6p C3 DCpowe_2'!$G$9/D69*(D69-'ver pressoflex 6p C3 DCpowe_2'!$M$11)</f>
        <v>6.4768931466470177</v>
      </c>
      <c r="I69" s="84">
        <f>'ver pressoflex 6p C3 DCpowe_2'!$G$9/D69*(D69-'ver pressoflex 6p C3 DCpowe_2'!$M$12)</f>
        <v>6.6655445836403846</v>
      </c>
      <c r="J69" s="84">
        <f>'ver pressoflex 6p C3 DCpowe_2'!$G$9/D69*(D69-'ver pressoflex 6p C3 DCpowe_2'!$M$13)</f>
        <v>6.8541960206337524</v>
      </c>
      <c r="K69" s="84">
        <f>'ver pressoflex 6p C3 DCpowe_2'!$G$9/D69*(D69-'ver pressoflex 6p C3 DCpowe_2'!$G$3)</f>
        <v>6.9485217391304364</v>
      </c>
      <c r="L69" s="83">
        <f>-'ver pressoflex 6p C3 DCpowe_2'!$G$2*'ver pressoflex 6p C3 DCpowe_2'!D69*'ver pressoflex 6p C3 DCpowe_2'!$G$17*'ver pressoflex 6p C3 DCpowe_2'!$G$13*'ver pressoflex 6p C3 DCpowe_2'!$G$11</f>
        <v>-641.18249999999989</v>
      </c>
      <c r="M69" s="29">
        <f>IF(ABS(E69)&lt;'ver pressoflex 6p C3 DCpowe_2'!$G$7,'ver pressoflex 6p C3 DCpowe_2'!$G$16*E69*'ver pressoflex 6p C3 DCpowe_2'!$O$8,SIGN(E69)*'ver pressoflex 6p C3 DCpowe_2'!$G$15*'ver pressoflex 6p C3 DCpowe_2'!$O$8)</f>
        <v>17803.500000000004</v>
      </c>
      <c r="N69" s="29">
        <f>IF(ABS(F69)&lt;'ver pressoflex 6p C3 DCpowe_2'!$G$7,'ver pressoflex 6p C3 DCpowe_2'!$G$16*F69*'ver pressoflex 6p C3 DCpowe_2'!$O$9,SIGN(F69)*'ver pressoflex 6p C3 DCpowe_2'!$G$15*'ver pressoflex 6p C3 DCpowe_2'!$O$9)</f>
        <v>17803.500000000004</v>
      </c>
      <c r="O69" s="29">
        <f>IF(ABS(G69)&lt;'ver pressoflex 6p C3 DCpowe_2'!$G$7,'ver pressoflex 6p C3 DCpowe_2'!$G$16*G69*'ver pressoflex 6p C3 DCpowe_2'!$O$10,SIGN(G69)*'ver pressoflex 6p C3 DCpowe_2'!$G$15*'ver pressoflex 6p C3 DCpowe_2'!$O$10)</f>
        <v>0</v>
      </c>
      <c r="P69" s="29">
        <f>IF(ABS(H69)&lt;'ver pressoflex 6p C3 DCpowe_2'!$G$7,'ver pressoflex 6p C3 DCpowe_2'!$G$16*H69*'ver pressoflex 6p C3 DCpowe_2'!$O$11,SIGN(H69)*'ver pressoflex 6p C3 DCpowe_2'!$G$15*'ver pressoflex 6p C3 DCpowe_2'!$O$11)</f>
        <v>0</v>
      </c>
      <c r="Q69" s="29">
        <f>IF(ABS(I69)&lt;'ver pressoflex 6p C3 DCpowe_2'!$G$7,'ver pressoflex 6p C3 DCpowe_2'!$G$16*I69*'ver pressoflex 6p C3 DCpowe_2'!$O$12,SIGN(I69)*'ver pressoflex 6p C3 DCpowe_2'!$G$15*'ver pressoflex 6p C3 DCpowe_2'!$O$12)</f>
        <v>17803.500000000004</v>
      </c>
      <c r="R69" s="29">
        <f>IF(ABS(J69)&lt;'ver pressoflex 6p C3 DCpowe_2'!$G$7,'ver pressoflex 6p C3 DCpowe_2'!$G$16*J69*'ver pressoflex 6p C3 DCpowe_2'!$O$13,SIGN(J69)*'ver pressoflex 6p C3 DCpowe_2'!$G$15*'ver pressoflex 6p C3 DCpowe_2'!$O$13)</f>
        <v>17803.500000000004</v>
      </c>
      <c r="S69" s="83">
        <f t="shared" si="4"/>
        <v>70572.817500000005</v>
      </c>
      <c r="T69" s="1">
        <f>-L69*('ver pressoflex 6p C3 DCpowe_2'!$G$3/2-'ver pressoflex 6p C3 DCpowe_2'!$G$12*'ver pressoflex 6p C3 DCpowe_2'!D69)</f>
        <v>944839.29946139979</v>
      </c>
      <c r="U69" s="27">
        <f t="shared" si="7"/>
        <v>-25548022.500000004</v>
      </c>
      <c r="V69" s="27">
        <f t="shared" si="8"/>
        <v>-24123742.500000004</v>
      </c>
      <c r="W69" s="27">
        <f t="shared" si="9"/>
        <v>0</v>
      </c>
      <c r="X69" s="27">
        <f t="shared" si="10"/>
        <v>0</v>
      </c>
      <c r="Y69" s="27">
        <f t="shared" si="11"/>
        <v>24123742.500000004</v>
      </c>
      <c r="Z69" s="27">
        <f t="shared" si="12"/>
        <v>25548022.500000004</v>
      </c>
      <c r="AA69" s="83">
        <f t="shared" si="5"/>
        <v>944839.299461402</v>
      </c>
    </row>
    <row r="70" spans="2:27" x14ac:dyDescent="0.25">
      <c r="B70" s="86">
        <f t="shared" si="3"/>
        <v>95517.062500000015</v>
      </c>
      <c r="C70" s="85">
        <f t="shared" si="6"/>
        <v>0.24999999999999994</v>
      </c>
      <c r="D70" s="51">
        <f>'ver pressoflex 6p C3 DCpowe_2'!$G$3/2/$C$557*C70</f>
        <v>3.6874999999999991</v>
      </c>
      <c r="E70" s="84">
        <f>'ver pressoflex 6p C3 DCpowe_2'!$G$9/D70*(D70-'ver pressoflex 6p C3 DCpowe_2'!$M$8)</f>
        <v>7.8779661016949165E-2</v>
      </c>
      <c r="F70" s="84">
        <f>'ver pressoflex 6p C3 DCpowe_2'!$G$9/D70*(D70-'ver pressoflex 6p C3 DCpowe_2'!$M$9)</f>
        <v>0.25233898305084751</v>
      </c>
      <c r="G70" s="84">
        <f>'ver pressoflex 6p C3 DCpowe_2'!$G$9/D70*(D70-'ver pressoflex 6p C3 DCpowe_2'!$M$10)</f>
        <v>0.42589830508474585</v>
      </c>
      <c r="H70" s="84">
        <f>'ver pressoflex 6p C3 DCpowe_2'!$G$9/D70*(D70-'ver pressoflex 6p C3 DCpowe_2'!$M$11)</f>
        <v>5.9581016949152552</v>
      </c>
      <c r="I70" s="84">
        <f>'ver pressoflex 6p C3 DCpowe_2'!$G$9/D70*(D70-'ver pressoflex 6p C3 DCpowe_2'!$M$12)</f>
        <v>6.1316610169491534</v>
      </c>
      <c r="J70" s="84">
        <f>'ver pressoflex 6p C3 DCpowe_2'!$G$9/D70*(D70-'ver pressoflex 6p C3 DCpowe_2'!$M$13)</f>
        <v>6.3052203389830517</v>
      </c>
      <c r="K70" s="84">
        <f>'ver pressoflex 6p C3 DCpowe_2'!$G$9/D70*(D70-'ver pressoflex 6p C3 DCpowe_2'!$G$3)</f>
        <v>6.3920000000000012</v>
      </c>
      <c r="L70" s="83">
        <f>-'ver pressoflex 6p C3 DCpowe_2'!$G$2*'ver pressoflex 6p C3 DCpowe_2'!D70*'ver pressoflex 6p C3 DCpowe_2'!$G$17*'ver pressoflex 6p C3 DCpowe_2'!$G$13*'ver pressoflex 6p C3 DCpowe_2'!$G$11</f>
        <v>-696.93749999999989</v>
      </c>
      <c r="M70" s="29">
        <f>IF(ABS(E70)&lt;'ver pressoflex 6p C3 DCpowe_2'!$G$7,'ver pressoflex 6p C3 DCpowe_2'!$G$16*E70*'ver pressoflex 6p C3 DCpowe_2'!$O$8,SIGN(E70)*'ver pressoflex 6p C3 DCpowe_2'!$G$15*'ver pressoflex 6p C3 DCpowe_2'!$O$8)</f>
        <v>17803.500000000004</v>
      </c>
      <c r="N70" s="29">
        <f>IF(ABS(F70)&lt;'ver pressoflex 6p C3 DCpowe_2'!$G$7,'ver pressoflex 6p C3 DCpowe_2'!$G$16*F70*'ver pressoflex 6p C3 DCpowe_2'!$O$9,SIGN(F70)*'ver pressoflex 6p C3 DCpowe_2'!$G$15*'ver pressoflex 6p C3 DCpowe_2'!$O$9)</f>
        <v>17803.500000000004</v>
      </c>
      <c r="O70" s="29">
        <f>IF(ABS(G70)&lt;'ver pressoflex 6p C3 DCpowe_2'!$G$7,'ver pressoflex 6p C3 DCpowe_2'!$G$16*G70*'ver pressoflex 6p C3 DCpowe_2'!$O$10,SIGN(G70)*'ver pressoflex 6p C3 DCpowe_2'!$G$15*'ver pressoflex 6p C3 DCpowe_2'!$O$10)</f>
        <v>0</v>
      </c>
      <c r="P70" s="29">
        <f>IF(ABS(H70)&lt;'ver pressoflex 6p C3 DCpowe_2'!$G$7,'ver pressoflex 6p C3 DCpowe_2'!$G$16*H70*'ver pressoflex 6p C3 DCpowe_2'!$O$11,SIGN(H70)*'ver pressoflex 6p C3 DCpowe_2'!$G$15*'ver pressoflex 6p C3 DCpowe_2'!$O$11)</f>
        <v>0</v>
      </c>
      <c r="Q70" s="29">
        <f>IF(ABS(I70)&lt;'ver pressoflex 6p C3 DCpowe_2'!$G$7,'ver pressoflex 6p C3 DCpowe_2'!$G$16*I70*'ver pressoflex 6p C3 DCpowe_2'!$O$12,SIGN(I70)*'ver pressoflex 6p C3 DCpowe_2'!$G$15*'ver pressoflex 6p C3 DCpowe_2'!$O$12)</f>
        <v>17803.500000000004</v>
      </c>
      <c r="R70" s="29">
        <f>IF(ABS(J70)&lt;'ver pressoflex 6p C3 DCpowe_2'!$G$7,'ver pressoflex 6p C3 DCpowe_2'!$G$16*J70*'ver pressoflex 6p C3 DCpowe_2'!$O$13,SIGN(J70)*'ver pressoflex 6p C3 DCpowe_2'!$G$15*'ver pressoflex 6p C3 DCpowe_2'!$O$13)</f>
        <v>17803.500000000004</v>
      </c>
      <c r="S70" s="83">
        <f t="shared" si="4"/>
        <v>70517.062500000015</v>
      </c>
      <c r="T70" s="1">
        <f>-L70*('ver pressoflex 6p C3 DCpowe_2'!$G$3/2-'ver pressoflex 6p C3 DCpowe_2'!$G$12*'ver pressoflex 6p C3 DCpowe_2'!D70)</f>
        <v>1026913.7103749998</v>
      </c>
      <c r="U70" s="27">
        <f t="shared" si="7"/>
        <v>-25548022.500000004</v>
      </c>
      <c r="V70" s="27">
        <f t="shared" si="8"/>
        <v>-24123742.500000004</v>
      </c>
      <c r="W70" s="27">
        <f t="shared" si="9"/>
        <v>0</v>
      </c>
      <c r="X70" s="27">
        <f t="shared" si="10"/>
        <v>0</v>
      </c>
      <c r="Y70" s="27">
        <f t="shared" si="11"/>
        <v>24123742.500000004</v>
      </c>
      <c r="Z70" s="27">
        <f t="shared" si="12"/>
        <v>25548022.500000004</v>
      </c>
      <c r="AA70" s="83">
        <f t="shared" si="5"/>
        <v>1026913.7103750035</v>
      </c>
    </row>
    <row r="71" spans="2:27" x14ac:dyDescent="0.25">
      <c r="B71" s="86">
        <f t="shared" si="3"/>
        <v>95461.30750000001</v>
      </c>
      <c r="C71" s="85">
        <f t="shared" si="6"/>
        <v>0.26999999999999996</v>
      </c>
      <c r="D71" s="51">
        <f>'ver pressoflex 6p C3 DCpowe_2'!$G$3/2/$C$557*C71</f>
        <v>3.9824999999999995</v>
      </c>
      <c r="E71" s="84">
        <f>'ver pressoflex 6p C3 DCpowe_2'!$G$9/D71*(D71-'ver pressoflex 6p C3 DCpowe_2'!$M$8)</f>
        <v>7.2351537978656635E-2</v>
      </c>
      <c r="F71" s="84">
        <f>'ver pressoflex 6p C3 DCpowe_2'!$G$9/D71*(D71-'ver pressoflex 6p C3 DCpowe_2'!$M$9)</f>
        <v>0.23305461393596991</v>
      </c>
      <c r="G71" s="84">
        <f>'ver pressoflex 6p C3 DCpowe_2'!$G$9/D71*(D71-'ver pressoflex 6p C3 DCpowe_2'!$M$10)</f>
        <v>0.39375768989328319</v>
      </c>
      <c r="H71" s="84">
        <f>'ver pressoflex 6p C3 DCpowe_2'!$G$9/D71*(D71-'ver pressoflex 6p C3 DCpowe_2'!$M$11)</f>
        <v>5.5161682360326436</v>
      </c>
      <c r="I71" s="84">
        <f>'ver pressoflex 6p C3 DCpowe_2'!$G$9/D71*(D71-'ver pressoflex 6p C3 DCpowe_2'!$M$12)</f>
        <v>5.6768713119899568</v>
      </c>
      <c r="J71" s="84">
        <f>'ver pressoflex 6p C3 DCpowe_2'!$G$9/D71*(D71-'ver pressoflex 6p C3 DCpowe_2'!$M$13)</f>
        <v>5.8375743879472699</v>
      </c>
      <c r="K71" s="84">
        <f>'ver pressoflex 6p C3 DCpowe_2'!$G$9/D71*(D71-'ver pressoflex 6p C3 DCpowe_2'!$G$3)</f>
        <v>5.9179259259259274</v>
      </c>
      <c r="L71" s="83">
        <f>-'ver pressoflex 6p C3 DCpowe_2'!$G$2*'ver pressoflex 6p C3 DCpowe_2'!D71*'ver pressoflex 6p C3 DCpowe_2'!$G$17*'ver pressoflex 6p C3 DCpowe_2'!$G$13*'ver pressoflex 6p C3 DCpowe_2'!$G$11</f>
        <v>-752.6925</v>
      </c>
      <c r="M71" s="29">
        <f>IF(ABS(E71)&lt;'ver pressoflex 6p C3 DCpowe_2'!$G$7,'ver pressoflex 6p C3 DCpowe_2'!$G$16*E71*'ver pressoflex 6p C3 DCpowe_2'!$O$8,SIGN(E71)*'ver pressoflex 6p C3 DCpowe_2'!$G$15*'ver pressoflex 6p C3 DCpowe_2'!$O$8)</f>
        <v>17803.500000000004</v>
      </c>
      <c r="N71" s="29">
        <f>IF(ABS(F71)&lt;'ver pressoflex 6p C3 DCpowe_2'!$G$7,'ver pressoflex 6p C3 DCpowe_2'!$G$16*F71*'ver pressoflex 6p C3 DCpowe_2'!$O$9,SIGN(F71)*'ver pressoflex 6p C3 DCpowe_2'!$G$15*'ver pressoflex 6p C3 DCpowe_2'!$O$9)</f>
        <v>17803.500000000004</v>
      </c>
      <c r="O71" s="29">
        <f>IF(ABS(G71)&lt;'ver pressoflex 6p C3 DCpowe_2'!$G$7,'ver pressoflex 6p C3 DCpowe_2'!$G$16*G71*'ver pressoflex 6p C3 DCpowe_2'!$O$10,SIGN(G71)*'ver pressoflex 6p C3 DCpowe_2'!$G$15*'ver pressoflex 6p C3 DCpowe_2'!$O$10)</f>
        <v>0</v>
      </c>
      <c r="P71" s="29">
        <f>IF(ABS(H71)&lt;'ver pressoflex 6p C3 DCpowe_2'!$G$7,'ver pressoflex 6p C3 DCpowe_2'!$G$16*H71*'ver pressoflex 6p C3 DCpowe_2'!$O$11,SIGN(H71)*'ver pressoflex 6p C3 DCpowe_2'!$G$15*'ver pressoflex 6p C3 DCpowe_2'!$O$11)</f>
        <v>0</v>
      </c>
      <c r="Q71" s="29">
        <f>IF(ABS(I71)&lt;'ver pressoflex 6p C3 DCpowe_2'!$G$7,'ver pressoflex 6p C3 DCpowe_2'!$G$16*I71*'ver pressoflex 6p C3 DCpowe_2'!$O$12,SIGN(I71)*'ver pressoflex 6p C3 DCpowe_2'!$G$15*'ver pressoflex 6p C3 DCpowe_2'!$O$12)</f>
        <v>17803.500000000004</v>
      </c>
      <c r="R71" s="29">
        <f>IF(ABS(J71)&lt;'ver pressoflex 6p C3 DCpowe_2'!$G$7,'ver pressoflex 6p C3 DCpowe_2'!$G$16*J71*'ver pressoflex 6p C3 DCpowe_2'!$O$13,SIGN(J71)*'ver pressoflex 6p C3 DCpowe_2'!$G$15*'ver pressoflex 6p C3 DCpowe_2'!$O$13)</f>
        <v>17803.500000000004</v>
      </c>
      <c r="S71" s="83">
        <f t="shared" si="4"/>
        <v>70461.30750000001</v>
      </c>
      <c r="T71" s="1">
        <f>-L71*('ver pressoflex 6p C3 DCpowe_2'!$G$3/2-'ver pressoflex 6p C3 DCpowe_2'!$G$12*'ver pressoflex 6p C3 DCpowe_2'!D71)</f>
        <v>1108974.4367814001</v>
      </c>
      <c r="U71" s="27">
        <f t="shared" si="7"/>
        <v>-25548022.500000004</v>
      </c>
      <c r="V71" s="27">
        <f t="shared" si="8"/>
        <v>-24123742.500000004</v>
      </c>
      <c r="W71" s="27">
        <f t="shared" si="9"/>
        <v>0</v>
      </c>
      <c r="X71" s="27">
        <f t="shared" si="10"/>
        <v>0</v>
      </c>
      <c r="Y71" s="27">
        <f t="shared" si="11"/>
        <v>24123742.500000004</v>
      </c>
      <c r="Z71" s="27">
        <f t="shared" si="12"/>
        <v>25548022.500000004</v>
      </c>
      <c r="AA71" s="83">
        <f t="shared" si="5"/>
        <v>1108974.436781399</v>
      </c>
    </row>
    <row r="72" spans="2:27" x14ac:dyDescent="0.25">
      <c r="B72" s="86">
        <f t="shared" si="3"/>
        <v>95405.552500000005</v>
      </c>
      <c r="C72" s="85">
        <f t="shared" si="6"/>
        <v>0.28999999999999998</v>
      </c>
      <c r="D72" s="51">
        <f>'ver pressoflex 6p C3 DCpowe_2'!$G$3/2/$C$557*C72</f>
        <v>4.2774999999999999</v>
      </c>
      <c r="E72" s="84">
        <f>'ver pressoflex 6p C3 DCpowe_2'!$G$9/D72*(D72-'ver pressoflex 6p C3 DCpowe_2'!$M$8)</f>
        <v>6.6810052600818237E-2</v>
      </c>
      <c r="F72" s="84">
        <f>'ver pressoflex 6p C3 DCpowe_2'!$G$9/D72*(D72-'ver pressoflex 6p C3 DCpowe_2'!$M$9)</f>
        <v>0.2164301578024547</v>
      </c>
      <c r="G72" s="84">
        <f>'ver pressoflex 6p C3 DCpowe_2'!$G$9/D72*(D72-'ver pressoflex 6p C3 DCpowe_2'!$M$10)</f>
        <v>0.36605026300409121</v>
      </c>
      <c r="H72" s="84">
        <f>'ver pressoflex 6p C3 DCpowe_2'!$G$9/D72*(D72-'ver pressoflex 6p C3 DCpowe_2'!$M$11)</f>
        <v>5.1351911163062534</v>
      </c>
      <c r="I72" s="84">
        <f>'ver pressoflex 6p C3 DCpowe_2'!$G$9/D72*(D72-'ver pressoflex 6p C3 DCpowe_2'!$M$12)</f>
        <v>5.2848112215078897</v>
      </c>
      <c r="J72" s="84">
        <f>'ver pressoflex 6p C3 DCpowe_2'!$G$9/D72*(D72-'ver pressoflex 6p C3 DCpowe_2'!$M$13)</f>
        <v>5.434431326709527</v>
      </c>
      <c r="K72" s="84">
        <f>'ver pressoflex 6p C3 DCpowe_2'!$G$9/D72*(D72-'ver pressoflex 6p C3 DCpowe_2'!$G$3)</f>
        <v>5.5092413793103452</v>
      </c>
      <c r="L72" s="83">
        <f>-'ver pressoflex 6p C3 DCpowe_2'!$G$2*'ver pressoflex 6p C3 DCpowe_2'!D72*'ver pressoflex 6p C3 DCpowe_2'!$G$17*'ver pressoflex 6p C3 DCpowe_2'!$G$13*'ver pressoflex 6p C3 DCpowe_2'!$G$11</f>
        <v>-808.4475000000001</v>
      </c>
      <c r="M72" s="29">
        <f>IF(ABS(E72)&lt;'ver pressoflex 6p C3 DCpowe_2'!$G$7,'ver pressoflex 6p C3 DCpowe_2'!$G$16*E72*'ver pressoflex 6p C3 DCpowe_2'!$O$8,SIGN(E72)*'ver pressoflex 6p C3 DCpowe_2'!$G$15*'ver pressoflex 6p C3 DCpowe_2'!$O$8)</f>
        <v>17803.500000000004</v>
      </c>
      <c r="N72" s="29">
        <f>IF(ABS(F72)&lt;'ver pressoflex 6p C3 DCpowe_2'!$G$7,'ver pressoflex 6p C3 DCpowe_2'!$G$16*F72*'ver pressoflex 6p C3 DCpowe_2'!$O$9,SIGN(F72)*'ver pressoflex 6p C3 DCpowe_2'!$G$15*'ver pressoflex 6p C3 DCpowe_2'!$O$9)</f>
        <v>17803.500000000004</v>
      </c>
      <c r="O72" s="29">
        <f>IF(ABS(G72)&lt;'ver pressoflex 6p C3 DCpowe_2'!$G$7,'ver pressoflex 6p C3 DCpowe_2'!$G$16*G72*'ver pressoflex 6p C3 DCpowe_2'!$O$10,SIGN(G72)*'ver pressoflex 6p C3 DCpowe_2'!$G$15*'ver pressoflex 6p C3 DCpowe_2'!$O$10)</f>
        <v>0</v>
      </c>
      <c r="P72" s="29">
        <f>IF(ABS(H72)&lt;'ver pressoflex 6p C3 DCpowe_2'!$G$7,'ver pressoflex 6p C3 DCpowe_2'!$G$16*H72*'ver pressoflex 6p C3 DCpowe_2'!$O$11,SIGN(H72)*'ver pressoflex 6p C3 DCpowe_2'!$G$15*'ver pressoflex 6p C3 DCpowe_2'!$O$11)</f>
        <v>0</v>
      </c>
      <c r="Q72" s="29">
        <f>IF(ABS(I72)&lt;'ver pressoflex 6p C3 DCpowe_2'!$G$7,'ver pressoflex 6p C3 DCpowe_2'!$G$16*I72*'ver pressoflex 6p C3 DCpowe_2'!$O$12,SIGN(I72)*'ver pressoflex 6p C3 DCpowe_2'!$G$15*'ver pressoflex 6p C3 DCpowe_2'!$O$12)</f>
        <v>17803.500000000004</v>
      </c>
      <c r="R72" s="29">
        <f>IF(ABS(J72)&lt;'ver pressoflex 6p C3 DCpowe_2'!$G$7,'ver pressoflex 6p C3 DCpowe_2'!$G$16*J72*'ver pressoflex 6p C3 DCpowe_2'!$O$13,SIGN(J72)*'ver pressoflex 6p C3 DCpowe_2'!$G$15*'ver pressoflex 6p C3 DCpowe_2'!$O$13)</f>
        <v>17803.500000000004</v>
      </c>
      <c r="S72" s="83">
        <f t="shared" si="4"/>
        <v>70405.552500000005</v>
      </c>
      <c r="T72" s="1">
        <f>-L72*('ver pressoflex 6p C3 DCpowe_2'!$G$3/2-'ver pressoflex 6p C3 DCpowe_2'!$G$12*'ver pressoflex 6p C3 DCpowe_2'!D72)</f>
        <v>1191021.4786806002</v>
      </c>
      <c r="U72" s="27">
        <f t="shared" si="7"/>
        <v>-25548022.500000004</v>
      </c>
      <c r="V72" s="27">
        <f t="shared" si="8"/>
        <v>-24123742.500000004</v>
      </c>
      <c r="W72" s="27">
        <f t="shared" si="9"/>
        <v>0</v>
      </c>
      <c r="X72" s="27">
        <f t="shared" si="10"/>
        <v>0</v>
      </c>
      <c r="Y72" s="27">
        <f t="shared" si="11"/>
        <v>24123742.500000004</v>
      </c>
      <c r="Z72" s="27">
        <f t="shared" si="12"/>
        <v>25548022.500000004</v>
      </c>
      <c r="AA72" s="83">
        <f t="shared" si="5"/>
        <v>1191021.4786806032</v>
      </c>
    </row>
    <row r="73" spans="2:27" x14ac:dyDescent="0.25">
      <c r="B73" s="86">
        <f t="shared" si="3"/>
        <v>95349.797500000015</v>
      </c>
      <c r="C73" s="85">
        <f t="shared" si="6"/>
        <v>0.31</v>
      </c>
      <c r="D73" s="51">
        <f>'ver pressoflex 6p C3 DCpowe_2'!$G$3/2/$C$557*C73</f>
        <v>4.5724999999999998</v>
      </c>
      <c r="E73" s="84">
        <f>'ver pressoflex 6p C3 DCpowe_2'!$G$9/D73*(D73-'ver pressoflex 6p C3 DCpowe_2'!$M$8)</f>
        <v>6.1983597594313843E-2</v>
      </c>
      <c r="F73" s="84">
        <f>'ver pressoflex 6p C3 DCpowe_2'!$G$9/D73*(D73-'ver pressoflex 6p C3 DCpowe_2'!$M$9)</f>
        <v>0.20195079278294151</v>
      </c>
      <c r="G73" s="84">
        <f>'ver pressoflex 6p C3 DCpowe_2'!$G$9/D73*(D73-'ver pressoflex 6p C3 DCpowe_2'!$M$10)</f>
        <v>0.34191798797156919</v>
      </c>
      <c r="H73" s="84">
        <f>'ver pressoflex 6p C3 DCpowe_2'!$G$9/D73*(D73-'ver pressoflex 6p C3 DCpowe_2'!$M$11)</f>
        <v>4.803372334609076</v>
      </c>
      <c r="I73" s="84">
        <f>'ver pressoflex 6p C3 DCpowe_2'!$G$9/D73*(D73-'ver pressoflex 6p C3 DCpowe_2'!$M$12)</f>
        <v>4.9433395297977043</v>
      </c>
      <c r="J73" s="84">
        <f>'ver pressoflex 6p C3 DCpowe_2'!$G$9/D73*(D73-'ver pressoflex 6p C3 DCpowe_2'!$M$13)</f>
        <v>5.0833067249863317</v>
      </c>
      <c r="K73" s="84">
        <f>'ver pressoflex 6p C3 DCpowe_2'!$G$9/D73*(D73-'ver pressoflex 6p C3 DCpowe_2'!$G$3)</f>
        <v>5.153290322580645</v>
      </c>
      <c r="L73" s="83">
        <f>-'ver pressoflex 6p C3 DCpowe_2'!$G$2*'ver pressoflex 6p C3 DCpowe_2'!D73*'ver pressoflex 6p C3 DCpowe_2'!$G$17*'ver pressoflex 6p C3 DCpowe_2'!$G$13*'ver pressoflex 6p C3 DCpowe_2'!$G$11</f>
        <v>-864.2025000000001</v>
      </c>
      <c r="M73" s="29">
        <f>IF(ABS(E73)&lt;'ver pressoflex 6p C3 DCpowe_2'!$G$7,'ver pressoflex 6p C3 DCpowe_2'!$G$16*E73*'ver pressoflex 6p C3 DCpowe_2'!$O$8,SIGN(E73)*'ver pressoflex 6p C3 DCpowe_2'!$G$15*'ver pressoflex 6p C3 DCpowe_2'!$O$8)</f>
        <v>17803.500000000004</v>
      </c>
      <c r="N73" s="29">
        <f>IF(ABS(F73)&lt;'ver pressoflex 6p C3 DCpowe_2'!$G$7,'ver pressoflex 6p C3 DCpowe_2'!$G$16*F73*'ver pressoflex 6p C3 DCpowe_2'!$O$9,SIGN(F73)*'ver pressoflex 6p C3 DCpowe_2'!$G$15*'ver pressoflex 6p C3 DCpowe_2'!$O$9)</f>
        <v>17803.500000000004</v>
      </c>
      <c r="O73" s="29">
        <f>IF(ABS(G73)&lt;'ver pressoflex 6p C3 DCpowe_2'!$G$7,'ver pressoflex 6p C3 DCpowe_2'!$G$16*G73*'ver pressoflex 6p C3 DCpowe_2'!$O$10,SIGN(G73)*'ver pressoflex 6p C3 DCpowe_2'!$G$15*'ver pressoflex 6p C3 DCpowe_2'!$O$10)</f>
        <v>0</v>
      </c>
      <c r="P73" s="29">
        <f>IF(ABS(H73)&lt;'ver pressoflex 6p C3 DCpowe_2'!$G$7,'ver pressoflex 6p C3 DCpowe_2'!$G$16*H73*'ver pressoflex 6p C3 DCpowe_2'!$O$11,SIGN(H73)*'ver pressoflex 6p C3 DCpowe_2'!$G$15*'ver pressoflex 6p C3 DCpowe_2'!$O$11)</f>
        <v>0</v>
      </c>
      <c r="Q73" s="29">
        <f>IF(ABS(I73)&lt;'ver pressoflex 6p C3 DCpowe_2'!$G$7,'ver pressoflex 6p C3 DCpowe_2'!$G$16*I73*'ver pressoflex 6p C3 DCpowe_2'!$O$12,SIGN(I73)*'ver pressoflex 6p C3 DCpowe_2'!$G$15*'ver pressoflex 6p C3 DCpowe_2'!$O$12)</f>
        <v>17803.500000000004</v>
      </c>
      <c r="R73" s="29">
        <f>IF(ABS(J73)&lt;'ver pressoflex 6p C3 DCpowe_2'!$G$7,'ver pressoflex 6p C3 DCpowe_2'!$G$16*J73*'ver pressoflex 6p C3 DCpowe_2'!$O$13,SIGN(J73)*'ver pressoflex 6p C3 DCpowe_2'!$G$15*'ver pressoflex 6p C3 DCpowe_2'!$O$13)</f>
        <v>17803.500000000004</v>
      </c>
      <c r="S73" s="83">
        <f t="shared" si="4"/>
        <v>70349.797500000015</v>
      </c>
      <c r="T73" s="1">
        <f>-L73*('ver pressoflex 6p C3 DCpowe_2'!$G$3/2-'ver pressoflex 6p C3 DCpowe_2'!$G$12*'ver pressoflex 6p C3 DCpowe_2'!D73)</f>
        <v>1273054.8360726</v>
      </c>
      <c r="U73" s="27">
        <f t="shared" si="7"/>
        <v>-25548022.500000004</v>
      </c>
      <c r="V73" s="27">
        <f t="shared" si="8"/>
        <v>-24123742.500000004</v>
      </c>
      <c r="W73" s="27">
        <f t="shared" si="9"/>
        <v>0</v>
      </c>
      <c r="X73" s="27">
        <f t="shared" si="10"/>
        <v>0</v>
      </c>
      <c r="Y73" s="27">
        <f t="shared" si="11"/>
        <v>24123742.500000004</v>
      </c>
      <c r="Z73" s="27">
        <f t="shared" si="12"/>
        <v>25548022.500000004</v>
      </c>
      <c r="AA73" s="83">
        <f t="shared" si="5"/>
        <v>1273054.8360726014</v>
      </c>
    </row>
    <row r="74" spans="2:27" x14ac:dyDescent="0.25">
      <c r="B74" s="86">
        <f t="shared" si="3"/>
        <v>95294.04250000001</v>
      </c>
      <c r="C74" s="85">
        <f t="shared" si="6"/>
        <v>0.33</v>
      </c>
      <c r="D74" s="51">
        <f>'ver pressoflex 6p C3 DCpowe_2'!$G$3/2/$C$557*C74</f>
        <v>4.8675000000000006</v>
      </c>
      <c r="E74" s="84">
        <f>'ver pressoflex 6p C3 DCpowe_2'!$G$9/D74*(D74-'ver pressoflex 6p C3 DCpowe_2'!$M$8)</f>
        <v>5.7742167437082687E-2</v>
      </c>
      <c r="F74" s="84">
        <f>'ver pressoflex 6p C3 DCpowe_2'!$G$9/D74*(D74-'ver pressoflex 6p C3 DCpowe_2'!$M$9)</f>
        <v>0.18922650231124805</v>
      </c>
      <c r="G74" s="84">
        <f>'ver pressoflex 6p C3 DCpowe_2'!$G$9/D74*(D74-'ver pressoflex 6p C3 DCpowe_2'!$M$10)</f>
        <v>0.32071083718541343</v>
      </c>
      <c r="H74" s="84">
        <f>'ver pressoflex 6p C3 DCpowe_2'!$G$9/D74*(D74-'ver pressoflex 6p C3 DCpowe_2'!$M$11)</f>
        <v>4.5117740112994351</v>
      </c>
      <c r="I74" s="84">
        <f>'ver pressoflex 6p C3 DCpowe_2'!$G$9/D74*(D74-'ver pressoflex 6p C3 DCpowe_2'!$M$12)</f>
        <v>4.6432583461736003</v>
      </c>
      <c r="J74" s="84">
        <f>'ver pressoflex 6p C3 DCpowe_2'!$G$9/D74*(D74-'ver pressoflex 6p C3 DCpowe_2'!$M$13)</f>
        <v>4.7747426810477656</v>
      </c>
      <c r="K74" s="84">
        <f>'ver pressoflex 6p C3 DCpowe_2'!$G$9/D74*(D74-'ver pressoflex 6p C3 DCpowe_2'!$G$3)</f>
        <v>4.8404848484848486</v>
      </c>
      <c r="L74" s="83">
        <f>-'ver pressoflex 6p C3 DCpowe_2'!$G$2*'ver pressoflex 6p C3 DCpowe_2'!D74*'ver pressoflex 6p C3 DCpowe_2'!$G$17*'ver pressoflex 6p C3 DCpowe_2'!$G$13*'ver pressoflex 6p C3 DCpowe_2'!$G$11</f>
        <v>-919.95750000000021</v>
      </c>
      <c r="M74" s="29">
        <f>IF(ABS(E74)&lt;'ver pressoflex 6p C3 DCpowe_2'!$G$7,'ver pressoflex 6p C3 DCpowe_2'!$G$16*E74*'ver pressoflex 6p C3 DCpowe_2'!$O$8,SIGN(E74)*'ver pressoflex 6p C3 DCpowe_2'!$G$15*'ver pressoflex 6p C3 DCpowe_2'!$O$8)</f>
        <v>17803.500000000004</v>
      </c>
      <c r="N74" s="29">
        <f>IF(ABS(F74)&lt;'ver pressoflex 6p C3 DCpowe_2'!$G$7,'ver pressoflex 6p C3 DCpowe_2'!$G$16*F74*'ver pressoflex 6p C3 DCpowe_2'!$O$9,SIGN(F74)*'ver pressoflex 6p C3 DCpowe_2'!$G$15*'ver pressoflex 6p C3 DCpowe_2'!$O$9)</f>
        <v>17803.500000000004</v>
      </c>
      <c r="O74" s="29">
        <f>IF(ABS(G74)&lt;'ver pressoflex 6p C3 DCpowe_2'!$G$7,'ver pressoflex 6p C3 DCpowe_2'!$G$16*G74*'ver pressoflex 6p C3 DCpowe_2'!$O$10,SIGN(G74)*'ver pressoflex 6p C3 DCpowe_2'!$G$15*'ver pressoflex 6p C3 DCpowe_2'!$O$10)</f>
        <v>0</v>
      </c>
      <c r="P74" s="29">
        <f>IF(ABS(H74)&lt;'ver pressoflex 6p C3 DCpowe_2'!$G$7,'ver pressoflex 6p C3 DCpowe_2'!$G$16*H74*'ver pressoflex 6p C3 DCpowe_2'!$O$11,SIGN(H74)*'ver pressoflex 6p C3 DCpowe_2'!$G$15*'ver pressoflex 6p C3 DCpowe_2'!$O$11)</f>
        <v>0</v>
      </c>
      <c r="Q74" s="29">
        <f>IF(ABS(I74)&lt;'ver pressoflex 6p C3 DCpowe_2'!$G$7,'ver pressoflex 6p C3 DCpowe_2'!$G$16*I74*'ver pressoflex 6p C3 DCpowe_2'!$O$12,SIGN(I74)*'ver pressoflex 6p C3 DCpowe_2'!$G$15*'ver pressoflex 6p C3 DCpowe_2'!$O$12)</f>
        <v>17803.500000000004</v>
      </c>
      <c r="R74" s="29">
        <f>IF(ABS(J74)&lt;'ver pressoflex 6p C3 DCpowe_2'!$G$7,'ver pressoflex 6p C3 DCpowe_2'!$G$16*J74*'ver pressoflex 6p C3 DCpowe_2'!$O$13,SIGN(J74)*'ver pressoflex 6p C3 DCpowe_2'!$G$15*'ver pressoflex 6p C3 DCpowe_2'!$O$13)</f>
        <v>17803.500000000004</v>
      </c>
      <c r="S74" s="83">
        <f t="shared" si="4"/>
        <v>70294.04250000001</v>
      </c>
      <c r="T74" s="1">
        <f>-L74*('ver pressoflex 6p C3 DCpowe_2'!$G$3/2-'ver pressoflex 6p C3 DCpowe_2'!$G$12*'ver pressoflex 6p C3 DCpowe_2'!D74)</f>
        <v>1355074.5089574005</v>
      </c>
      <c r="U74" s="27">
        <f t="shared" si="7"/>
        <v>-25548022.500000004</v>
      </c>
      <c r="V74" s="27">
        <f t="shared" si="8"/>
        <v>-24123742.500000004</v>
      </c>
      <c r="W74" s="27">
        <f t="shared" si="9"/>
        <v>0</v>
      </c>
      <c r="X74" s="27">
        <f t="shared" si="10"/>
        <v>0</v>
      </c>
      <c r="Y74" s="27">
        <f t="shared" si="11"/>
        <v>24123742.500000004</v>
      </c>
      <c r="Z74" s="27">
        <f t="shared" si="12"/>
        <v>25548022.500000004</v>
      </c>
      <c r="AA74" s="83">
        <f t="shared" si="5"/>
        <v>1355074.5089574009</v>
      </c>
    </row>
    <row r="75" spans="2:27" x14ac:dyDescent="0.25">
      <c r="B75" s="86">
        <f t="shared" si="3"/>
        <v>95238.287500000006</v>
      </c>
      <c r="C75" s="85">
        <f t="shared" si="6"/>
        <v>0.35000000000000003</v>
      </c>
      <c r="D75" s="51">
        <f>'ver pressoflex 6p C3 DCpowe_2'!$G$3/2/$C$557*C75</f>
        <v>5.1625000000000005</v>
      </c>
      <c r="E75" s="84">
        <f>'ver pressoflex 6p C3 DCpowe_2'!$G$9/D75*(D75-'ver pressoflex 6p C3 DCpowe_2'!$M$8)</f>
        <v>5.3985472154963673E-2</v>
      </c>
      <c r="F75" s="84">
        <f>'ver pressoflex 6p C3 DCpowe_2'!$G$9/D75*(D75-'ver pressoflex 6p C3 DCpowe_2'!$M$9)</f>
        <v>0.17795641646489105</v>
      </c>
      <c r="G75" s="84">
        <f>'ver pressoflex 6p C3 DCpowe_2'!$G$9/D75*(D75-'ver pressoflex 6p C3 DCpowe_2'!$M$10)</f>
        <v>0.30192736077481841</v>
      </c>
      <c r="H75" s="84">
        <f>'ver pressoflex 6p C3 DCpowe_2'!$G$9/D75*(D75-'ver pressoflex 6p C3 DCpowe_2'!$M$11)</f>
        <v>4.2535012106537531</v>
      </c>
      <c r="I75" s="84">
        <f>'ver pressoflex 6p C3 DCpowe_2'!$G$9/D75*(D75-'ver pressoflex 6p C3 DCpowe_2'!$M$12)</f>
        <v>4.3774721549636801</v>
      </c>
      <c r="J75" s="84">
        <f>'ver pressoflex 6p C3 DCpowe_2'!$G$9/D75*(D75-'ver pressoflex 6p C3 DCpowe_2'!$M$13)</f>
        <v>4.5014430992736081</v>
      </c>
      <c r="K75" s="84">
        <f>'ver pressoflex 6p C3 DCpowe_2'!$G$9/D75*(D75-'ver pressoflex 6p C3 DCpowe_2'!$G$3)</f>
        <v>4.5634285714285712</v>
      </c>
      <c r="L75" s="83">
        <f>-'ver pressoflex 6p C3 DCpowe_2'!$G$2*'ver pressoflex 6p C3 DCpowe_2'!D75*'ver pressoflex 6p C3 DCpowe_2'!$G$17*'ver pressoflex 6p C3 DCpowe_2'!$G$13*'ver pressoflex 6p C3 DCpowe_2'!$G$11</f>
        <v>-975.7125000000002</v>
      </c>
      <c r="M75" s="29">
        <f>IF(ABS(E75)&lt;'ver pressoflex 6p C3 DCpowe_2'!$G$7,'ver pressoflex 6p C3 DCpowe_2'!$G$16*E75*'ver pressoflex 6p C3 DCpowe_2'!$O$8,SIGN(E75)*'ver pressoflex 6p C3 DCpowe_2'!$G$15*'ver pressoflex 6p C3 DCpowe_2'!$O$8)</f>
        <v>17803.500000000004</v>
      </c>
      <c r="N75" s="29">
        <f>IF(ABS(F75)&lt;'ver pressoflex 6p C3 DCpowe_2'!$G$7,'ver pressoflex 6p C3 DCpowe_2'!$G$16*F75*'ver pressoflex 6p C3 DCpowe_2'!$O$9,SIGN(F75)*'ver pressoflex 6p C3 DCpowe_2'!$G$15*'ver pressoflex 6p C3 DCpowe_2'!$O$9)</f>
        <v>17803.500000000004</v>
      </c>
      <c r="O75" s="29">
        <f>IF(ABS(G75)&lt;'ver pressoflex 6p C3 DCpowe_2'!$G$7,'ver pressoflex 6p C3 DCpowe_2'!$G$16*G75*'ver pressoflex 6p C3 DCpowe_2'!$O$10,SIGN(G75)*'ver pressoflex 6p C3 DCpowe_2'!$G$15*'ver pressoflex 6p C3 DCpowe_2'!$O$10)</f>
        <v>0</v>
      </c>
      <c r="P75" s="29">
        <f>IF(ABS(H75)&lt;'ver pressoflex 6p C3 DCpowe_2'!$G$7,'ver pressoflex 6p C3 DCpowe_2'!$G$16*H75*'ver pressoflex 6p C3 DCpowe_2'!$O$11,SIGN(H75)*'ver pressoflex 6p C3 DCpowe_2'!$G$15*'ver pressoflex 6p C3 DCpowe_2'!$O$11)</f>
        <v>0</v>
      </c>
      <c r="Q75" s="29">
        <f>IF(ABS(I75)&lt;'ver pressoflex 6p C3 DCpowe_2'!$G$7,'ver pressoflex 6p C3 DCpowe_2'!$G$16*I75*'ver pressoflex 6p C3 DCpowe_2'!$O$12,SIGN(I75)*'ver pressoflex 6p C3 DCpowe_2'!$G$15*'ver pressoflex 6p C3 DCpowe_2'!$O$12)</f>
        <v>17803.500000000004</v>
      </c>
      <c r="R75" s="29">
        <f>IF(ABS(J75)&lt;'ver pressoflex 6p C3 DCpowe_2'!$G$7,'ver pressoflex 6p C3 DCpowe_2'!$G$16*J75*'ver pressoflex 6p C3 DCpowe_2'!$O$13,SIGN(J75)*'ver pressoflex 6p C3 DCpowe_2'!$G$15*'ver pressoflex 6p C3 DCpowe_2'!$O$13)</f>
        <v>17803.500000000004</v>
      </c>
      <c r="S75" s="83">
        <f t="shared" si="4"/>
        <v>70238.287500000006</v>
      </c>
      <c r="T75" s="1">
        <f>-L75*('ver pressoflex 6p C3 DCpowe_2'!$G$3/2-'ver pressoflex 6p C3 DCpowe_2'!$G$12*'ver pressoflex 6p C3 DCpowe_2'!D75)</f>
        <v>1437080.4973350002</v>
      </c>
      <c r="U75" s="27">
        <f t="shared" si="7"/>
        <v>-25548022.500000004</v>
      </c>
      <c r="V75" s="27">
        <f t="shared" si="8"/>
        <v>-24123742.500000004</v>
      </c>
      <c r="W75" s="27">
        <f t="shared" si="9"/>
        <v>0</v>
      </c>
      <c r="X75" s="27">
        <f t="shared" si="10"/>
        <v>0</v>
      </c>
      <c r="Y75" s="27">
        <f t="shared" si="11"/>
        <v>24123742.500000004</v>
      </c>
      <c r="Z75" s="27">
        <f t="shared" si="12"/>
        <v>25548022.500000004</v>
      </c>
      <c r="AA75" s="83">
        <f t="shared" si="5"/>
        <v>1437080.4973350018</v>
      </c>
    </row>
    <row r="76" spans="2:27" x14ac:dyDescent="0.25">
      <c r="B76" s="86">
        <f t="shared" si="3"/>
        <v>95182.532500000016</v>
      </c>
      <c r="C76" s="85">
        <f t="shared" si="6"/>
        <v>0.37000000000000005</v>
      </c>
      <c r="D76" s="51">
        <f>'ver pressoflex 6p C3 DCpowe_2'!$G$3/2/$C$557*C76</f>
        <v>5.4575000000000005</v>
      </c>
      <c r="E76" s="84">
        <f>'ver pressoflex 6p C3 DCpowe_2'!$G$9/D76*(D76-'ver pressoflex 6p C3 DCpowe_2'!$M$8)</f>
        <v>5.0634906092533204E-2</v>
      </c>
      <c r="F76" s="84">
        <f>'ver pressoflex 6p C3 DCpowe_2'!$G$9/D76*(D76-'ver pressoflex 6p C3 DCpowe_2'!$M$9)</f>
        <v>0.16790471827759962</v>
      </c>
      <c r="G76" s="84">
        <f>'ver pressoflex 6p C3 DCpowe_2'!$G$9/D76*(D76-'ver pressoflex 6p C3 DCpowe_2'!$M$10)</f>
        <v>0.285174530462666</v>
      </c>
      <c r="H76" s="84">
        <f>'ver pressoflex 6p C3 DCpowe_2'!$G$9/D76*(D76-'ver pressoflex 6p C3 DCpowe_2'!$M$11)</f>
        <v>4.0231497938616574</v>
      </c>
      <c r="I76" s="84">
        <f>'ver pressoflex 6p C3 DCpowe_2'!$G$9/D76*(D76-'ver pressoflex 6p C3 DCpowe_2'!$M$12)</f>
        <v>4.1404196060467244</v>
      </c>
      <c r="J76" s="84">
        <f>'ver pressoflex 6p C3 DCpowe_2'!$G$9/D76*(D76-'ver pressoflex 6p C3 DCpowe_2'!$M$13)</f>
        <v>4.2576894182317906</v>
      </c>
      <c r="K76" s="84">
        <f>'ver pressoflex 6p C3 DCpowe_2'!$G$9/D76*(D76-'ver pressoflex 6p C3 DCpowe_2'!$G$3)</f>
        <v>4.3163243243243237</v>
      </c>
      <c r="L76" s="83">
        <f>-'ver pressoflex 6p C3 DCpowe_2'!$G$2*'ver pressoflex 6p C3 DCpowe_2'!D76*'ver pressoflex 6p C3 DCpowe_2'!$G$17*'ver pressoflex 6p C3 DCpowe_2'!$G$13*'ver pressoflex 6p C3 DCpowe_2'!$G$11</f>
        <v>-1031.4675000000002</v>
      </c>
      <c r="M76" s="29">
        <f>IF(ABS(E76)&lt;'ver pressoflex 6p C3 DCpowe_2'!$G$7,'ver pressoflex 6p C3 DCpowe_2'!$G$16*E76*'ver pressoflex 6p C3 DCpowe_2'!$O$8,SIGN(E76)*'ver pressoflex 6p C3 DCpowe_2'!$G$15*'ver pressoflex 6p C3 DCpowe_2'!$O$8)</f>
        <v>17803.500000000004</v>
      </c>
      <c r="N76" s="29">
        <f>IF(ABS(F76)&lt;'ver pressoflex 6p C3 DCpowe_2'!$G$7,'ver pressoflex 6p C3 DCpowe_2'!$G$16*F76*'ver pressoflex 6p C3 DCpowe_2'!$O$9,SIGN(F76)*'ver pressoflex 6p C3 DCpowe_2'!$G$15*'ver pressoflex 6p C3 DCpowe_2'!$O$9)</f>
        <v>17803.500000000004</v>
      </c>
      <c r="O76" s="29">
        <f>IF(ABS(G76)&lt;'ver pressoflex 6p C3 DCpowe_2'!$G$7,'ver pressoflex 6p C3 DCpowe_2'!$G$16*G76*'ver pressoflex 6p C3 DCpowe_2'!$O$10,SIGN(G76)*'ver pressoflex 6p C3 DCpowe_2'!$G$15*'ver pressoflex 6p C3 DCpowe_2'!$O$10)</f>
        <v>0</v>
      </c>
      <c r="P76" s="29">
        <f>IF(ABS(H76)&lt;'ver pressoflex 6p C3 DCpowe_2'!$G$7,'ver pressoflex 6p C3 DCpowe_2'!$G$16*H76*'ver pressoflex 6p C3 DCpowe_2'!$O$11,SIGN(H76)*'ver pressoflex 6p C3 DCpowe_2'!$G$15*'ver pressoflex 6p C3 DCpowe_2'!$O$11)</f>
        <v>0</v>
      </c>
      <c r="Q76" s="29">
        <f>IF(ABS(I76)&lt;'ver pressoflex 6p C3 DCpowe_2'!$G$7,'ver pressoflex 6p C3 DCpowe_2'!$G$16*I76*'ver pressoflex 6p C3 DCpowe_2'!$O$12,SIGN(I76)*'ver pressoflex 6p C3 DCpowe_2'!$G$15*'ver pressoflex 6p C3 DCpowe_2'!$O$12)</f>
        <v>17803.500000000004</v>
      </c>
      <c r="R76" s="29">
        <f>IF(ABS(J76)&lt;'ver pressoflex 6p C3 DCpowe_2'!$G$7,'ver pressoflex 6p C3 DCpowe_2'!$G$16*J76*'ver pressoflex 6p C3 DCpowe_2'!$O$13,SIGN(J76)*'ver pressoflex 6p C3 DCpowe_2'!$G$15*'ver pressoflex 6p C3 DCpowe_2'!$O$13)</f>
        <v>17803.500000000004</v>
      </c>
      <c r="S76" s="83">
        <f t="shared" si="4"/>
        <v>70182.532500000016</v>
      </c>
      <c r="T76" s="1">
        <f>-L76*('ver pressoflex 6p C3 DCpowe_2'!$G$3/2-'ver pressoflex 6p C3 DCpowe_2'!$G$12*'ver pressoflex 6p C3 DCpowe_2'!D76)</f>
        <v>1519072.8012054001</v>
      </c>
      <c r="U76" s="27">
        <f t="shared" si="7"/>
        <v>-25548022.500000004</v>
      </c>
      <c r="V76" s="27">
        <f t="shared" si="8"/>
        <v>-24123742.500000004</v>
      </c>
      <c r="W76" s="27">
        <f t="shared" si="9"/>
        <v>0</v>
      </c>
      <c r="X76" s="27">
        <f t="shared" si="10"/>
        <v>0</v>
      </c>
      <c r="Y76" s="27">
        <f t="shared" si="11"/>
        <v>24123742.500000004</v>
      </c>
      <c r="Z76" s="27">
        <f t="shared" si="12"/>
        <v>25548022.500000004</v>
      </c>
      <c r="AA76" s="83">
        <f t="shared" si="5"/>
        <v>1519072.8012054041</v>
      </c>
    </row>
    <row r="77" spans="2:27" x14ac:dyDescent="0.25">
      <c r="B77" s="86">
        <f t="shared" si="3"/>
        <v>95126.777500000011</v>
      </c>
      <c r="C77" s="85">
        <f t="shared" si="6"/>
        <v>0.39000000000000007</v>
      </c>
      <c r="D77" s="51">
        <f>'ver pressoflex 6p C3 DCpowe_2'!$G$3/2/$C$557*C77</f>
        <v>5.7525000000000013</v>
      </c>
      <c r="E77" s="84">
        <f>'ver pressoflex 6p C3 DCpowe_2'!$G$9/D77*(D77-'ver pressoflex 6p C3 DCpowe_2'!$M$8)</f>
        <v>4.7627987831377658E-2</v>
      </c>
      <c r="F77" s="84">
        <f>'ver pressoflex 6p C3 DCpowe_2'!$G$9/D77*(D77-'ver pressoflex 6p C3 DCpowe_2'!$M$9)</f>
        <v>0.15888396349413297</v>
      </c>
      <c r="G77" s="84">
        <f>'ver pressoflex 6p C3 DCpowe_2'!$G$9/D77*(D77-'ver pressoflex 6p C3 DCpowe_2'!$M$10)</f>
        <v>0.27013993915688828</v>
      </c>
      <c r="H77" s="84">
        <f>'ver pressoflex 6p C3 DCpowe_2'!$G$9/D77*(D77-'ver pressoflex 6p C3 DCpowe_2'!$M$11)</f>
        <v>3.8164241634072136</v>
      </c>
      <c r="I77" s="84">
        <f>'ver pressoflex 6p C3 DCpowe_2'!$G$9/D77*(D77-'ver pressoflex 6p C3 DCpowe_2'!$M$12)</f>
        <v>3.9276801390699689</v>
      </c>
      <c r="J77" s="84">
        <f>'ver pressoflex 6p C3 DCpowe_2'!$G$9/D77*(D77-'ver pressoflex 6p C3 DCpowe_2'!$M$13)</f>
        <v>4.0389361147327243</v>
      </c>
      <c r="K77" s="84">
        <f>'ver pressoflex 6p C3 DCpowe_2'!$G$9/D77*(D77-'ver pressoflex 6p C3 DCpowe_2'!$G$3)</f>
        <v>4.0945641025641022</v>
      </c>
      <c r="L77" s="83">
        <f>-'ver pressoflex 6p C3 DCpowe_2'!$G$2*'ver pressoflex 6p C3 DCpowe_2'!D77*'ver pressoflex 6p C3 DCpowe_2'!$G$17*'ver pressoflex 6p C3 DCpowe_2'!$G$13*'ver pressoflex 6p C3 DCpowe_2'!$G$11</f>
        <v>-1087.2225000000003</v>
      </c>
      <c r="M77" s="29">
        <f>IF(ABS(E77)&lt;'ver pressoflex 6p C3 DCpowe_2'!$G$7,'ver pressoflex 6p C3 DCpowe_2'!$G$16*E77*'ver pressoflex 6p C3 DCpowe_2'!$O$8,SIGN(E77)*'ver pressoflex 6p C3 DCpowe_2'!$G$15*'ver pressoflex 6p C3 DCpowe_2'!$O$8)</f>
        <v>17803.500000000004</v>
      </c>
      <c r="N77" s="29">
        <f>IF(ABS(F77)&lt;'ver pressoflex 6p C3 DCpowe_2'!$G$7,'ver pressoflex 6p C3 DCpowe_2'!$G$16*F77*'ver pressoflex 6p C3 DCpowe_2'!$O$9,SIGN(F77)*'ver pressoflex 6p C3 DCpowe_2'!$G$15*'ver pressoflex 6p C3 DCpowe_2'!$O$9)</f>
        <v>17803.500000000004</v>
      </c>
      <c r="O77" s="29">
        <f>IF(ABS(G77)&lt;'ver pressoflex 6p C3 DCpowe_2'!$G$7,'ver pressoflex 6p C3 DCpowe_2'!$G$16*G77*'ver pressoflex 6p C3 DCpowe_2'!$O$10,SIGN(G77)*'ver pressoflex 6p C3 DCpowe_2'!$G$15*'ver pressoflex 6p C3 DCpowe_2'!$O$10)</f>
        <v>0</v>
      </c>
      <c r="P77" s="29">
        <f>IF(ABS(H77)&lt;'ver pressoflex 6p C3 DCpowe_2'!$G$7,'ver pressoflex 6p C3 DCpowe_2'!$G$16*H77*'ver pressoflex 6p C3 DCpowe_2'!$O$11,SIGN(H77)*'ver pressoflex 6p C3 DCpowe_2'!$G$15*'ver pressoflex 6p C3 DCpowe_2'!$O$11)</f>
        <v>0</v>
      </c>
      <c r="Q77" s="29">
        <f>IF(ABS(I77)&lt;'ver pressoflex 6p C3 DCpowe_2'!$G$7,'ver pressoflex 6p C3 DCpowe_2'!$G$16*I77*'ver pressoflex 6p C3 DCpowe_2'!$O$12,SIGN(I77)*'ver pressoflex 6p C3 DCpowe_2'!$G$15*'ver pressoflex 6p C3 DCpowe_2'!$O$12)</f>
        <v>17803.500000000004</v>
      </c>
      <c r="R77" s="29">
        <f>IF(ABS(J77)&lt;'ver pressoflex 6p C3 DCpowe_2'!$G$7,'ver pressoflex 6p C3 DCpowe_2'!$G$16*J77*'ver pressoflex 6p C3 DCpowe_2'!$O$13,SIGN(J77)*'ver pressoflex 6p C3 DCpowe_2'!$G$15*'ver pressoflex 6p C3 DCpowe_2'!$O$13)</f>
        <v>17803.500000000004</v>
      </c>
      <c r="S77" s="83">
        <f t="shared" si="4"/>
        <v>70126.777500000011</v>
      </c>
      <c r="T77" s="1">
        <f>-L77*('ver pressoflex 6p C3 DCpowe_2'!$G$3/2-'ver pressoflex 6p C3 DCpowe_2'!$G$12*'ver pressoflex 6p C3 DCpowe_2'!D77)</f>
        <v>1601051.4205686005</v>
      </c>
      <c r="U77" s="27">
        <f t="shared" si="7"/>
        <v>-25548022.500000004</v>
      </c>
      <c r="V77" s="27">
        <f t="shared" si="8"/>
        <v>-24123742.500000004</v>
      </c>
      <c r="W77" s="27">
        <f t="shared" si="9"/>
        <v>0</v>
      </c>
      <c r="X77" s="27">
        <f t="shared" si="10"/>
        <v>0</v>
      </c>
      <c r="Y77" s="27">
        <f t="shared" si="11"/>
        <v>24123742.500000004</v>
      </c>
      <c r="Z77" s="27">
        <f t="shared" si="12"/>
        <v>25548022.500000004</v>
      </c>
      <c r="AA77" s="83">
        <f t="shared" si="5"/>
        <v>1601051.4205686003</v>
      </c>
    </row>
    <row r="78" spans="2:27" x14ac:dyDescent="0.25">
      <c r="B78" s="86">
        <f t="shared" si="3"/>
        <v>95071.022500000006</v>
      </c>
      <c r="C78" s="85">
        <f t="shared" si="6"/>
        <v>0.41000000000000009</v>
      </c>
      <c r="D78" s="51">
        <f>'ver pressoflex 6p C3 DCpowe_2'!$G$3/2/$C$557*C78</f>
        <v>6.0475000000000012</v>
      </c>
      <c r="E78" s="84">
        <f>'ver pressoflex 6p C3 DCpowe_2'!$G$9/D78*(D78-'ver pressoflex 6p C3 DCpowe_2'!$M$8)</f>
        <v>4.4914427449359237E-2</v>
      </c>
      <c r="F78" s="84">
        <f>'ver pressoflex 6p C3 DCpowe_2'!$G$9/D78*(D78-'ver pressoflex 6p C3 DCpowe_2'!$M$9)</f>
        <v>0.15074328234807771</v>
      </c>
      <c r="G78" s="84">
        <f>'ver pressoflex 6p C3 DCpowe_2'!$G$9/D78*(D78-'ver pressoflex 6p C3 DCpowe_2'!$M$10)</f>
        <v>0.25657213724679612</v>
      </c>
      <c r="H78" s="84">
        <f>'ver pressoflex 6p C3 DCpowe_2'!$G$9/D78*(D78-'ver pressoflex 6p C3 DCpowe_2'!$M$11)</f>
        <v>3.629866887143447</v>
      </c>
      <c r="I78" s="84">
        <f>'ver pressoflex 6p C3 DCpowe_2'!$G$9/D78*(D78-'ver pressoflex 6p C3 DCpowe_2'!$M$12)</f>
        <v>3.7356957420421657</v>
      </c>
      <c r="J78" s="84">
        <f>'ver pressoflex 6p C3 DCpowe_2'!$G$9/D78*(D78-'ver pressoflex 6p C3 DCpowe_2'!$M$13)</f>
        <v>3.841524596940884</v>
      </c>
      <c r="K78" s="84">
        <f>'ver pressoflex 6p C3 DCpowe_2'!$G$9/D78*(D78-'ver pressoflex 6p C3 DCpowe_2'!$G$3)</f>
        <v>3.8944390243902434</v>
      </c>
      <c r="L78" s="83">
        <f>-'ver pressoflex 6p C3 DCpowe_2'!$G$2*'ver pressoflex 6p C3 DCpowe_2'!D78*'ver pressoflex 6p C3 DCpowe_2'!$G$17*'ver pressoflex 6p C3 DCpowe_2'!$G$13*'ver pressoflex 6p C3 DCpowe_2'!$G$11</f>
        <v>-1142.9775000000004</v>
      </c>
      <c r="M78" s="29">
        <f>IF(ABS(E78)&lt;'ver pressoflex 6p C3 DCpowe_2'!$G$7,'ver pressoflex 6p C3 DCpowe_2'!$G$16*E78*'ver pressoflex 6p C3 DCpowe_2'!$O$8,SIGN(E78)*'ver pressoflex 6p C3 DCpowe_2'!$G$15*'ver pressoflex 6p C3 DCpowe_2'!$O$8)</f>
        <v>17803.500000000004</v>
      </c>
      <c r="N78" s="29">
        <f>IF(ABS(F78)&lt;'ver pressoflex 6p C3 DCpowe_2'!$G$7,'ver pressoflex 6p C3 DCpowe_2'!$G$16*F78*'ver pressoflex 6p C3 DCpowe_2'!$O$9,SIGN(F78)*'ver pressoflex 6p C3 DCpowe_2'!$G$15*'ver pressoflex 6p C3 DCpowe_2'!$O$9)</f>
        <v>17803.500000000004</v>
      </c>
      <c r="O78" s="29">
        <f>IF(ABS(G78)&lt;'ver pressoflex 6p C3 DCpowe_2'!$G$7,'ver pressoflex 6p C3 DCpowe_2'!$G$16*G78*'ver pressoflex 6p C3 DCpowe_2'!$O$10,SIGN(G78)*'ver pressoflex 6p C3 DCpowe_2'!$G$15*'ver pressoflex 6p C3 DCpowe_2'!$O$10)</f>
        <v>0</v>
      </c>
      <c r="P78" s="29">
        <f>IF(ABS(H78)&lt;'ver pressoflex 6p C3 DCpowe_2'!$G$7,'ver pressoflex 6p C3 DCpowe_2'!$G$16*H78*'ver pressoflex 6p C3 DCpowe_2'!$O$11,SIGN(H78)*'ver pressoflex 6p C3 DCpowe_2'!$G$15*'ver pressoflex 6p C3 DCpowe_2'!$O$11)</f>
        <v>0</v>
      </c>
      <c r="Q78" s="29">
        <f>IF(ABS(I78)&lt;'ver pressoflex 6p C3 DCpowe_2'!$G$7,'ver pressoflex 6p C3 DCpowe_2'!$G$16*I78*'ver pressoflex 6p C3 DCpowe_2'!$O$12,SIGN(I78)*'ver pressoflex 6p C3 DCpowe_2'!$G$15*'ver pressoflex 6p C3 DCpowe_2'!$O$12)</f>
        <v>17803.500000000004</v>
      </c>
      <c r="R78" s="29">
        <f>IF(ABS(J78)&lt;'ver pressoflex 6p C3 DCpowe_2'!$G$7,'ver pressoflex 6p C3 DCpowe_2'!$G$16*J78*'ver pressoflex 6p C3 DCpowe_2'!$O$13,SIGN(J78)*'ver pressoflex 6p C3 DCpowe_2'!$G$15*'ver pressoflex 6p C3 DCpowe_2'!$O$13)</f>
        <v>17803.500000000004</v>
      </c>
      <c r="S78" s="83">
        <f t="shared" si="4"/>
        <v>70071.022500000006</v>
      </c>
      <c r="T78" s="1">
        <f>-L78*('ver pressoflex 6p C3 DCpowe_2'!$G$3/2-'ver pressoflex 6p C3 DCpowe_2'!$G$12*'ver pressoflex 6p C3 DCpowe_2'!D78)</f>
        <v>1683016.3554246007</v>
      </c>
      <c r="U78" s="27">
        <f t="shared" si="7"/>
        <v>-25548022.500000004</v>
      </c>
      <c r="V78" s="27">
        <f t="shared" si="8"/>
        <v>-24123742.500000004</v>
      </c>
      <c r="W78" s="27">
        <f t="shared" si="9"/>
        <v>0</v>
      </c>
      <c r="X78" s="27">
        <f t="shared" si="10"/>
        <v>0</v>
      </c>
      <c r="Y78" s="27">
        <f t="shared" si="11"/>
        <v>24123742.500000004</v>
      </c>
      <c r="Z78" s="27">
        <f t="shared" si="12"/>
        <v>25548022.500000004</v>
      </c>
      <c r="AA78" s="83">
        <f t="shared" si="5"/>
        <v>1683016.3554246053</v>
      </c>
    </row>
    <row r="79" spans="2:27" x14ac:dyDescent="0.25">
      <c r="B79" s="86">
        <f t="shared" si="3"/>
        <v>95015.267500000002</v>
      </c>
      <c r="C79" s="85">
        <f t="shared" si="6"/>
        <v>0.4300000000000001</v>
      </c>
      <c r="D79" s="51">
        <f>'ver pressoflex 6p C3 DCpowe_2'!$G$3/2/$C$557*C79</f>
        <v>6.3425000000000011</v>
      </c>
      <c r="E79" s="84">
        <f>'ver pressoflex 6p C3 DCpowe_2'!$G$9/D79*(D79-'ver pressoflex 6p C3 DCpowe_2'!$M$8)</f>
        <v>4.2453291288923917E-2</v>
      </c>
      <c r="F79" s="84">
        <f>'ver pressoflex 6p C3 DCpowe_2'!$G$9/D79*(D79-'ver pressoflex 6p C3 DCpowe_2'!$M$9)</f>
        <v>0.14335987386677176</v>
      </c>
      <c r="G79" s="84">
        <f>'ver pressoflex 6p C3 DCpowe_2'!$G$9/D79*(D79-'ver pressoflex 6p C3 DCpowe_2'!$M$10)</f>
        <v>0.24426645644461958</v>
      </c>
      <c r="H79" s="84">
        <f>'ver pressoflex 6p C3 DCpowe_2'!$G$9/D79*(D79-'ver pressoflex 6p C3 DCpowe_2'!$M$11)</f>
        <v>3.4606637761135191</v>
      </c>
      <c r="I79" s="84">
        <f>'ver pressoflex 6p C3 DCpowe_2'!$G$9/D79*(D79-'ver pressoflex 6p C3 DCpowe_2'!$M$12)</f>
        <v>3.561570358691367</v>
      </c>
      <c r="J79" s="84">
        <f>'ver pressoflex 6p C3 DCpowe_2'!$G$9/D79*(D79-'ver pressoflex 6p C3 DCpowe_2'!$M$13)</f>
        <v>3.6624769412692149</v>
      </c>
      <c r="K79" s="84">
        <f>'ver pressoflex 6p C3 DCpowe_2'!$G$9/D79*(D79-'ver pressoflex 6p C3 DCpowe_2'!$G$3)</f>
        <v>3.7129302325581386</v>
      </c>
      <c r="L79" s="83">
        <f>-'ver pressoflex 6p C3 DCpowe_2'!$G$2*'ver pressoflex 6p C3 DCpowe_2'!D79*'ver pressoflex 6p C3 DCpowe_2'!$G$17*'ver pressoflex 6p C3 DCpowe_2'!$G$13*'ver pressoflex 6p C3 DCpowe_2'!$G$11</f>
        <v>-1198.7325000000003</v>
      </c>
      <c r="M79" s="29">
        <f>IF(ABS(E79)&lt;'ver pressoflex 6p C3 DCpowe_2'!$G$7,'ver pressoflex 6p C3 DCpowe_2'!$G$16*E79*'ver pressoflex 6p C3 DCpowe_2'!$O$8,SIGN(E79)*'ver pressoflex 6p C3 DCpowe_2'!$G$15*'ver pressoflex 6p C3 DCpowe_2'!$O$8)</f>
        <v>17803.500000000004</v>
      </c>
      <c r="N79" s="29">
        <f>IF(ABS(F79)&lt;'ver pressoflex 6p C3 DCpowe_2'!$G$7,'ver pressoflex 6p C3 DCpowe_2'!$G$16*F79*'ver pressoflex 6p C3 DCpowe_2'!$O$9,SIGN(F79)*'ver pressoflex 6p C3 DCpowe_2'!$G$15*'ver pressoflex 6p C3 DCpowe_2'!$O$9)</f>
        <v>17803.500000000004</v>
      </c>
      <c r="O79" s="29">
        <f>IF(ABS(G79)&lt;'ver pressoflex 6p C3 DCpowe_2'!$G$7,'ver pressoflex 6p C3 DCpowe_2'!$G$16*G79*'ver pressoflex 6p C3 DCpowe_2'!$O$10,SIGN(G79)*'ver pressoflex 6p C3 DCpowe_2'!$G$15*'ver pressoflex 6p C3 DCpowe_2'!$O$10)</f>
        <v>0</v>
      </c>
      <c r="P79" s="29">
        <f>IF(ABS(H79)&lt;'ver pressoflex 6p C3 DCpowe_2'!$G$7,'ver pressoflex 6p C3 DCpowe_2'!$G$16*H79*'ver pressoflex 6p C3 DCpowe_2'!$O$11,SIGN(H79)*'ver pressoflex 6p C3 DCpowe_2'!$G$15*'ver pressoflex 6p C3 DCpowe_2'!$O$11)</f>
        <v>0</v>
      </c>
      <c r="Q79" s="29">
        <f>IF(ABS(I79)&lt;'ver pressoflex 6p C3 DCpowe_2'!$G$7,'ver pressoflex 6p C3 DCpowe_2'!$G$16*I79*'ver pressoflex 6p C3 DCpowe_2'!$O$12,SIGN(I79)*'ver pressoflex 6p C3 DCpowe_2'!$G$15*'ver pressoflex 6p C3 DCpowe_2'!$O$12)</f>
        <v>17803.500000000004</v>
      </c>
      <c r="R79" s="29">
        <f>IF(ABS(J79)&lt;'ver pressoflex 6p C3 DCpowe_2'!$G$7,'ver pressoflex 6p C3 DCpowe_2'!$G$16*J79*'ver pressoflex 6p C3 DCpowe_2'!$O$13,SIGN(J79)*'ver pressoflex 6p C3 DCpowe_2'!$G$15*'ver pressoflex 6p C3 DCpowe_2'!$O$13)</f>
        <v>17803.500000000004</v>
      </c>
      <c r="S79" s="83">
        <f t="shared" si="4"/>
        <v>70015.267500000002</v>
      </c>
      <c r="T79" s="1">
        <f>-L79*('ver pressoflex 6p C3 DCpowe_2'!$G$3/2-'ver pressoflex 6p C3 DCpowe_2'!$G$12*'ver pressoflex 6p C3 DCpowe_2'!D79)</f>
        <v>1764967.6057734003</v>
      </c>
      <c r="U79" s="27">
        <f t="shared" si="7"/>
        <v>-25548022.500000004</v>
      </c>
      <c r="V79" s="27">
        <f t="shared" si="8"/>
        <v>-24123742.500000004</v>
      </c>
      <c r="W79" s="27">
        <f t="shared" si="9"/>
        <v>0</v>
      </c>
      <c r="X79" s="27">
        <f t="shared" si="10"/>
        <v>0</v>
      </c>
      <c r="Y79" s="27">
        <f t="shared" si="11"/>
        <v>24123742.500000004</v>
      </c>
      <c r="Z79" s="27">
        <f t="shared" si="12"/>
        <v>25548022.500000004</v>
      </c>
      <c r="AA79" s="83">
        <f t="shared" si="5"/>
        <v>1764967.6057733968</v>
      </c>
    </row>
    <row r="80" spans="2:27" x14ac:dyDescent="0.25">
      <c r="B80" s="86">
        <f t="shared" si="3"/>
        <v>94959.512500000012</v>
      </c>
      <c r="C80" s="85">
        <f t="shared" si="6"/>
        <v>0.45000000000000012</v>
      </c>
      <c r="D80" s="51">
        <f>'ver pressoflex 6p C3 DCpowe_2'!$G$3/2/$C$557*C80</f>
        <v>6.637500000000002</v>
      </c>
      <c r="E80" s="84">
        <f>'ver pressoflex 6p C3 DCpowe_2'!$G$9/D80*(D80-'ver pressoflex 6p C3 DCpowe_2'!$M$8)</f>
        <v>4.0210922787193966E-2</v>
      </c>
      <c r="F80" s="84">
        <f>'ver pressoflex 6p C3 DCpowe_2'!$G$9/D80*(D80-'ver pressoflex 6p C3 DCpowe_2'!$M$9)</f>
        <v>0.13663276836158189</v>
      </c>
      <c r="G80" s="84">
        <f>'ver pressoflex 6p C3 DCpowe_2'!$G$9/D80*(D80-'ver pressoflex 6p C3 DCpowe_2'!$M$10)</f>
        <v>0.23305461393596982</v>
      </c>
      <c r="H80" s="84">
        <f>'ver pressoflex 6p C3 DCpowe_2'!$G$9/D80*(D80-'ver pressoflex 6p C3 DCpowe_2'!$M$11)</f>
        <v>3.3065009416195852</v>
      </c>
      <c r="I80" s="84">
        <f>'ver pressoflex 6p C3 DCpowe_2'!$G$9/D80*(D80-'ver pressoflex 6p C3 DCpowe_2'!$M$12)</f>
        <v>3.4029227871939733</v>
      </c>
      <c r="J80" s="84">
        <f>'ver pressoflex 6p C3 DCpowe_2'!$G$9/D80*(D80-'ver pressoflex 6p C3 DCpowe_2'!$M$13)</f>
        <v>3.4993446327683611</v>
      </c>
      <c r="K80" s="84">
        <f>'ver pressoflex 6p C3 DCpowe_2'!$G$9/D80*(D80-'ver pressoflex 6p C3 DCpowe_2'!$G$3)</f>
        <v>3.5475555555555549</v>
      </c>
      <c r="L80" s="83">
        <f>-'ver pressoflex 6p C3 DCpowe_2'!$G$2*'ver pressoflex 6p C3 DCpowe_2'!D80*'ver pressoflex 6p C3 DCpowe_2'!$G$17*'ver pressoflex 6p C3 DCpowe_2'!$G$13*'ver pressoflex 6p C3 DCpowe_2'!$G$11</f>
        <v>-1254.4875000000004</v>
      </c>
      <c r="M80" s="29">
        <f>IF(ABS(E80)&lt;'ver pressoflex 6p C3 DCpowe_2'!$G$7,'ver pressoflex 6p C3 DCpowe_2'!$G$16*E80*'ver pressoflex 6p C3 DCpowe_2'!$O$8,SIGN(E80)*'ver pressoflex 6p C3 DCpowe_2'!$G$15*'ver pressoflex 6p C3 DCpowe_2'!$O$8)</f>
        <v>17803.500000000004</v>
      </c>
      <c r="N80" s="29">
        <f>IF(ABS(F80)&lt;'ver pressoflex 6p C3 DCpowe_2'!$G$7,'ver pressoflex 6p C3 DCpowe_2'!$G$16*F80*'ver pressoflex 6p C3 DCpowe_2'!$O$9,SIGN(F80)*'ver pressoflex 6p C3 DCpowe_2'!$G$15*'ver pressoflex 6p C3 DCpowe_2'!$O$9)</f>
        <v>17803.500000000004</v>
      </c>
      <c r="O80" s="29">
        <f>IF(ABS(G80)&lt;'ver pressoflex 6p C3 DCpowe_2'!$G$7,'ver pressoflex 6p C3 DCpowe_2'!$G$16*G80*'ver pressoflex 6p C3 DCpowe_2'!$O$10,SIGN(G80)*'ver pressoflex 6p C3 DCpowe_2'!$G$15*'ver pressoflex 6p C3 DCpowe_2'!$O$10)</f>
        <v>0</v>
      </c>
      <c r="P80" s="29">
        <f>IF(ABS(H80)&lt;'ver pressoflex 6p C3 DCpowe_2'!$G$7,'ver pressoflex 6p C3 DCpowe_2'!$G$16*H80*'ver pressoflex 6p C3 DCpowe_2'!$O$11,SIGN(H80)*'ver pressoflex 6p C3 DCpowe_2'!$G$15*'ver pressoflex 6p C3 DCpowe_2'!$O$11)</f>
        <v>0</v>
      </c>
      <c r="Q80" s="29">
        <f>IF(ABS(I80)&lt;'ver pressoflex 6p C3 DCpowe_2'!$G$7,'ver pressoflex 6p C3 DCpowe_2'!$G$16*I80*'ver pressoflex 6p C3 DCpowe_2'!$O$12,SIGN(I80)*'ver pressoflex 6p C3 DCpowe_2'!$G$15*'ver pressoflex 6p C3 DCpowe_2'!$O$12)</f>
        <v>17803.500000000004</v>
      </c>
      <c r="R80" s="29">
        <f>IF(ABS(J80)&lt;'ver pressoflex 6p C3 DCpowe_2'!$G$7,'ver pressoflex 6p C3 DCpowe_2'!$G$16*J80*'ver pressoflex 6p C3 DCpowe_2'!$O$13,SIGN(J80)*'ver pressoflex 6p C3 DCpowe_2'!$G$15*'ver pressoflex 6p C3 DCpowe_2'!$O$13)</f>
        <v>17803.500000000004</v>
      </c>
      <c r="S80" s="83">
        <f t="shared" si="4"/>
        <v>69959.512500000012</v>
      </c>
      <c r="T80" s="1">
        <f>-L80*('ver pressoflex 6p C3 DCpowe_2'!$G$3/2-'ver pressoflex 6p C3 DCpowe_2'!$G$12*'ver pressoflex 6p C3 DCpowe_2'!D80)</f>
        <v>1846905.1716150008</v>
      </c>
      <c r="U80" s="27">
        <f t="shared" si="7"/>
        <v>-25548022.500000004</v>
      </c>
      <c r="V80" s="27">
        <f t="shared" si="8"/>
        <v>-24123742.500000004</v>
      </c>
      <c r="W80" s="27">
        <f t="shared" si="9"/>
        <v>0</v>
      </c>
      <c r="X80" s="27">
        <f t="shared" si="10"/>
        <v>0</v>
      </c>
      <c r="Y80" s="27">
        <f t="shared" si="11"/>
        <v>24123742.500000004</v>
      </c>
      <c r="Z80" s="27">
        <f t="shared" si="12"/>
        <v>25548022.500000004</v>
      </c>
      <c r="AA80" s="83">
        <f t="shared" si="5"/>
        <v>1846905.1716149971</v>
      </c>
    </row>
    <row r="81" spans="2:27" x14ac:dyDescent="0.25">
      <c r="B81" s="86">
        <f t="shared" si="3"/>
        <v>94903.757500000007</v>
      </c>
      <c r="C81" s="85">
        <f t="shared" si="6"/>
        <v>0.47000000000000014</v>
      </c>
      <c r="D81" s="51">
        <f>'ver pressoflex 6p C3 DCpowe_2'!$G$3/2/$C$557*C81</f>
        <v>6.9325000000000019</v>
      </c>
      <c r="E81" s="84">
        <f>'ver pressoflex 6p C3 DCpowe_2'!$G$9/D81*(D81-'ver pressoflex 6p C3 DCpowe_2'!$M$8)</f>
        <v>3.8159394157951665E-2</v>
      </c>
      <c r="F81" s="84">
        <f>'ver pressoflex 6p C3 DCpowe_2'!$G$9/D81*(D81-'ver pressoflex 6p C3 DCpowe_2'!$M$9)</f>
        <v>0.13047818247385501</v>
      </c>
      <c r="G81" s="84">
        <f>'ver pressoflex 6p C3 DCpowe_2'!$G$9/D81*(D81-'ver pressoflex 6p C3 DCpowe_2'!$M$10)</f>
        <v>0.22279697078975833</v>
      </c>
      <c r="H81" s="84">
        <f>'ver pressoflex 6p C3 DCpowe_2'!$G$9/D81*(D81-'ver pressoflex 6p C3 DCpowe_2'!$M$11)</f>
        <v>3.1654583483591772</v>
      </c>
      <c r="I81" s="84">
        <f>'ver pressoflex 6p C3 DCpowe_2'!$G$9/D81*(D81-'ver pressoflex 6p C3 DCpowe_2'!$M$12)</f>
        <v>3.2577771366750805</v>
      </c>
      <c r="J81" s="84">
        <f>'ver pressoflex 6p C3 DCpowe_2'!$G$9/D81*(D81-'ver pressoflex 6p C3 DCpowe_2'!$M$13)</f>
        <v>3.3500959249909839</v>
      </c>
      <c r="K81" s="84">
        <f>'ver pressoflex 6p C3 DCpowe_2'!$G$9/D81*(D81-'ver pressoflex 6p C3 DCpowe_2'!$G$3)</f>
        <v>3.3962553191489357</v>
      </c>
      <c r="L81" s="83">
        <f>-'ver pressoflex 6p C3 DCpowe_2'!$G$2*'ver pressoflex 6p C3 DCpowe_2'!D81*'ver pressoflex 6p C3 DCpowe_2'!$G$17*'ver pressoflex 6p C3 DCpowe_2'!$G$13*'ver pressoflex 6p C3 DCpowe_2'!$G$11</f>
        <v>-1310.2425000000005</v>
      </c>
      <c r="M81" s="29">
        <f>IF(ABS(E81)&lt;'ver pressoflex 6p C3 DCpowe_2'!$G$7,'ver pressoflex 6p C3 DCpowe_2'!$G$16*E81*'ver pressoflex 6p C3 DCpowe_2'!$O$8,SIGN(E81)*'ver pressoflex 6p C3 DCpowe_2'!$G$15*'ver pressoflex 6p C3 DCpowe_2'!$O$8)</f>
        <v>17803.500000000004</v>
      </c>
      <c r="N81" s="29">
        <f>IF(ABS(F81)&lt;'ver pressoflex 6p C3 DCpowe_2'!$G$7,'ver pressoflex 6p C3 DCpowe_2'!$G$16*F81*'ver pressoflex 6p C3 DCpowe_2'!$O$9,SIGN(F81)*'ver pressoflex 6p C3 DCpowe_2'!$G$15*'ver pressoflex 6p C3 DCpowe_2'!$O$9)</f>
        <v>17803.500000000004</v>
      </c>
      <c r="O81" s="29">
        <f>IF(ABS(G81)&lt;'ver pressoflex 6p C3 DCpowe_2'!$G$7,'ver pressoflex 6p C3 DCpowe_2'!$G$16*G81*'ver pressoflex 6p C3 DCpowe_2'!$O$10,SIGN(G81)*'ver pressoflex 6p C3 DCpowe_2'!$G$15*'ver pressoflex 6p C3 DCpowe_2'!$O$10)</f>
        <v>0</v>
      </c>
      <c r="P81" s="29">
        <f>IF(ABS(H81)&lt;'ver pressoflex 6p C3 DCpowe_2'!$G$7,'ver pressoflex 6p C3 DCpowe_2'!$G$16*H81*'ver pressoflex 6p C3 DCpowe_2'!$O$11,SIGN(H81)*'ver pressoflex 6p C3 DCpowe_2'!$G$15*'ver pressoflex 6p C3 DCpowe_2'!$O$11)</f>
        <v>0</v>
      </c>
      <c r="Q81" s="29">
        <f>IF(ABS(I81)&lt;'ver pressoflex 6p C3 DCpowe_2'!$G$7,'ver pressoflex 6p C3 DCpowe_2'!$G$16*I81*'ver pressoflex 6p C3 DCpowe_2'!$O$12,SIGN(I81)*'ver pressoflex 6p C3 DCpowe_2'!$G$15*'ver pressoflex 6p C3 DCpowe_2'!$O$12)</f>
        <v>17803.500000000004</v>
      </c>
      <c r="R81" s="29">
        <f>IF(ABS(J81)&lt;'ver pressoflex 6p C3 DCpowe_2'!$G$7,'ver pressoflex 6p C3 DCpowe_2'!$G$16*J81*'ver pressoflex 6p C3 DCpowe_2'!$O$13,SIGN(J81)*'ver pressoflex 6p C3 DCpowe_2'!$G$15*'ver pressoflex 6p C3 DCpowe_2'!$O$13)</f>
        <v>17803.500000000004</v>
      </c>
      <c r="S81" s="83">
        <f t="shared" si="4"/>
        <v>69903.757500000007</v>
      </c>
      <c r="T81" s="1">
        <f>-L81*('ver pressoflex 6p C3 DCpowe_2'!$G$3/2-'ver pressoflex 6p C3 DCpowe_2'!$G$12*'ver pressoflex 6p C3 DCpowe_2'!D81)</f>
        <v>1928829.0529494009</v>
      </c>
      <c r="U81" s="27">
        <f t="shared" si="7"/>
        <v>-25548022.500000004</v>
      </c>
      <c r="V81" s="27">
        <f t="shared" si="8"/>
        <v>-24123742.500000004</v>
      </c>
      <c r="W81" s="27">
        <f t="shared" si="9"/>
        <v>0</v>
      </c>
      <c r="X81" s="27">
        <f t="shared" si="10"/>
        <v>0</v>
      </c>
      <c r="Y81" s="27">
        <f t="shared" si="11"/>
        <v>24123742.500000004</v>
      </c>
      <c r="Z81" s="27">
        <f t="shared" si="12"/>
        <v>25548022.500000004</v>
      </c>
      <c r="AA81" s="83">
        <f t="shared" si="5"/>
        <v>1928829.0529494062</v>
      </c>
    </row>
    <row r="82" spans="2:27" x14ac:dyDescent="0.25">
      <c r="B82" s="86">
        <f t="shared" si="3"/>
        <v>94848.002500000002</v>
      </c>
      <c r="C82" s="85">
        <f t="shared" si="6"/>
        <v>0.49000000000000016</v>
      </c>
      <c r="D82" s="51">
        <f>'ver pressoflex 6p C3 DCpowe_2'!$G$3/2/$C$557*C82</f>
        <v>7.2275000000000027</v>
      </c>
      <c r="E82" s="84">
        <f>'ver pressoflex 6p C3 DCpowe_2'!$G$9/D82*(D82-'ver pressoflex 6p C3 DCpowe_2'!$M$8)</f>
        <v>3.6275337253545467E-2</v>
      </c>
      <c r="F82" s="84">
        <f>'ver pressoflex 6p C3 DCpowe_2'!$G$9/D82*(D82-'ver pressoflex 6p C3 DCpowe_2'!$M$9)</f>
        <v>0.12482601176063642</v>
      </c>
      <c r="G82" s="84">
        <f>'ver pressoflex 6p C3 DCpowe_2'!$G$9/D82*(D82-'ver pressoflex 6p C3 DCpowe_2'!$M$10)</f>
        <v>0.21337668626772738</v>
      </c>
      <c r="H82" s="84">
        <f>'ver pressoflex 6p C3 DCpowe_2'!$G$9/D82*(D82-'ver pressoflex 6p C3 DCpowe_2'!$M$11)</f>
        <v>3.0359294361812514</v>
      </c>
      <c r="I82" s="84">
        <f>'ver pressoflex 6p C3 DCpowe_2'!$G$9/D82*(D82-'ver pressoflex 6p C3 DCpowe_2'!$M$12)</f>
        <v>3.1244801106883422</v>
      </c>
      <c r="J82" s="84">
        <f>'ver pressoflex 6p C3 DCpowe_2'!$G$9/D82*(D82-'ver pressoflex 6p C3 DCpowe_2'!$M$13)</f>
        <v>3.2130307851954329</v>
      </c>
      <c r="K82" s="84">
        <f>'ver pressoflex 6p C3 DCpowe_2'!$G$9/D82*(D82-'ver pressoflex 6p C3 DCpowe_2'!$G$3)</f>
        <v>3.2573061224489788</v>
      </c>
      <c r="L82" s="83">
        <f>-'ver pressoflex 6p C3 DCpowe_2'!$G$2*'ver pressoflex 6p C3 DCpowe_2'!D82*'ver pressoflex 6p C3 DCpowe_2'!$G$17*'ver pressoflex 6p C3 DCpowe_2'!$G$13*'ver pressoflex 6p C3 DCpowe_2'!$G$11</f>
        <v>-1365.9975000000006</v>
      </c>
      <c r="M82" s="29">
        <f>IF(ABS(E82)&lt;'ver pressoflex 6p C3 DCpowe_2'!$G$7,'ver pressoflex 6p C3 DCpowe_2'!$G$16*E82*'ver pressoflex 6p C3 DCpowe_2'!$O$8,SIGN(E82)*'ver pressoflex 6p C3 DCpowe_2'!$G$15*'ver pressoflex 6p C3 DCpowe_2'!$O$8)</f>
        <v>17803.500000000004</v>
      </c>
      <c r="N82" s="29">
        <f>IF(ABS(F82)&lt;'ver pressoflex 6p C3 DCpowe_2'!$G$7,'ver pressoflex 6p C3 DCpowe_2'!$G$16*F82*'ver pressoflex 6p C3 DCpowe_2'!$O$9,SIGN(F82)*'ver pressoflex 6p C3 DCpowe_2'!$G$15*'ver pressoflex 6p C3 DCpowe_2'!$O$9)</f>
        <v>17803.500000000004</v>
      </c>
      <c r="O82" s="29">
        <f>IF(ABS(G82)&lt;'ver pressoflex 6p C3 DCpowe_2'!$G$7,'ver pressoflex 6p C3 DCpowe_2'!$G$16*G82*'ver pressoflex 6p C3 DCpowe_2'!$O$10,SIGN(G82)*'ver pressoflex 6p C3 DCpowe_2'!$G$15*'ver pressoflex 6p C3 DCpowe_2'!$O$10)</f>
        <v>0</v>
      </c>
      <c r="P82" s="29">
        <f>IF(ABS(H82)&lt;'ver pressoflex 6p C3 DCpowe_2'!$G$7,'ver pressoflex 6p C3 DCpowe_2'!$G$16*H82*'ver pressoflex 6p C3 DCpowe_2'!$O$11,SIGN(H82)*'ver pressoflex 6p C3 DCpowe_2'!$G$15*'ver pressoflex 6p C3 DCpowe_2'!$O$11)</f>
        <v>0</v>
      </c>
      <c r="Q82" s="29">
        <f>IF(ABS(I82)&lt;'ver pressoflex 6p C3 DCpowe_2'!$G$7,'ver pressoflex 6p C3 DCpowe_2'!$G$16*I82*'ver pressoflex 6p C3 DCpowe_2'!$O$12,SIGN(I82)*'ver pressoflex 6p C3 DCpowe_2'!$G$15*'ver pressoflex 6p C3 DCpowe_2'!$O$12)</f>
        <v>17803.500000000004</v>
      </c>
      <c r="R82" s="29">
        <f>IF(ABS(J82)&lt;'ver pressoflex 6p C3 DCpowe_2'!$G$7,'ver pressoflex 6p C3 DCpowe_2'!$G$16*J82*'ver pressoflex 6p C3 DCpowe_2'!$O$13,SIGN(J82)*'ver pressoflex 6p C3 DCpowe_2'!$G$15*'ver pressoflex 6p C3 DCpowe_2'!$O$13)</f>
        <v>17803.500000000004</v>
      </c>
      <c r="S82" s="83">
        <f t="shared" si="4"/>
        <v>69848.002500000002</v>
      </c>
      <c r="T82" s="1">
        <f>-L82*('ver pressoflex 6p C3 DCpowe_2'!$G$3/2-'ver pressoflex 6p C3 DCpowe_2'!$G$12*'ver pressoflex 6p C3 DCpowe_2'!D82)</f>
        <v>2010739.2497766009</v>
      </c>
      <c r="U82" s="27">
        <f t="shared" si="7"/>
        <v>-25548022.500000004</v>
      </c>
      <c r="V82" s="27">
        <f t="shared" si="8"/>
        <v>-24123742.500000004</v>
      </c>
      <c r="W82" s="27">
        <f t="shared" si="9"/>
        <v>0</v>
      </c>
      <c r="X82" s="27">
        <f t="shared" si="10"/>
        <v>0</v>
      </c>
      <c r="Y82" s="27">
        <f t="shared" si="11"/>
        <v>24123742.500000004</v>
      </c>
      <c r="Z82" s="27">
        <f t="shared" si="12"/>
        <v>25548022.500000004</v>
      </c>
      <c r="AA82" s="83">
        <f t="shared" si="5"/>
        <v>2010739.2497766018</v>
      </c>
    </row>
    <row r="83" spans="2:27" x14ac:dyDescent="0.25">
      <c r="B83" s="86">
        <f t="shared" si="3"/>
        <v>94792.247500000012</v>
      </c>
      <c r="C83" s="85">
        <f t="shared" si="6"/>
        <v>0.51000000000000012</v>
      </c>
      <c r="D83" s="51">
        <f>'ver pressoflex 6p C3 DCpowe_2'!$G$3/2/$C$557*C83</f>
        <v>7.5225000000000017</v>
      </c>
      <c r="E83" s="84">
        <f>'ver pressoflex 6p C3 DCpowe_2'!$G$9/D83*(D83-'ver pressoflex 6p C3 DCpowe_2'!$M$8)</f>
        <v>3.4539049518112326E-2</v>
      </c>
      <c r="F83" s="84">
        <f>'ver pressoflex 6p C3 DCpowe_2'!$G$9/D83*(D83-'ver pressoflex 6p C3 DCpowe_2'!$M$9)</f>
        <v>0.11961714855433697</v>
      </c>
      <c r="G83" s="84">
        <f>'ver pressoflex 6p C3 DCpowe_2'!$G$9/D83*(D83-'ver pressoflex 6p C3 DCpowe_2'!$M$10)</f>
        <v>0.20469524759056162</v>
      </c>
      <c r="H83" s="84">
        <f>'ver pressoflex 6p C3 DCpowe_2'!$G$9/D83*(D83-'ver pressoflex 6p C3 DCpowe_2'!$M$11)</f>
        <v>2.9165596543702224</v>
      </c>
      <c r="I83" s="84">
        <f>'ver pressoflex 6p C3 DCpowe_2'!$G$9/D83*(D83-'ver pressoflex 6p C3 DCpowe_2'!$M$12)</f>
        <v>3.0016377534064471</v>
      </c>
      <c r="J83" s="84">
        <f>'ver pressoflex 6p C3 DCpowe_2'!$G$9/D83*(D83-'ver pressoflex 6p C3 DCpowe_2'!$M$13)</f>
        <v>3.0867158524426714</v>
      </c>
      <c r="K83" s="84">
        <f>'ver pressoflex 6p C3 DCpowe_2'!$G$9/D83*(D83-'ver pressoflex 6p C3 DCpowe_2'!$G$3)</f>
        <v>3.1292549019607838</v>
      </c>
      <c r="L83" s="83">
        <f>-'ver pressoflex 6p C3 DCpowe_2'!$G$2*'ver pressoflex 6p C3 DCpowe_2'!D83*'ver pressoflex 6p C3 DCpowe_2'!$G$17*'ver pressoflex 6p C3 DCpowe_2'!$G$13*'ver pressoflex 6p C3 DCpowe_2'!$G$11</f>
        <v>-1421.7525000000007</v>
      </c>
      <c r="M83" s="29">
        <f>IF(ABS(E83)&lt;'ver pressoflex 6p C3 DCpowe_2'!$G$7,'ver pressoflex 6p C3 DCpowe_2'!$G$16*E83*'ver pressoflex 6p C3 DCpowe_2'!$O$8,SIGN(E83)*'ver pressoflex 6p C3 DCpowe_2'!$G$15*'ver pressoflex 6p C3 DCpowe_2'!$O$8)</f>
        <v>17803.500000000004</v>
      </c>
      <c r="N83" s="29">
        <f>IF(ABS(F83)&lt;'ver pressoflex 6p C3 DCpowe_2'!$G$7,'ver pressoflex 6p C3 DCpowe_2'!$G$16*F83*'ver pressoflex 6p C3 DCpowe_2'!$O$9,SIGN(F83)*'ver pressoflex 6p C3 DCpowe_2'!$G$15*'ver pressoflex 6p C3 DCpowe_2'!$O$9)</f>
        <v>17803.500000000004</v>
      </c>
      <c r="O83" s="29">
        <f>IF(ABS(G83)&lt;'ver pressoflex 6p C3 DCpowe_2'!$G$7,'ver pressoflex 6p C3 DCpowe_2'!$G$16*G83*'ver pressoflex 6p C3 DCpowe_2'!$O$10,SIGN(G83)*'ver pressoflex 6p C3 DCpowe_2'!$G$15*'ver pressoflex 6p C3 DCpowe_2'!$O$10)</f>
        <v>0</v>
      </c>
      <c r="P83" s="29">
        <f>IF(ABS(H83)&lt;'ver pressoflex 6p C3 DCpowe_2'!$G$7,'ver pressoflex 6p C3 DCpowe_2'!$G$16*H83*'ver pressoflex 6p C3 DCpowe_2'!$O$11,SIGN(H83)*'ver pressoflex 6p C3 DCpowe_2'!$G$15*'ver pressoflex 6p C3 DCpowe_2'!$O$11)</f>
        <v>0</v>
      </c>
      <c r="Q83" s="29">
        <f>IF(ABS(I83)&lt;'ver pressoflex 6p C3 DCpowe_2'!$G$7,'ver pressoflex 6p C3 DCpowe_2'!$G$16*I83*'ver pressoflex 6p C3 DCpowe_2'!$O$12,SIGN(I83)*'ver pressoflex 6p C3 DCpowe_2'!$G$15*'ver pressoflex 6p C3 DCpowe_2'!$O$12)</f>
        <v>17803.500000000004</v>
      </c>
      <c r="R83" s="29">
        <f>IF(ABS(J83)&lt;'ver pressoflex 6p C3 DCpowe_2'!$G$7,'ver pressoflex 6p C3 DCpowe_2'!$G$16*J83*'ver pressoflex 6p C3 DCpowe_2'!$O$13,SIGN(J83)*'ver pressoflex 6p C3 DCpowe_2'!$G$15*'ver pressoflex 6p C3 DCpowe_2'!$O$13)</f>
        <v>17803.500000000004</v>
      </c>
      <c r="S83" s="83">
        <f t="shared" si="4"/>
        <v>69792.247500000012</v>
      </c>
      <c r="T83" s="1">
        <f>-L83*('ver pressoflex 6p C3 DCpowe_2'!$G$3/2-'ver pressoflex 6p C3 DCpowe_2'!$G$12*'ver pressoflex 6p C3 DCpowe_2'!D83)</f>
        <v>2092635.7620966013</v>
      </c>
      <c r="U83" s="27">
        <f t="shared" si="7"/>
        <v>-25548022.500000004</v>
      </c>
      <c r="V83" s="27">
        <f t="shared" si="8"/>
        <v>-24123742.500000004</v>
      </c>
      <c r="W83" s="27">
        <f t="shared" si="9"/>
        <v>0</v>
      </c>
      <c r="X83" s="27">
        <f t="shared" si="10"/>
        <v>0</v>
      </c>
      <c r="Y83" s="27">
        <f t="shared" si="11"/>
        <v>24123742.500000004</v>
      </c>
      <c r="Z83" s="27">
        <f t="shared" si="12"/>
        <v>25548022.500000004</v>
      </c>
      <c r="AA83" s="83">
        <f t="shared" si="5"/>
        <v>2092635.7620966062</v>
      </c>
    </row>
    <row r="84" spans="2:27" x14ac:dyDescent="0.25">
      <c r="B84" s="86">
        <f t="shared" si="3"/>
        <v>94736.492500000008</v>
      </c>
      <c r="C84" s="85">
        <f t="shared" si="6"/>
        <v>0.53000000000000014</v>
      </c>
      <c r="D84" s="51">
        <f>'ver pressoflex 6p C3 DCpowe_2'!$G$3/2/$C$557*C84</f>
        <v>7.8175000000000017</v>
      </c>
      <c r="E84" s="84">
        <f>'ver pressoflex 6p C3 DCpowe_2'!$G$9/D84*(D84-'ver pressoflex 6p C3 DCpowe_2'!$M$8)</f>
        <v>3.2933802366485444E-2</v>
      </c>
      <c r="F84" s="84">
        <f>'ver pressoflex 6p C3 DCpowe_2'!$G$9/D84*(D84-'ver pressoflex 6p C3 DCpowe_2'!$M$9)</f>
        <v>0.11480140709945634</v>
      </c>
      <c r="G84" s="84">
        <f>'ver pressoflex 6p C3 DCpowe_2'!$G$9/D84*(D84-'ver pressoflex 6p C3 DCpowe_2'!$M$10)</f>
        <v>0.19666901183242722</v>
      </c>
      <c r="H84" s="84">
        <f>'ver pressoflex 6p C3 DCpowe_2'!$G$9/D84*(D84-'ver pressoflex 6p C3 DCpowe_2'!$M$11)</f>
        <v>2.8061989126958742</v>
      </c>
      <c r="I84" s="84">
        <f>'ver pressoflex 6p C3 DCpowe_2'!$G$9/D84*(D84-'ver pressoflex 6p C3 DCpowe_2'!$M$12)</f>
        <v>2.8880665174288449</v>
      </c>
      <c r="J84" s="84">
        <f>'ver pressoflex 6p C3 DCpowe_2'!$G$9/D84*(D84-'ver pressoflex 6p C3 DCpowe_2'!$M$13)</f>
        <v>2.9699341221618156</v>
      </c>
      <c r="K84" s="84">
        <f>'ver pressoflex 6p C3 DCpowe_2'!$G$9/D84*(D84-'ver pressoflex 6p C3 DCpowe_2'!$G$3)</f>
        <v>3.0108679245283012</v>
      </c>
      <c r="L84" s="83">
        <f>-'ver pressoflex 6p C3 DCpowe_2'!$G$2*'ver pressoflex 6p C3 DCpowe_2'!D84*'ver pressoflex 6p C3 DCpowe_2'!$G$17*'ver pressoflex 6p C3 DCpowe_2'!$G$13*'ver pressoflex 6p C3 DCpowe_2'!$G$11</f>
        <v>-1477.5075000000006</v>
      </c>
      <c r="M84" s="29">
        <f>IF(ABS(E84)&lt;'ver pressoflex 6p C3 DCpowe_2'!$G$7,'ver pressoflex 6p C3 DCpowe_2'!$G$16*E84*'ver pressoflex 6p C3 DCpowe_2'!$O$8,SIGN(E84)*'ver pressoflex 6p C3 DCpowe_2'!$G$15*'ver pressoflex 6p C3 DCpowe_2'!$O$8)</f>
        <v>17803.500000000004</v>
      </c>
      <c r="N84" s="29">
        <f>IF(ABS(F84)&lt;'ver pressoflex 6p C3 DCpowe_2'!$G$7,'ver pressoflex 6p C3 DCpowe_2'!$G$16*F84*'ver pressoflex 6p C3 DCpowe_2'!$O$9,SIGN(F84)*'ver pressoflex 6p C3 DCpowe_2'!$G$15*'ver pressoflex 6p C3 DCpowe_2'!$O$9)</f>
        <v>17803.500000000004</v>
      </c>
      <c r="O84" s="29">
        <f>IF(ABS(G84)&lt;'ver pressoflex 6p C3 DCpowe_2'!$G$7,'ver pressoflex 6p C3 DCpowe_2'!$G$16*G84*'ver pressoflex 6p C3 DCpowe_2'!$O$10,SIGN(G84)*'ver pressoflex 6p C3 DCpowe_2'!$G$15*'ver pressoflex 6p C3 DCpowe_2'!$O$10)</f>
        <v>0</v>
      </c>
      <c r="P84" s="29">
        <f>IF(ABS(H84)&lt;'ver pressoflex 6p C3 DCpowe_2'!$G$7,'ver pressoflex 6p C3 DCpowe_2'!$G$16*H84*'ver pressoflex 6p C3 DCpowe_2'!$O$11,SIGN(H84)*'ver pressoflex 6p C3 DCpowe_2'!$G$15*'ver pressoflex 6p C3 DCpowe_2'!$O$11)</f>
        <v>0</v>
      </c>
      <c r="Q84" s="29">
        <f>IF(ABS(I84)&lt;'ver pressoflex 6p C3 DCpowe_2'!$G$7,'ver pressoflex 6p C3 DCpowe_2'!$G$16*I84*'ver pressoflex 6p C3 DCpowe_2'!$O$12,SIGN(I84)*'ver pressoflex 6p C3 DCpowe_2'!$G$15*'ver pressoflex 6p C3 DCpowe_2'!$O$12)</f>
        <v>17803.500000000004</v>
      </c>
      <c r="R84" s="29">
        <f>IF(ABS(J84)&lt;'ver pressoflex 6p C3 DCpowe_2'!$G$7,'ver pressoflex 6p C3 DCpowe_2'!$G$16*J84*'ver pressoflex 6p C3 DCpowe_2'!$O$13,SIGN(J84)*'ver pressoflex 6p C3 DCpowe_2'!$G$15*'ver pressoflex 6p C3 DCpowe_2'!$O$13)</f>
        <v>17803.500000000004</v>
      </c>
      <c r="S84" s="83">
        <f t="shared" si="4"/>
        <v>69736.492500000008</v>
      </c>
      <c r="T84" s="1">
        <f>-L84*('ver pressoflex 6p C3 DCpowe_2'!$G$3/2-'ver pressoflex 6p C3 DCpowe_2'!$G$12*'ver pressoflex 6p C3 DCpowe_2'!D84)</f>
        <v>2174518.5899094008</v>
      </c>
      <c r="U84" s="27">
        <f t="shared" si="7"/>
        <v>-25548022.500000004</v>
      </c>
      <c r="V84" s="27">
        <f t="shared" si="8"/>
        <v>-24123742.500000004</v>
      </c>
      <c r="W84" s="27">
        <f t="shared" si="9"/>
        <v>0</v>
      </c>
      <c r="X84" s="27">
        <f t="shared" si="10"/>
        <v>0</v>
      </c>
      <c r="Y84" s="27">
        <f t="shared" si="11"/>
        <v>24123742.500000004</v>
      </c>
      <c r="Z84" s="27">
        <f t="shared" si="12"/>
        <v>25548022.500000004</v>
      </c>
      <c r="AA84" s="83">
        <f t="shared" si="5"/>
        <v>2174518.5899093971</v>
      </c>
    </row>
    <row r="85" spans="2:27" x14ac:dyDescent="0.25">
      <c r="B85" s="86">
        <f t="shared" si="3"/>
        <v>94680.737500000003</v>
      </c>
      <c r="C85" s="85">
        <f t="shared" si="6"/>
        <v>0.55000000000000016</v>
      </c>
      <c r="D85" s="51">
        <f>'ver pressoflex 6p C3 DCpowe_2'!$G$3/2/$C$557*C85</f>
        <v>8.1125000000000025</v>
      </c>
      <c r="E85" s="84">
        <f>'ver pressoflex 6p C3 DCpowe_2'!$G$9/D85*(D85-'ver pressoflex 6p C3 DCpowe_2'!$M$8)</f>
        <v>3.1445300462249602E-2</v>
      </c>
      <c r="F85" s="84">
        <f>'ver pressoflex 6p C3 DCpowe_2'!$G$9/D85*(D85-'ver pressoflex 6p C3 DCpowe_2'!$M$9)</f>
        <v>0.11033590138674881</v>
      </c>
      <c r="G85" s="84">
        <f>'ver pressoflex 6p C3 DCpowe_2'!$G$9/D85*(D85-'ver pressoflex 6p C3 DCpowe_2'!$M$10)</f>
        <v>0.18922650231124802</v>
      </c>
      <c r="H85" s="84">
        <f>'ver pressoflex 6p C3 DCpowe_2'!$G$9/D85*(D85-'ver pressoflex 6p C3 DCpowe_2'!$M$11)</f>
        <v>2.70386440677966</v>
      </c>
      <c r="I85" s="84">
        <f>'ver pressoflex 6p C3 DCpowe_2'!$G$9/D85*(D85-'ver pressoflex 6p C3 DCpowe_2'!$M$12)</f>
        <v>2.7827550077041594</v>
      </c>
      <c r="J85" s="84">
        <f>'ver pressoflex 6p C3 DCpowe_2'!$G$9/D85*(D85-'ver pressoflex 6p C3 DCpowe_2'!$M$13)</f>
        <v>2.8616456086286584</v>
      </c>
      <c r="K85" s="84">
        <f>'ver pressoflex 6p C3 DCpowe_2'!$G$9/D85*(D85-'ver pressoflex 6p C3 DCpowe_2'!$G$3)</f>
        <v>2.9010909090909083</v>
      </c>
      <c r="L85" s="83">
        <f>-'ver pressoflex 6p C3 DCpowe_2'!$G$2*'ver pressoflex 6p C3 DCpowe_2'!D85*'ver pressoflex 6p C3 DCpowe_2'!$G$17*'ver pressoflex 6p C3 DCpowe_2'!$G$13*'ver pressoflex 6p C3 DCpowe_2'!$G$11</f>
        <v>-1533.2625000000007</v>
      </c>
      <c r="M85" s="29">
        <f>IF(ABS(E85)&lt;'ver pressoflex 6p C3 DCpowe_2'!$G$7,'ver pressoflex 6p C3 DCpowe_2'!$G$16*E85*'ver pressoflex 6p C3 DCpowe_2'!$O$8,SIGN(E85)*'ver pressoflex 6p C3 DCpowe_2'!$G$15*'ver pressoflex 6p C3 DCpowe_2'!$O$8)</f>
        <v>17803.500000000004</v>
      </c>
      <c r="N85" s="29">
        <f>IF(ABS(F85)&lt;'ver pressoflex 6p C3 DCpowe_2'!$G$7,'ver pressoflex 6p C3 DCpowe_2'!$G$16*F85*'ver pressoflex 6p C3 DCpowe_2'!$O$9,SIGN(F85)*'ver pressoflex 6p C3 DCpowe_2'!$G$15*'ver pressoflex 6p C3 DCpowe_2'!$O$9)</f>
        <v>17803.500000000004</v>
      </c>
      <c r="O85" s="29">
        <f>IF(ABS(G85)&lt;'ver pressoflex 6p C3 DCpowe_2'!$G$7,'ver pressoflex 6p C3 DCpowe_2'!$G$16*G85*'ver pressoflex 6p C3 DCpowe_2'!$O$10,SIGN(G85)*'ver pressoflex 6p C3 DCpowe_2'!$G$15*'ver pressoflex 6p C3 DCpowe_2'!$O$10)</f>
        <v>0</v>
      </c>
      <c r="P85" s="29">
        <f>IF(ABS(H85)&lt;'ver pressoflex 6p C3 DCpowe_2'!$G$7,'ver pressoflex 6p C3 DCpowe_2'!$G$16*H85*'ver pressoflex 6p C3 DCpowe_2'!$O$11,SIGN(H85)*'ver pressoflex 6p C3 DCpowe_2'!$G$15*'ver pressoflex 6p C3 DCpowe_2'!$O$11)</f>
        <v>0</v>
      </c>
      <c r="Q85" s="29">
        <f>IF(ABS(I85)&lt;'ver pressoflex 6p C3 DCpowe_2'!$G$7,'ver pressoflex 6p C3 DCpowe_2'!$G$16*I85*'ver pressoflex 6p C3 DCpowe_2'!$O$12,SIGN(I85)*'ver pressoflex 6p C3 DCpowe_2'!$G$15*'ver pressoflex 6p C3 DCpowe_2'!$O$12)</f>
        <v>17803.500000000004</v>
      </c>
      <c r="R85" s="29">
        <f>IF(ABS(J85)&lt;'ver pressoflex 6p C3 DCpowe_2'!$G$7,'ver pressoflex 6p C3 DCpowe_2'!$G$16*J85*'ver pressoflex 6p C3 DCpowe_2'!$O$13,SIGN(J85)*'ver pressoflex 6p C3 DCpowe_2'!$G$15*'ver pressoflex 6p C3 DCpowe_2'!$O$13)</f>
        <v>17803.500000000004</v>
      </c>
      <c r="S85" s="83">
        <f t="shared" si="4"/>
        <v>69680.737500000003</v>
      </c>
      <c r="T85" s="1">
        <f>-L85*('ver pressoflex 6p C3 DCpowe_2'!$G$3/2-'ver pressoflex 6p C3 DCpowe_2'!$G$12*'ver pressoflex 6p C3 DCpowe_2'!D85)</f>
        <v>2256387.7332150009</v>
      </c>
      <c r="U85" s="27">
        <f t="shared" si="7"/>
        <v>-25548022.500000004</v>
      </c>
      <c r="V85" s="27">
        <f t="shared" si="8"/>
        <v>-24123742.500000004</v>
      </c>
      <c r="W85" s="27">
        <f t="shared" si="9"/>
        <v>0</v>
      </c>
      <c r="X85" s="27">
        <f t="shared" si="10"/>
        <v>0</v>
      </c>
      <c r="Y85" s="27">
        <f t="shared" si="11"/>
        <v>24123742.500000004</v>
      </c>
      <c r="Z85" s="27">
        <f t="shared" si="12"/>
        <v>25548022.500000004</v>
      </c>
      <c r="AA85" s="83">
        <f t="shared" si="5"/>
        <v>2256387.7332149968</v>
      </c>
    </row>
    <row r="86" spans="2:27" x14ac:dyDescent="0.25">
      <c r="B86" s="86">
        <f t="shared" si="3"/>
        <v>94624.982500000013</v>
      </c>
      <c r="C86" s="85">
        <f t="shared" si="6"/>
        <v>0.57000000000000017</v>
      </c>
      <c r="D86" s="51">
        <f>'ver pressoflex 6p C3 DCpowe_2'!$G$3/2/$C$557*C86</f>
        <v>8.4075000000000024</v>
      </c>
      <c r="E86" s="84">
        <f>'ver pressoflex 6p C3 DCpowe_2'!$G$9/D86*(D86-'ver pressoflex 6p C3 DCpowe_2'!$M$8)</f>
        <v>3.0061254831995232E-2</v>
      </c>
      <c r="F86" s="84">
        <f>'ver pressoflex 6p C3 DCpowe_2'!$G$9/D86*(D86-'ver pressoflex 6p C3 DCpowe_2'!$M$9)</f>
        <v>0.10618376449598571</v>
      </c>
      <c r="G86" s="84">
        <f>'ver pressoflex 6p C3 DCpowe_2'!$G$9/D86*(D86-'ver pressoflex 6p C3 DCpowe_2'!$M$10)</f>
        <v>0.18230627415997616</v>
      </c>
      <c r="H86" s="84">
        <f>'ver pressoflex 6p C3 DCpowe_2'!$G$9/D86*(D86-'ver pressoflex 6p C3 DCpowe_2'!$M$11)</f>
        <v>2.6087112696996724</v>
      </c>
      <c r="I86" s="84">
        <f>'ver pressoflex 6p C3 DCpowe_2'!$G$9/D86*(D86-'ver pressoflex 6p C3 DCpowe_2'!$M$12)</f>
        <v>2.6848337793636632</v>
      </c>
      <c r="J86" s="84">
        <f>'ver pressoflex 6p C3 DCpowe_2'!$G$9/D86*(D86-'ver pressoflex 6p C3 DCpowe_2'!$M$13)</f>
        <v>2.7609562890276536</v>
      </c>
      <c r="K86" s="84">
        <f>'ver pressoflex 6p C3 DCpowe_2'!$G$9/D86*(D86-'ver pressoflex 6p C3 DCpowe_2'!$G$3)</f>
        <v>2.7990175438596485</v>
      </c>
      <c r="L86" s="83">
        <f>-'ver pressoflex 6p C3 DCpowe_2'!$G$2*'ver pressoflex 6p C3 DCpowe_2'!D86*'ver pressoflex 6p C3 DCpowe_2'!$G$17*'ver pressoflex 6p C3 DCpowe_2'!$G$13*'ver pressoflex 6p C3 DCpowe_2'!$G$11</f>
        <v>-1589.0175000000006</v>
      </c>
      <c r="M86" s="29">
        <f>IF(ABS(E86)&lt;'ver pressoflex 6p C3 DCpowe_2'!$G$7,'ver pressoflex 6p C3 DCpowe_2'!$G$16*E86*'ver pressoflex 6p C3 DCpowe_2'!$O$8,SIGN(E86)*'ver pressoflex 6p C3 DCpowe_2'!$G$15*'ver pressoflex 6p C3 DCpowe_2'!$O$8)</f>
        <v>17803.500000000004</v>
      </c>
      <c r="N86" s="29">
        <f>IF(ABS(F86)&lt;'ver pressoflex 6p C3 DCpowe_2'!$G$7,'ver pressoflex 6p C3 DCpowe_2'!$G$16*F86*'ver pressoflex 6p C3 DCpowe_2'!$O$9,SIGN(F86)*'ver pressoflex 6p C3 DCpowe_2'!$G$15*'ver pressoflex 6p C3 DCpowe_2'!$O$9)</f>
        <v>17803.500000000004</v>
      </c>
      <c r="O86" s="29">
        <f>IF(ABS(G86)&lt;'ver pressoflex 6p C3 DCpowe_2'!$G$7,'ver pressoflex 6p C3 DCpowe_2'!$G$16*G86*'ver pressoflex 6p C3 DCpowe_2'!$O$10,SIGN(G86)*'ver pressoflex 6p C3 DCpowe_2'!$G$15*'ver pressoflex 6p C3 DCpowe_2'!$O$10)</f>
        <v>0</v>
      </c>
      <c r="P86" s="29">
        <f>IF(ABS(H86)&lt;'ver pressoflex 6p C3 DCpowe_2'!$G$7,'ver pressoflex 6p C3 DCpowe_2'!$G$16*H86*'ver pressoflex 6p C3 DCpowe_2'!$O$11,SIGN(H86)*'ver pressoflex 6p C3 DCpowe_2'!$G$15*'ver pressoflex 6p C3 DCpowe_2'!$O$11)</f>
        <v>0</v>
      </c>
      <c r="Q86" s="29">
        <f>IF(ABS(I86)&lt;'ver pressoflex 6p C3 DCpowe_2'!$G$7,'ver pressoflex 6p C3 DCpowe_2'!$G$16*I86*'ver pressoflex 6p C3 DCpowe_2'!$O$12,SIGN(I86)*'ver pressoflex 6p C3 DCpowe_2'!$G$15*'ver pressoflex 6p C3 DCpowe_2'!$O$12)</f>
        <v>17803.500000000004</v>
      </c>
      <c r="R86" s="29">
        <f>IF(ABS(J86)&lt;'ver pressoflex 6p C3 DCpowe_2'!$G$7,'ver pressoflex 6p C3 DCpowe_2'!$G$16*J86*'ver pressoflex 6p C3 DCpowe_2'!$O$13,SIGN(J86)*'ver pressoflex 6p C3 DCpowe_2'!$G$15*'ver pressoflex 6p C3 DCpowe_2'!$O$13)</f>
        <v>17803.500000000004</v>
      </c>
      <c r="S86" s="83">
        <f t="shared" si="4"/>
        <v>69624.982500000013</v>
      </c>
      <c r="T86" s="1">
        <f>-L86*('ver pressoflex 6p C3 DCpowe_2'!$G$3/2-'ver pressoflex 6p C3 DCpowe_2'!$G$12*'ver pressoflex 6p C3 DCpowe_2'!D86)</f>
        <v>2338243.1920134011</v>
      </c>
      <c r="U86" s="27">
        <f t="shared" si="7"/>
        <v>-25548022.500000004</v>
      </c>
      <c r="V86" s="27">
        <f t="shared" si="8"/>
        <v>-24123742.500000004</v>
      </c>
      <c r="W86" s="27">
        <f t="shared" si="9"/>
        <v>0</v>
      </c>
      <c r="X86" s="27">
        <f t="shared" si="10"/>
        <v>0</v>
      </c>
      <c r="Y86" s="27">
        <f t="shared" si="11"/>
        <v>24123742.500000004</v>
      </c>
      <c r="Z86" s="27">
        <f t="shared" si="12"/>
        <v>25548022.500000004</v>
      </c>
      <c r="AA86" s="83">
        <f t="shared" si="5"/>
        <v>2338243.1920134053</v>
      </c>
    </row>
    <row r="87" spans="2:27" x14ac:dyDescent="0.25">
      <c r="B87" s="86">
        <f t="shared" si="3"/>
        <v>94569.227500000008</v>
      </c>
      <c r="C87" s="85">
        <f t="shared" si="6"/>
        <v>0.59000000000000019</v>
      </c>
      <c r="D87" s="51">
        <f>'ver pressoflex 6p C3 DCpowe_2'!$G$3/2/$C$557*C87</f>
        <v>8.7025000000000023</v>
      </c>
      <c r="E87" s="84">
        <f>'ver pressoflex 6p C3 DCpowe_2'!$G$9/D87*(D87-'ver pressoflex 6p C3 DCpowe_2'!$M$8)</f>
        <v>2.8771042803792005E-2</v>
      </c>
      <c r="F87" s="84">
        <f>'ver pressoflex 6p C3 DCpowe_2'!$G$9/D87*(D87-'ver pressoflex 6p C3 DCpowe_2'!$M$9)</f>
        <v>0.10231312841137602</v>
      </c>
      <c r="G87" s="84">
        <f>'ver pressoflex 6p C3 DCpowe_2'!$G$9/D87*(D87-'ver pressoflex 6p C3 DCpowe_2'!$M$10)</f>
        <v>0.17585521401896001</v>
      </c>
      <c r="H87" s="84">
        <f>'ver pressoflex 6p C3 DCpowe_2'!$G$9/D87*(D87-'ver pressoflex 6p C3 DCpowe_2'!$M$11)</f>
        <v>2.5200091927607002</v>
      </c>
      <c r="I87" s="84">
        <f>'ver pressoflex 6p C3 DCpowe_2'!$G$9/D87*(D87-'ver pressoflex 6p C3 DCpowe_2'!$M$12)</f>
        <v>2.5935512783682846</v>
      </c>
      <c r="J87" s="84">
        <f>'ver pressoflex 6p C3 DCpowe_2'!$G$9/D87*(D87-'ver pressoflex 6p C3 DCpowe_2'!$M$13)</f>
        <v>2.6670933639758685</v>
      </c>
      <c r="K87" s="84">
        <f>'ver pressoflex 6p C3 DCpowe_2'!$G$9/D87*(D87-'ver pressoflex 6p C3 DCpowe_2'!$G$3)</f>
        <v>2.7038644067796604</v>
      </c>
      <c r="L87" s="83">
        <f>-'ver pressoflex 6p C3 DCpowe_2'!$G$2*'ver pressoflex 6p C3 DCpowe_2'!D87*'ver pressoflex 6p C3 DCpowe_2'!$G$17*'ver pressoflex 6p C3 DCpowe_2'!$G$13*'ver pressoflex 6p C3 DCpowe_2'!$G$11</f>
        <v>-1644.7725000000005</v>
      </c>
      <c r="M87" s="29">
        <f>IF(ABS(E87)&lt;'ver pressoflex 6p C3 DCpowe_2'!$G$7,'ver pressoflex 6p C3 DCpowe_2'!$G$16*E87*'ver pressoflex 6p C3 DCpowe_2'!$O$8,SIGN(E87)*'ver pressoflex 6p C3 DCpowe_2'!$G$15*'ver pressoflex 6p C3 DCpowe_2'!$O$8)</f>
        <v>17803.500000000004</v>
      </c>
      <c r="N87" s="29">
        <f>IF(ABS(F87)&lt;'ver pressoflex 6p C3 DCpowe_2'!$G$7,'ver pressoflex 6p C3 DCpowe_2'!$G$16*F87*'ver pressoflex 6p C3 DCpowe_2'!$O$9,SIGN(F87)*'ver pressoflex 6p C3 DCpowe_2'!$G$15*'ver pressoflex 6p C3 DCpowe_2'!$O$9)</f>
        <v>17803.500000000004</v>
      </c>
      <c r="O87" s="29">
        <f>IF(ABS(G87)&lt;'ver pressoflex 6p C3 DCpowe_2'!$G$7,'ver pressoflex 6p C3 DCpowe_2'!$G$16*G87*'ver pressoflex 6p C3 DCpowe_2'!$O$10,SIGN(G87)*'ver pressoflex 6p C3 DCpowe_2'!$G$15*'ver pressoflex 6p C3 DCpowe_2'!$O$10)</f>
        <v>0</v>
      </c>
      <c r="P87" s="29">
        <f>IF(ABS(H87)&lt;'ver pressoflex 6p C3 DCpowe_2'!$G$7,'ver pressoflex 6p C3 DCpowe_2'!$G$16*H87*'ver pressoflex 6p C3 DCpowe_2'!$O$11,SIGN(H87)*'ver pressoflex 6p C3 DCpowe_2'!$G$15*'ver pressoflex 6p C3 DCpowe_2'!$O$11)</f>
        <v>0</v>
      </c>
      <c r="Q87" s="29">
        <f>IF(ABS(I87)&lt;'ver pressoflex 6p C3 DCpowe_2'!$G$7,'ver pressoflex 6p C3 DCpowe_2'!$G$16*I87*'ver pressoflex 6p C3 DCpowe_2'!$O$12,SIGN(I87)*'ver pressoflex 6p C3 DCpowe_2'!$G$15*'ver pressoflex 6p C3 DCpowe_2'!$O$12)</f>
        <v>17803.500000000004</v>
      </c>
      <c r="R87" s="29">
        <f>IF(ABS(J87)&lt;'ver pressoflex 6p C3 DCpowe_2'!$G$7,'ver pressoflex 6p C3 DCpowe_2'!$G$16*J87*'ver pressoflex 6p C3 DCpowe_2'!$O$13,SIGN(J87)*'ver pressoflex 6p C3 DCpowe_2'!$G$15*'ver pressoflex 6p C3 DCpowe_2'!$O$13)</f>
        <v>17803.500000000004</v>
      </c>
      <c r="S87" s="83">
        <f t="shared" si="4"/>
        <v>69569.227500000008</v>
      </c>
      <c r="T87" s="1">
        <f>-L87*('ver pressoflex 6p C3 DCpowe_2'!$G$3/2-'ver pressoflex 6p C3 DCpowe_2'!$G$12*'ver pressoflex 6p C3 DCpowe_2'!D87)</f>
        <v>2420084.9663046007</v>
      </c>
      <c r="U87" s="27">
        <f t="shared" si="7"/>
        <v>-25548022.500000004</v>
      </c>
      <c r="V87" s="27">
        <f t="shared" si="8"/>
        <v>-24123742.500000004</v>
      </c>
      <c r="W87" s="27">
        <f t="shared" si="9"/>
        <v>0</v>
      </c>
      <c r="X87" s="27">
        <f t="shared" si="10"/>
        <v>0</v>
      </c>
      <c r="Y87" s="27">
        <f t="shared" si="11"/>
        <v>24123742.500000004</v>
      </c>
      <c r="Z87" s="27">
        <f t="shared" si="12"/>
        <v>25548022.500000004</v>
      </c>
      <c r="AA87" s="83">
        <f t="shared" si="5"/>
        <v>2420084.9663046002</v>
      </c>
    </row>
    <row r="88" spans="2:27" x14ac:dyDescent="0.25">
      <c r="B88" s="86">
        <f t="shared" si="3"/>
        <v>94513.472500000003</v>
      </c>
      <c r="C88" s="85">
        <f t="shared" si="6"/>
        <v>0.61000000000000021</v>
      </c>
      <c r="D88" s="51">
        <f>'ver pressoflex 6p C3 DCpowe_2'!$G$3/2/$C$557*C88</f>
        <v>8.9975000000000023</v>
      </c>
      <c r="E88" s="84">
        <f>'ver pressoflex 6p C3 DCpowe_2'!$G$9/D88*(D88-'ver pressoflex 6p C3 DCpowe_2'!$M$8)</f>
        <v>2.7565434843011938E-2</v>
      </c>
      <c r="F88" s="84">
        <f>'ver pressoflex 6p C3 DCpowe_2'!$G$9/D88*(D88-'ver pressoflex 6p C3 DCpowe_2'!$M$9)</f>
        <v>9.8696304529035814E-2</v>
      </c>
      <c r="G88" s="84">
        <f>'ver pressoflex 6p C3 DCpowe_2'!$G$9/D88*(D88-'ver pressoflex 6p C3 DCpowe_2'!$M$10)</f>
        <v>0.16982717421505969</v>
      </c>
      <c r="H88" s="84">
        <f>'ver pressoflex 6p C3 DCpowe_2'!$G$9/D88*(D88-'ver pressoflex 6p C3 DCpowe_2'!$M$11)</f>
        <v>2.4371236454570711</v>
      </c>
      <c r="I88" s="84">
        <f>'ver pressoflex 6p C3 DCpowe_2'!$G$9/D88*(D88-'ver pressoflex 6p C3 DCpowe_2'!$M$12)</f>
        <v>2.5082545151430948</v>
      </c>
      <c r="J88" s="84">
        <f>'ver pressoflex 6p C3 DCpowe_2'!$G$9/D88*(D88-'ver pressoflex 6p C3 DCpowe_2'!$M$13)</f>
        <v>2.5793853848291186</v>
      </c>
      <c r="K88" s="84">
        <f>'ver pressoflex 6p C3 DCpowe_2'!$G$9/D88*(D88-'ver pressoflex 6p C3 DCpowe_2'!$G$3)</f>
        <v>2.6149508196721305</v>
      </c>
      <c r="L88" s="83">
        <f>-'ver pressoflex 6p C3 DCpowe_2'!$G$2*'ver pressoflex 6p C3 DCpowe_2'!D88*'ver pressoflex 6p C3 DCpowe_2'!$G$17*'ver pressoflex 6p C3 DCpowe_2'!$G$13*'ver pressoflex 6p C3 DCpowe_2'!$G$11</f>
        <v>-1700.5275000000008</v>
      </c>
      <c r="M88" s="29">
        <f>IF(ABS(E88)&lt;'ver pressoflex 6p C3 DCpowe_2'!$G$7,'ver pressoflex 6p C3 DCpowe_2'!$G$16*E88*'ver pressoflex 6p C3 DCpowe_2'!$O$8,SIGN(E88)*'ver pressoflex 6p C3 DCpowe_2'!$G$15*'ver pressoflex 6p C3 DCpowe_2'!$O$8)</f>
        <v>17803.500000000004</v>
      </c>
      <c r="N88" s="29">
        <f>IF(ABS(F88)&lt;'ver pressoflex 6p C3 DCpowe_2'!$G$7,'ver pressoflex 6p C3 DCpowe_2'!$G$16*F88*'ver pressoflex 6p C3 DCpowe_2'!$O$9,SIGN(F88)*'ver pressoflex 6p C3 DCpowe_2'!$G$15*'ver pressoflex 6p C3 DCpowe_2'!$O$9)</f>
        <v>17803.500000000004</v>
      </c>
      <c r="O88" s="29">
        <f>IF(ABS(G88)&lt;'ver pressoflex 6p C3 DCpowe_2'!$G$7,'ver pressoflex 6p C3 DCpowe_2'!$G$16*G88*'ver pressoflex 6p C3 DCpowe_2'!$O$10,SIGN(G88)*'ver pressoflex 6p C3 DCpowe_2'!$G$15*'ver pressoflex 6p C3 DCpowe_2'!$O$10)</f>
        <v>0</v>
      </c>
      <c r="P88" s="29">
        <f>IF(ABS(H88)&lt;'ver pressoflex 6p C3 DCpowe_2'!$G$7,'ver pressoflex 6p C3 DCpowe_2'!$G$16*H88*'ver pressoflex 6p C3 DCpowe_2'!$O$11,SIGN(H88)*'ver pressoflex 6p C3 DCpowe_2'!$G$15*'ver pressoflex 6p C3 DCpowe_2'!$O$11)</f>
        <v>0</v>
      </c>
      <c r="Q88" s="29">
        <f>IF(ABS(I88)&lt;'ver pressoflex 6p C3 DCpowe_2'!$G$7,'ver pressoflex 6p C3 DCpowe_2'!$G$16*I88*'ver pressoflex 6p C3 DCpowe_2'!$O$12,SIGN(I88)*'ver pressoflex 6p C3 DCpowe_2'!$G$15*'ver pressoflex 6p C3 DCpowe_2'!$O$12)</f>
        <v>17803.500000000004</v>
      </c>
      <c r="R88" s="29">
        <f>IF(ABS(J88)&lt;'ver pressoflex 6p C3 DCpowe_2'!$G$7,'ver pressoflex 6p C3 DCpowe_2'!$G$16*J88*'ver pressoflex 6p C3 DCpowe_2'!$O$13,SIGN(J88)*'ver pressoflex 6p C3 DCpowe_2'!$G$15*'ver pressoflex 6p C3 DCpowe_2'!$O$13)</f>
        <v>17803.500000000004</v>
      </c>
      <c r="S88" s="83">
        <f t="shared" si="4"/>
        <v>69513.472500000003</v>
      </c>
      <c r="T88" s="1">
        <f>-L88*('ver pressoflex 6p C3 DCpowe_2'!$G$3/2-'ver pressoflex 6p C3 DCpowe_2'!$G$12*'ver pressoflex 6p C3 DCpowe_2'!D88)</f>
        <v>2501913.0560886012</v>
      </c>
      <c r="U88" s="27">
        <f t="shared" si="7"/>
        <v>-25548022.500000004</v>
      </c>
      <c r="V88" s="27">
        <f t="shared" si="8"/>
        <v>-24123742.500000004</v>
      </c>
      <c r="W88" s="27">
        <f t="shared" si="9"/>
        <v>0</v>
      </c>
      <c r="X88" s="27">
        <f t="shared" si="10"/>
        <v>0</v>
      </c>
      <c r="Y88" s="27">
        <f t="shared" si="11"/>
        <v>24123742.500000004</v>
      </c>
      <c r="Z88" s="27">
        <f t="shared" si="12"/>
        <v>25548022.500000004</v>
      </c>
      <c r="AA88" s="83">
        <f t="shared" si="5"/>
        <v>2501913.056088604</v>
      </c>
    </row>
    <row r="89" spans="2:27" x14ac:dyDescent="0.25">
      <c r="B89" s="86">
        <f t="shared" si="3"/>
        <v>94457.717500000013</v>
      </c>
      <c r="C89" s="85">
        <f t="shared" si="6"/>
        <v>0.63000000000000023</v>
      </c>
      <c r="D89" s="51">
        <f>'ver pressoflex 6p C3 DCpowe_2'!$G$3/2/$C$557*C89</f>
        <v>9.292500000000004</v>
      </c>
      <c r="E89" s="84">
        <f>'ver pressoflex 6p C3 DCpowe_2'!$G$9/D89*(D89-'ver pressoflex 6p C3 DCpowe_2'!$M$8)</f>
        <v>2.6436373419424251E-2</v>
      </c>
      <c r="F89" s="84">
        <f>'ver pressoflex 6p C3 DCpowe_2'!$G$9/D89*(D89-'ver pressoflex 6p C3 DCpowe_2'!$M$9)</f>
        <v>9.5309120258272761E-2</v>
      </c>
      <c r="G89" s="84">
        <f>'ver pressoflex 6p C3 DCpowe_2'!$G$9/D89*(D89-'ver pressoflex 6p C3 DCpowe_2'!$M$10)</f>
        <v>0.16418186709712124</v>
      </c>
      <c r="H89" s="84">
        <f>'ver pressoflex 6p C3 DCpowe_2'!$G$9/D89*(D89-'ver pressoflex 6p C3 DCpowe_2'!$M$11)</f>
        <v>2.3595006725854173</v>
      </c>
      <c r="I89" s="84">
        <f>'ver pressoflex 6p C3 DCpowe_2'!$G$9/D89*(D89-'ver pressoflex 6p C3 DCpowe_2'!$M$12)</f>
        <v>2.4283734194242657</v>
      </c>
      <c r="J89" s="84">
        <f>'ver pressoflex 6p C3 DCpowe_2'!$G$9/D89*(D89-'ver pressoflex 6p C3 DCpowe_2'!$M$13)</f>
        <v>2.4972461662631145</v>
      </c>
      <c r="K89" s="84">
        <f>'ver pressoflex 6p C3 DCpowe_2'!$G$9/D89*(D89-'ver pressoflex 6p C3 DCpowe_2'!$G$3)</f>
        <v>2.5316825396825386</v>
      </c>
      <c r="L89" s="83">
        <f>-'ver pressoflex 6p C3 DCpowe_2'!$G$2*'ver pressoflex 6p C3 DCpowe_2'!D89*'ver pressoflex 6p C3 DCpowe_2'!$G$17*'ver pressoflex 6p C3 DCpowe_2'!$G$13*'ver pressoflex 6p C3 DCpowe_2'!$G$11</f>
        <v>-1756.2825000000009</v>
      </c>
      <c r="M89" s="29">
        <f>IF(ABS(E89)&lt;'ver pressoflex 6p C3 DCpowe_2'!$G$7,'ver pressoflex 6p C3 DCpowe_2'!$G$16*E89*'ver pressoflex 6p C3 DCpowe_2'!$O$8,SIGN(E89)*'ver pressoflex 6p C3 DCpowe_2'!$G$15*'ver pressoflex 6p C3 DCpowe_2'!$O$8)</f>
        <v>17803.500000000004</v>
      </c>
      <c r="N89" s="29">
        <f>IF(ABS(F89)&lt;'ver pressoflex 6p C3 DCpowe_2'!$G$7,'ver pressoflex 6p C3 DCpowe_2'!$G$16*F89*'ver pressoflex 6p C3 DCpowe_2'!$O$9,SIGN(F89)*'ver pressoflex 6p C3 DCpowe_2'!$G$15*'ver pressoflex 6p C3 DCpowe_2'!$O$9)</f>
        <v>17803.500000000004</v>
      </c>
      <c r="O89" s="29">
        <f>IF(ABS(G89)&lt;'ver pressoflex 6p C3 DCpowe_2'!$G$7,'ver pressoflex 6p C3 DCpowe_2'!$G$16*G89*'ver pressoflex 6p C3 DCpowe_2'!$O$10,SIGN(G89)*'ver pressoflex 6p C3 DCpowe_2'!$G$15*'ver pressoflex 6p C3 DCpowe_2'!$O$10)</f>
        <v>0</v>
      </c>
      <c r="P89" s="29">
        <f>IF(ABS(H89)&lt;'ver pressoflex 6p C3 DCpowe_2'!$G$7,'ver pressoflex 6p C3 DCpowe_2'!$G$16*H89*'ver pressoflex 6p C3 DCpowe_2'!$O$11,SIGN(H89)*'ver pressoflex 6p C3 DCpowe_2'!$G$15*'ver pressoflex 6p C3 DCpowe_2'!$O$11)</f>
        <v>0</v>
      </c>
      <c r="Q89" s="29">
        <f>IF(ABS(I89)&lt;'ver pressoflex 6p C3 DCpowe_2'!$G$7,'ver pressoflex 6p C3 DCpowe_2'!$G$16*I89*'ver pressoflex 6p C3 DCpowe_2'!$O$12,SIGN(I89)*'ver pressoflex 6p C3 DCpowe_2'!$G$15*'ver pressoflex 6p C3 DCpowe_2'!$O$12)</f>
        <v>17803.500000000004</v>
      </c>
      <c r="R89" s="29">
        <f>IF(ABS(J89)&lt;'ver pressoflex 6p C3 DCpowe_2'!$G$7,'ver pressoflex 6p C3 DCpowe_2'!$G$16*J89*'ver pressoflex 6p C3 DCpowe_2'!$O$13,SIGN(J89)*'ver pressoflex 6p C3 DCpowe_2'!$G$15*'ver pressoflex 6p C3 DCpowe_2'!$O$13)</f>
        <v>17803.500000000004</v>
      </c>
      <c r="S89" s="83">
        <f t="shared" si="4"/>
        <v>69457.717500000013</v>
      </c>
      <c r="T89" s="1">
        <f>-L89*('ver pressoflex 6p C3 DCpowe_2'!$G$3/2-'ver pressoflex 6p C3 DCpowe_2'!$G$12*'ver pressoflex 6p C3 DCpowe_2'!D89)</f>
        <v>2583727.4613654013</v>
      </c>
      <c r="U89" s="27">
        <f t="shared" si="7"/>
        <v>-25548022.500000004</v>
      </c>
      <c r="V89" s="27">
        <f t="shared" si="8"/>
        <v>-24123742.500000004</v>
      </c>
      <c r="W89" s="27">
        <f t="shared" si="9"/>
        <v>0</v>
      </c>
      <c r="X89" s="27">
        <f t="shared" si="10"/>
        <v>0</v>
      </c>
      <c r="Y89" s="27">
        <f t="shared" si="11"/>
        <v>24123742.500000004</v>
      </c>
      <c r="Z89" s="27">
        <f t="shared" si="12"/>
        <v>25548022.500000004</v>
      </c>
      <c r="AA89" s="83">
        <f t="shared" si="5"/>
        <v>2583727.4613654017</v>
      </c>
    </row>
    <row r="90" spans="2:27" x14ac:dyDescent="0.25">
      <c r="B90" s="86">
        <f t="shared" si="3"/>
        <v>94401.962500000009</v>
      </c>
      <c r="C90" s="85">
        <f t="shared" si="6"/>
        <v>0.65000000000000024</v>
      </c>
      <c r="D90" s="51">
        <f>'ver pressoflex 6p C3 DCpowe_2'!$G$3/2/$C$557*C90</f>
        <v>9.5875000000000039</v>
      </c>
      <c r="E90" s="84">
        <f>'ver pressoflex 6p C3 DCpowe_2'!$G$9/D90*(D90-'ver pressoflex 6p C3 DCpowe_2'!$M$8)</f>
        <v>2.5376792698826582E-2</v>
      </c>
      <c r="F90" s="84">
        <f>'ver pressoflex 6p C3 DCpowe_2'!$G$9/D90*(D90-'ver pressoflex 6p C3 DCpowe_2'!$M$9)</f>
        <v>9.2130378096479754E-2</v>
      </c>
      <c r="G90" s="84">
        <f>'ver pressoflex 6p C3 DCpowe_2'!$G$9/D90*(D90-'ver pressoflex 6p C3 DCpowe_2'!$M$10)</f>
        <v>0.15888396349413292</v>
      </c>
      <c r="H90" s="84">
        <f>'ver pressoflex 6p C3 DCpowe_2'!$G$9/D90*(D90-'ver pressoflex 6p C3 DCpowe_2'!$M$11)</f>
        <v>2.2866544980443275</v>
      </c>
      <c r="I90" s="84">
        <f>'ver pressoflex 6p C3 DCpowe_2'!$G$9/D90*(D90-'ver pressoflex 6p C3 DCpowe_2'!$M$12)</f>
        <v>2.3534080834419808</v>
      </c>
      <c r="J90" s="84">
        <f>'ver pressoflex 6p C3 DCpowe_2'!$G$9/D90*(D90-'ver pressoflex 6p C3 DCpowe_2'!$M$13)</f>
        <v>2.4201616688396341</v>
      </c>
      <c r="K90" s="84">
        <f>'ver pressoflex 6p C3 DCpowe_2'!$G$9/D90*(D90-'ver pressoflex 6p C3 DCpowe_2'!$G$3)</f>
        <v>2.4535384615384603</v>
      </c>
      <c r="L90" s="83">
        <f>-'ver pressoflex 6p C3 DCpowe_2'!$G$2*'ver pressoflex 6p C3 DCpowe_2'!D90*'ver pressoflex 6p C3 DCpowe_2'!$G$17*'ver pressoflex 6p C3 DCpowe_2'!$G$13*'ver pressoflex 6p C3 DCpowe_2'!$G$11</f>
        <v>-1812.037500000001</v>
      </c>
      <c r="M90" s="29">
        <f>IF(ABS(E90)&lt;'ver pressoflex 6p C3 DCpowe_2'!$G$7,'ver pressoflex 6p C3 DCpowe_2'!$G$16*E90*'ver pressoflex 6p C3 DCpowe_2'!$O$8,SIGN(E90)*'ver pressoflex 6p C3 DCpowe_2'!$G$15*'ver pressoflex 6p C3 DCpowe_2'!$O$8)</f>
        <v>17803.500000000004</v>
      </c>
      <c r="N90" s="29">
        <f>IF(ABS(F90)&lt;'ver pressoflex 6p C3 DCpowe_2'!$G$7,'ver pressoflex 6p C3 DCpowe_2'!$G$16*F90*'ver pressoflex 6p C3 DCpowe_2'!$O$9,SIGN(F90)*'ver pressoflex 6p C3 DCpowe_2'!$G$15*'ver pressoflex 6p C3 DCpowe_2'!$O$9)</f>
        <v>17803.500000000004</v>
      </c>
      <c r="O90" s="29">
        <f>IF(ABS(G90)&lt;'ver pressoflex 6p C3 DCpowe_2'!$G$7,'ver pressoflex 6p C3 DCpowe_2'!$G$16*G90*'ver pressoflex 6p C3 DCpowe_2'!$O$10,SIGN(G90)*'ver pressoflex 6p C3 DCpowe_2'!$G$15*'ver pressoflex 6p C3 DCpowe_2'!$O$10)</f>
        <v>0</v>
      </c>
      <c r="P90" s="29">
        <f>IF(ABS(H90)&lt;'ver pressoflex 6p C3 DCpowe_2'!$G$7,'ver pressoflex 6p C3 DCpowe_2'!$G$16*H90*'ver pressoflex 6p C3 DCpowe_2'!$O$11,SIGN(H90)*'ver pressoflex 6p C3 DCpowe_2'!$G$15*'ver pressoflex 6p C3 DCpowe_2'!$O$11)</f>
        <v>0</v>
      </c>
      <c r="Q90" s="29">
        <f>IF(ABS(I90)&lt;'ver pressoflex 6p C3 DCpowe_2'!$G$7,'ver pressoflex 6p C3 DCpowe_2'!$G$16*I90*'ver pressoflex 6p C3 DCpowe_2'!$O$12,SIGN(I90)*'ver pressoflex 6p C3 DCpowe_2'!$G$15*'ver pressoflex 6p C3 DCpowe_2'!$O$12)</f>
        <v>17803.500000000004</v>
      </c>
      <c r="R90" s="29">
        <f>IF(ABS(J90)&lt;'ver pressoflex 6p C3 DCpowe_2'!$G$7,'ver pressoflex 6p C3 DCpowe_2'!$G$16*J90*'ver pressoflex 6p C3 DCpowe_2'!$O$13,SIGN(J90)*'ver pressoflex 6p C3 DCpowe_2'!$G$15*'ver pressoflex 6p C3 DCpowe_2'!$O$13)</f>
        <v>17803.500000000004</v>
      </c>
      <c r="S90" s="83">
        <f t="shared" si="4"/>
        <v>69401.962500000009</v>
      </c>
      <c r="T90" s="1">
        <f>-L90*('ver pressoflex 6p C3 DCpowe_2'!$G$3/2-'ver pressoflex 6p C3 DCpowe_2'!$G$12*'ver pressoflex 6p C3 DCpowe_2'!D90)</f>
        <v>2665528.1821350018</v>
      </c>
      <c r="U90" s="27">
        <f t="shared" si="7"/>
        <v>-25548022.500000004</v>
      </c>
      <c r="V90" s="27">
        <f t="shared" si="8"/>
        <v>-24123742.500000004</v>
      </c>
      <c r="W90" s="27">
        <f t="shared" si="9"/>
        <v>0</v>
      </c>
      <c r="X90" s="27">
        <f t="shared" si="10"/>
        <v>0</v>
      </c>
      <c r="Y90" s="27">
        <f t="shared" si="11"/>
        <v>24123742.500000004</v>
      </c>
      <c r="Z90" s="27">
        <f t="shared" si="12"/>
        <v>25548022.500000004</v>
      </c>
      <c r="AA90" s="83">
        <f t="shared" si="5"/>
        <v>2665528.1821350008</v>
      </c>
    </row>
    <row r="91" spans="2:27" x14ac:dyDescent="0.25">
      <c r="B91" s="86">
        <f t="shared" si="3"/>
        <v>94346.207500000004</v>
      </c>
      <c r="C91" s="85">
        <f t="shared" si="6"/>
        <v>0.67000000000000026</v>
      </c>
      <c r="D91" s="51">
        <f>'ver pressoflex 6p C3 DCpowe_2'!$G$3/2/$C$557*C91</f>
        <v>9.8825000000000038</v>
      </c>
      <c r="E91" s="84">
        <f>'ver pressoflex 6p C3 DCpowe_2'!$G$9/D91*(D91-'ver pressoflex 6p C3 DCpowe_2'!$M$8)</f>
        <v>2.438047052871236E-2</v>
      </c>
      <c r="F91" s="84">
        <f>'ver pressoflex 6p C3 DCpowe_2'!$G$9/D91*(D91-'ver pressoflex 6p C3 DCpowe_2'!$M$9)</f>
        <v>8.9141411586137073E-2</v>
      </c>
      <c r="G91" s="84">
        <f>'ver pressoflex 6p C3 DCpowe_2'!$G$9/D91*(D91-'ver pressoflex 6p C3 DCpowe_2'!$M$10)</f>
        <v>0.15390235264356181</v>
      </c>
      <c r="H91" s="84">
        <f>'ver pressoflex 6p C3 DCpowe_2'!$G$9/D91*(D91-'ver pressoflex 6p C3 DCpowe_2'!$M$11)</f>
        <v>2.2181573488489748</v>
      </c>
      <c r="I91" s="84">
        <f>'ver pressoflex 6p C3 DCpowe_2'!$G$9/D91*(D91-'ver pressoflex 6p C3 DCpowe_2'!$M$12)</f>
        <v>2.2829182899063993</v>
      </c>
      <c r="J91" s="84">
        <f>'ver pressoflex 6p C3 DCpowe_2'!$G$9/D91*(D91-'ver pressoflex 6p C3 DCpowe_2'!$M$13)</f>
        <v>2.3476792309638239</v>
      </c>
      <c r="K91" s="84">
        <f>'ver pressoflex 6p C3 DCpowe_2'!$G$9/D91*(D91-'ver pressoflex 6p C3 DCpowe_2'!$G$3)</f>
        <v>2.3800597014925362</v>
      </c>
      <c r="L91" s="83">
        <f>-'ver pressoflex 6p C3 DCpowe_2'!$G$2*'ver pressoflex 6p C3 DCpowe_2'!D91*'ver pressoflex 6p C3 DCpowe_2'!$G$17*'ver pressoflex 6p C3 DCpowe_2'!$G$13*'ver pressoflex 6p C3 DCpowe_2'!$G$11</f>
        <v>-1867.7925000000012</v>
      </c>
      <c r="M91" s="29">
        <f>IF(ABS(E91)&lt;'ver pressoflex 6p C3 DCpowe_2'!$G$7,'ver pressoflex 6p C3 DCpowe_2'!$G$16*E91*'ver pressoflex 6p C3 DCpowe_2'!$O$8,SIGN(E91)*'ver pressoflex 6p C3 DCpowe_2'!$G$15*'ver pressoflex 6p C3 DCpowe_2'!$O$8)</f>
        <v>17803.500000000004</v>
      </c>
      <c r="N91" s="29">
        <f>IF(ABS(F91)&lt;'ver pressoflex 6p C3 DCpowe_2'!$G$7,'ver pressoflex 6p C3 DCpowe_2'!$G$16*F91*'ver pressoflex 6p C3 DCpowe_2'!$O$9,SIGN(F91)*'ver pressoflex 6p C3 DCpowe_2'!$G$15*'ver pressoflex 6p C3 DCpowe_2'!$O$9)</f>
        <v>17803.500000000004</v>
      </c>
      <c r="O91" s="29">
        <f>IF(ABS(G91)&lt;'ver pressoflex 6p C3 DCpowe_2'!$G$7,'ver pressoflex 6p C3 DCpowe_2'!$G$16*G91*'ver pressoflex 6p C3 DCpowe_2'!$O$10,SIGN(G91)*'ver pressoflex 6p C3 DCpowe_2'!$G$15*'ver pressoflex 6p C3 DCpowe_2'!$O$10)</f>
        <v>0</v>
      </c>
      <c r="P91" s="29">
        <f>IF(ABS(H91)&lt;'ver pressoflex 6p C3 DCpowe_2'!$G$7,'ver pressoflex 6p C3 DCpowe_2'!$G$16*H91*'ver pressoflex 6p C3 DCpowe_2'!$O$11,SIGN(H91)*'ver pressoflex 6p C3 DCpowe_2'!$G$15*'ver pressoflex 6p C3 DCpowe_2'!$O$11)</f>
        <v>0</v>
      </c>
      <c r="Q91" s="29">
        <f>IF(ABS(I91)&lt;'ver pressoflex 6p C3 DCpowe_2'!$G$7,'ver pressoflex 6p C3 DCpowe_2'!$G$16*I91*'ver pressoflex 6p C3 DCpowe_2'!$O$12,SIGN(I91)*'ver pressoflex 6p C3 DCpowe_2'!$G$15*'ver pressoflex 6p C3 DCpowe_2'!$O$12)</f>
        <v>17803.500000000004</v>
      </c>
      <c r="R91" s="29">
        <f>IF(ABS(J91)&lt;'ver pressoflex 6p C3 DCpowe_2'!$G$7,'ver pressoflex 6p C3 DCpowe_2'!$G$16*J91*'ver pressoflex 6p C3 DCpowe_2'!$O$13,SIGN(J91)*'ver pressoflex 6p C3 DCpowe_2'!$G$15*'ver pressoflex 6p C3 DCpowe_2'!$O$13)</f>
        <v>17803.500000000004</v>
      </c>
      <c r="S91" s="83">
        <f t="shared" si="4"/>
        <v>69346.207500000004</v>
      </c>
      <c r="T91" s="1">
        <f>-L91*('ver pressoflex 6p C3 DCpowe_2'!$G$3/2-'ver pressoflex 6p C3 DCpowe_2'!$G$12*'ver pressoflex 6p C3 DCpowe_2'!D91)</f>
        <v>2747315.2183974017</v>
      </c>
      <c r="U91" s="27">
        <f t="shared" si="7"/>
        <v>-25548022.500000004</v>
      </c>
      <c r="V91" s="27">
        <f t="shared" si="8"/>
        <v>-24123742.500000004</v>
      </c>
      <c r="W91" s="27">
        <f t="shared" si="9"/>
        <v>0</v>
      </c>
      <c r="X91" s="27">
        <f t="shared" si="10"/>
        <v>0</v>
      </c>
      <c r="Y91" s="27">
        <f t="shared" si="11"/>
        <v>24123742.500000004</v>
      </c>
      <c r="Z91" s="27">
        <f t="shared" si="12"/>
        <v>25548022.500000004</v>
      </c>
      <c r="AA91" s="83">
        <f t="shared" si="5"/>
        <v>2747315.2183974013</v>
      </c>
    </row>
    <row r="92" spans="2:27" x14ac:dyDescent="0.25">
      <c r="B92" s="86">
        <f t="shared" si="3"/>
        <v>94290.452500000014</v>
      </c>
      <c r="C92" s="85">
        <f t="shared" si="6"/>
        <v>0.69000000000000028</v>
      </c>
      <c r="D92" s="51">
        <f>'ver pressoflex 6p C3 DCpowe_2'!$G$3/2/$C$557*C92</f>
        <v>10.177500000000004</v>
      </c>
      <c r="E92" s="84">
        <f>'ver pressoflex 6p C3 DCpowe_2'!$G$9/D92*(D92-'ver pressoflex 6p C3 DCpowe_2'!$M$8)</f>
        <v>2.3441906165561278E-2</v>
      </c>
      <c r="F92" s="84">
        <f>'ver pressoflex 6p C3 DCpowe_2'!$G$9/D92*(D92-'ver pressoflex 6p C3 DCpowe_2'!$M$9)</f>
        <v>8.6325718496683829E-2</v>
      </c>
      <c r="G92" s="84">
        <f>'ver pressoflex 6p C3 DCpowe_2'!$G$9/D92*(D92-'ver pressoflex 6p C3 DCpowe_2'!$M$10)</f>
        <v>0.14920953082780639</v>
      </c>
      <c r="H92" s="84">
        <f>'ver pressoflex 6p C3 DCpowe_2'!$G$9/D92*(D92-'ver pressoflex 6p C3 DCpowe_2'!$M$11)</f>
        <v>2.153631048882338</v>
      </c>
      <c r="I92" s="84">
        <f>'ver pressoflex 6p C3 DCpowe_2'!$G$9/D92*(D92-'ver pressoflex 6p C3 DCpowe_2'!$M$12)</f>
        <v>2.2165148612134606</v>
      </c>
      <c r="J92" s="84">
        <f>'ver pressoflex 6p C3 DCpowe_2'!$G$9/D92*(D92-'ver pressoflex 6p C3 DCpowe_2'!$M$13)</f>
        <v>2.2793986735445828</v>
      </c>
      <c r="K92" s="84">
        <f>'ver pressoflex 6p C3 DCpowe_2'!$G$9/D92*(D92-'ver pressoflex 6p C3 DCpowe_2'!$G$3)</f>
        <v>2.3108405797101441</v>
      </c>
      <c r="L92" s="83">
        <f>-'ver pressoflex 6p C3 DCpowe_2'!$G$2*'ver pressoflex 6p C3 DCpowe_2'!D92*'ver pressoflex 6p C3 DCpowe_2'!$G$17*'ver pressoflex 6p C3 DCpowe_2'!$G$13*'ver pressoflex 6p C3 DCpowe_2'!$G$11</f>
        <v>-1923.5475000000008</v>
      </c>
      <c r="M92" s="29">
        <f>IF(ABS(E92)&lt;'ver pressoflex 6p C3 DCpowe_2'!$G$7,'ver pressoflex 6p C3 DCpowe_2'!$G$16*E92*'ver pressoflex 6p C3 DCpowe_2'!$O$8,SIGN(E92)*'ver pressoflex 6p C3 DCpowe_2'!$G$15*'ver pressoflex 6p C3 DCpowe_2'!$O$8)</f>
        <v>17803.500000000004</v>
      </c>
      <c r="N92" s="29">
        <f>IF(ABS(F92)&lt;'ver pressoflex 6p C3 DCpowe_2'!$G$7,'ver pressoflex 6p C3 DCpowe_2'!$G$16*F92*'ver pressoflex 6p C3 DCpowe_2'!$O$9,SIGN(F92)*'ver pressoflex 6p C3 DCpowe_2'!$G$15*'ver pressoflex 6p C3 DCpowe_2'!$O$9)</f>
        <v>17803.500000000004</v>
      </c>
      <c r="O92" s="29">
        <f>IF(ABS(G92)&lt;'ver pressoflex 6p C3 DCpowe_2'!$G$7,'ver pressoflex 6p C3 DCpowe_2'!$G$16*G92*'ver pressoflex 6p C3 DCpowe_2'!$O$10,SIGN(G92)*'ver pressoflex 6p C3 DCpowe_2'!$G$15*'ver pressoflex 6p C3 DCpowe_2'!$O$10)</f>
        <v>0</v>
      </c>
      <c r="P92" s="29">
        <f>IF(ABS(H92)&lt;'ver pressoflex 6p C3 DCpowe_2'!$G$7,'ver pressoflex 6p C3 DCpowe_2'!$G$16*H92*'ver pressoflex 6p C3 DCpowe_2'!$O$11,SIGN(H92)*'ver pressoflex 6p C3 DCpowe_2'!$G$15*'ver pressoflex 6p C3 DCpowe_2'!$O$11)</f>
        <v>0</v>
      </c>
      <c r="Q92" s="29">
        <f>IF(ABS(I92)&lt;'ver pressoflex 6p C3 DCpowe_2'!$G$7,'ver pressoflex 6p C3 DCpowe_2'!$G$16*I92*'ver pressoflex 6p C3 DCpowe_2'!$O$12,SIGN(I92)*'ver pressoflex 6p C3 DCpowe_2'!$G$15*'ver pressoflex 6p C3 DCpowe_2'!$O$12)</f>
        <v>17803.500000000004</v>
      </c>
      <c r="R92" s="29">
        <f>IF(ABS(J92)&lt;'ver pressoflex 6p C3 DCpowe_2'!$G$7,'ver pressoflex 6p C3 DCpowe_2'!$G$16*J92*'ver pressoflex 6p C3 DCpowe_2'!$O$13,SIGN(J92)*'ver pressoflex 6p C3 DCpowe_2'!$G$15*'ver pressoflex 6p C3 DCpowe_2'!$O$13)</f>
        <v>17803.500000000004</v>
      </c>
      <c r="S92" s="83">
        <f t="shared" si="4"/>
        <v>69290.452500000014</v>
      </c>
      <c r="T92" s="1">
        <f>-L92*('ver pressoflex 6p C3 DCpowe_2'!$G$3/2-'ver pressoflex 6p C3 DCpowe_2'!$G$12*'ver pressoflex 6p C3 DCpowe_2'!D92)</f>
        <v>2829088.5701526012</v>
      </c>
      <c r="U92" s="27">
        <f t="shared" si="7"/>
        <v>-25548022.500000004</v>
      </c>
      <c r="V92" s="27">
        <f t="shared" si="8"/>
        <v>-24123742.500000004</v>
      </c>
      <c r="W92" s="27">
        <f t="shared" si="9"/>
        <v>0</v>
      </c>
      <c r="X92" s="27">
        <f t="shared" si="10"/>
        <v>0</v>
      </c>
      <c r="Y92" s="27">
        <f t="shared" si="11"/>
        <v>24123742.500000004</v>
      </c>
      <c r="Z92" s="27">
        <f t="shared" si="12"/>
        <v>25548022.500000004</v>
      </c>
      <c r="AA92" s="83">
        <f t="shared" si="5"/>
        <v>2829088.5701526031</v>
      </c>
    </row>
    <row r="93" spans="2:27" x14ac:dyDescent="0.25">
      <c r="B93" s="86">
        <f t="shared" si="3"/>
        <v>94234.697500000009</v>
      </c>
      <c r="C93" s="85">
        <f t="shared" si="6"/>
        <v>0.7100000000000003</v>
      </c>
      <c r="D93" s="51">
        <f>'ver pressoflex 6p C3 DCpowe_2'!$G$3/2/$C$557*C93</f>
        <v>10.472500000000004</v>
      </c>
      <c r="E93" s="84">
        <f>'ver pressoflex 6p C3 DCpowe_2'!$G$9/D93*(D93-'ver pressoflex 6p C3 DCpowe_2'!$M$8)</f>
        <v>2.2556218667939831E-2</v>
      </c>
      <c r="F93" s="84">
        <f>'ver pressoflex 6p C3 DCpowe_2'!$G$9/D93*(D93-'ver pressoflex 6p C3 DCpowe_2'!$M$9)</f>
        <v>8.3668656003819494E-2</v>
      </c>
      <c r="G93" s="84">
        <f>'ver pressoflex 6p C3 DCpowe_2'!$G$9/D93*(D93-'ver pressoflex 6p C3 DCpowe_2'!$M$10)</f>
        <v>0.14478109333969916</v>
      </c>
      <c r="H93" s="84">
        <f>'ver pressoflex 6p C3 DCpowe_2'!$G$9/D93*(D93-'ver pressoflex 6p C3 DCpowe_2'!$M$11)</f>
        <v>2.0927400334208635</v>
      </c>
      <c r="I93" s="84">
        <f>'ver pressoflex 6p C3 DCpowe_2'!$G$9/D93*(D93-'ver pressoflex 6p C3 DCpowe_2'!$M$12)</f>
        <v>2.153852470756743</v>
      </c>
      <c r="J93" s="84">
        <f>'ver pressoflex 6p C3 DCpowe_2'!$G$9/D93*(D93-'ver pressoflex 6p C3 DCpowe_2'!$M$13)</f>
        <v>2.2149649080926226</v>
      </c>
      <c r="K93" s="84">
        <f>'ver pressoflex 6p C3 DCpowe_2'!$G$9/D93*(D93-'ver pressoflex 6p C3 DCpowe_2'!$G$3)</f>
        <v>2.2455211267605626</v>
      </c>
      <c r="L93" s="83">
        <f>-'ver pressoflex 6p C3 DCpowe_2'!$G$2*'ver pressoflex 6p C3 DCpowe_2'!D93*'ver pressoflex 6p C3 DCpowe_2'!$G$17*'ver pressoflex 6p C3 DCpowe_2'!$G$13*'ver pressoflex 6p C3 DCpowe_2'!$G$11</f>
        <v>-1979.3025000000009</v>
      </c>
      <c r="M93" s="29">
        <f>IF(ABS(E93)&lt;'ver pressoflex 6p C3 DCpowe_2'!$G$7,'ver pressoflex 6p C3 DCpowe_2'!$G$16*E93*'ver pressoflex 6p C3 DCpowe_2'!$O$8,SIGN(E93)*'ver pressoflex 6p C3 DCpowe_2'!$G$15*'ver pressoflex 6p C3 DCpowe_2'!$O$8)</f>
        <v>17803.500000000004</v>
      </c>
      <c r="N93" s="29">
        <f>IF(ABS(F93)&lt;'ver pressoflex 6p C3 DCpowe_2'!$G$7,'ver pressoflex 6p C3 DCpowe_2'!$G$16*F93*'ver pressoflex 6p C3 DCpowe_2'!$O$9,SIGN(F93)*'ver pressoflex 6p C3 DCpowe_2'!$G$15*'ver pressoflex 6p C3 DCpowe_2'!$O$9)</f>
        <v>17803.500000000004</v>
      </c>
      <c r="O93" s="29">
        <f>IF(ABS(G93)&lt;'ver pressoflex 6p C3 DCpowe_2'!$G$7,'ver pressoflex 6p C3 DCpowe_2'!$G$16*G93*'ver pressoflex 6p C3 DCpowe_2'!$O$10,SIGN(G93)*'ver pressoflex 6p C3 DCpowe_2'!$G$15*'ver pressoflex 6p C3 DCpowe_2'!$O$10)</f>
        <v>0</v>
      </c>
      <c r="P93" s="29">
        <f>IF(ABS(H93)&lt;'ver pressoflex 6p C3 DCpowe_2'!$G$7,'ver pressoflex 6p C3 DCpowe_2'!$G$16*H93*'ver pressoflex 6p C3 DCpowe_2'!$O$11,SIGN(H93)*'ver pressoflex 6p C3 DCpowe_2'!$G$15*'ver pressoflex 6p C3 DCpowe_2'!$O$11)</f>
        <v>0</v>
      </c>
      <c r="Q93" s="29">
        <f>IF(ABS(I93)&lt;'ver pressoflex 6p C3 DCpowe_2'!$G$7,'ver pressoflex 6p C3 DCpowe_2'!$G$16*I93*'ver pressoflex 6p C3 DCpowe_2'!$O$12,SIGN(I93)*'ver pressoflex 6p C3 DCpowe_2'!$G$15*'ver pressoflex 6p C3 DCpowe_2'!$O$12)</f>
        <v>17803.500000000004</v>
      </c>
      <c r="R93" s="29">
        <f>IF(ABS(J93)&lt;'ver pressoflex 6p C3 DCpowe_2'!$G$7,'ver pressoflex 6p C3 DCpowe_2'!$G$16*J93*'ver pressoflex 6p C3 DCpowe_2'!$O$13,SIGN(J93)*'ver pressoflex 6p C3 DCpowe_2'!$G$15*'ver pressoflex 6p C3 DCpowe_2'!$O$13)</f>
        <v>17803.500000000004</v>
      </c>
      <c r="S93" s="83">
        <f t="shared" si="4"/>
        <v>69234.697500000009</v>
      </c>
      <c r="T93" s="1">
        <f>-L93*('ver pressoflex 6p C3 DCpowe_2'!$G$3/2-'ver pressoflex 6p C3 DCpowe_2'!$G$12*'ver pressoflex 6p C3 DCpowe_2'!D93)</f>
        <v>2910848.2374006016</v>
      </c>
      <c r="U93" s="27">
        <f t="shared" si="7"/>
        <v>-25548022.500000004</v>
      </c>
      <c r="V93" s="27">
        <f t="shared" si="8"/>
        <v>-24123742.500000004</v>
      </c>
      <c r="W93" s="27">
        <f t="shared" si="9"/>
        <v>0</v>
      </c>
      <c r="X93" s="27">
        <f t="shared" si="10"/>
        <v>0</v>
      </c>
      <c r="Y93" s="27">
        <f t="shared" si="11"/>
        <v>24123742.500000004</v>
      </c>
      <c r="Z93" s="27">
        <f t="shared" si="12"/>
        <v>25548022.500000004</v>
      </c>
      <c r="AA93" s="83">
        <f t="shared" si="5"/>
        <v>2910848.2374005988</v>
      </c>
    </row>
    <row r="94" spans="2:27" x14ac:dyDescent="0.25">
      <c r="B94" s="86">
        <f t="shared" si="3"/>
        <v>94178.942500000005</v>
      </c>
      <c r="C94" s="85">
        <f t="shared" si="6"/>
        <v>0.73000000000000032</v>
      </c>
      <c r="D94" s="51">
        <f>'ver pressoflex 6p C3 DCpowe_2'!$G$3/2/$C$557*C94</f>
        <v>10.767500000000005</v>
      </c>
      <c r="E94" s="84">
        <f>'ver pressoflex 6p C3 DCpowe_2'!$G$9/D94*(D94-'ver pressoflex 6p C3 DCpowe_2'!$M$8)</f>
        <v>2.1719061992105857E-2</v>
      </c>
      <c r="F94" s="84">
        <f>'ver pressoflex 6p C3 DCpowe_2'!$G$9/D94*(D94-'ver pressoflex 6p C3 DCpowe_2'!$M$9)</f>
        <v>8.1157185976317575E-2</v>
      </c>
      <c r="G94" s="84">
        <f>'ver pressoflex 6p C3 DCpowe_2'!$G$9/D94*(D94-'ver pressoflex 6p C3 DCpowe_2'!$M$10)</f>
        <v>0.1405953099605293</v>
      </c>
      <c r="H94" s="84">
        <f>'ver pressoflex 6p C3 DCpowe_2'!$G$9/D94*(D94-'ver pressoflex 6p C3 DCpowe_2'!$M$11)</f>
        <v>2.0351855119572777</v>
      </c>
      <c r="I94" s="84">
        <f>'ver pressoflex 6p C3 DCpowe_2'!$G$9/D94*(D94-'ver pressoflex 6p C3 DCpowe_2'!$M$12)</f>
        <v>2.0946236359414896</v>
      </c>
      <c r="J94" s="84">
        <f>'ver pressoflex 6p C3 DCpowe_2'!$G$9/D94*(D94-'ver pressoflex 6p C3 DCpowe_2'!$M$13)</f>
        <v>2.154061759925701</v>
      </c>
      <c r="K94" s="84">
        <f>'ver pressoflex 6p C3 DCpowe_2'!$G$9/D94*(D94-'ver pressoflex 6p C3 DCpowe_2'!$G$3)</f>
        <v>2.1837808219178072</v>
      </c>
      <c r="L94" s="83">
        <f>-'ver pressoflex 6p C3 DCpowe_2'!$G$2*'ver pressoflex 6p C3 DCpowe_2'!D94*'ver pressoflex 6p C3 DCpowe_2'!$G$17*'ver pressoflex 6p C3 DCpowe_2'!$G$13*'ver pressoflex 6p C3 DCpowe_2'!$G$11</f>
        <v>-2035.057500000001</v>
      </c>
      <c r="M94" s="29">
        <f>IF(ABS(E94)&lt;'ver pressoflex 6p C3 DCpowe_2'!$G$7,'ver pressoflex 6p C3 DCpowe_2'!$G$16*E94*'ver pressoflex 6p C3 DCpowe_2'!$O$8,SIGN(E94)*'ver pressoflex 6p C3 DCpowe_2'!$G$15*'ver pressoflex 6p C3 DCpowe_2'!$O$8)</f>
        <v>17803.500000000004</v>
      </c>
      <c r="N94" s="29">
        <f>IF(ABS(F94)&lt;'ver pressoflex 6p C3 DCpowe_2'!$G$7,'ver pressoflex 6p C3 DCpowe_2'!$G$16*F94*'ver pressoflex 6p C3 DCpowe_2'!$O$9,SIGN(F94)*'ver pressoflex 6p C3 DCpowe_2'!$G$15*'ver pressoflex 6p C3 DCpowe_2'!$O$9)</f>
        <v>17803.500000000004</v>
      </c>
      <c r="O94" s="29">
        <f>IF(ABS(G94)&lt;'ver pressoflex 6p C3 DCpowe_2'!$G$7,'ver pressoflex 6p C3 DCpowe_2'!$G$16*G94*'ver pressoflex 6p C3 DCpowe_2'!$O$10,SIGN(G94)*'ver pressoflex 6p C3 DCpowe_2'!$G$15*'ver pressoflex 6p C3 DCpowe_2'!$O$10)</f>
        <v>0</v>
      </c>
      <c r="P94" s="29">
        <f>IF(ABS(H94)&lt;'ver pressoflex 6p C3 DCpowe_2'!$G$7,'ver pressoflex 6p C3 DCpowe_2'!$G$16*H94*'ver pressoflex 6p C3 DCpowe_2'!$O$11,SIGN(H94)*'ver pressoflex 6p C3 DCpowe_2'!$G$15*'ver pressoflex 6p C3 DCpowe_2'!$O$11)</f>
        <v>0</v>
      </c>
      <c r="Q94" s="29">
        <f>IF(ABS(I94)&lt;'ver pressoflex 6p C3 DCpowe_2'!$G$7,'ver pressoflex 6p C3 DCpowe_2'!$G$16*I94*'ver pressoflex 6p C3 DCpowe_2'!$O$12,SIGN(I94)*'ver pressoflex 6p C3 DCpowe_2'!$G$15*'ver pressoflex 6p C3 DCpowe_2'!$O$12)</f>
        <v>17803.500000000004</v>
      </c>
      <c r="R94" s="29">
        <f>IF(ABS(J94)&lt;'ver pressoflex 6p C3 DCpowe_2'!$G$7,'ver pressoflex 6p C3 DCpowe_2'!$G$16*J94*'ver pressoflex 6p C3 DCpowe_2'!$O$13,SIGN(J94)*'ver pressoflex 6p C3 DCpowe_2'!$G$15*'ver pressoflex 6p C3 DCpowe_2'!$O$13)</f>
        <v>17803.500000000004</v>
      </c>
      <c r="S94" s="83">
        <f t="shared" si="4"/>
        <v>69178.942500000005</v>
      </c>
      <c r="T94" s="1">
        <f>-L94*('ver pressoflex 6p C3 DCpowe_2'!$G$3/2-'ver pressoflex 6p C3 DCpowe_2'!$G$12*'ver pressoflex 6p C3 DCpowe_2'!D94)</f>
        <v>2992594.2201414015</v>
      </c>
      <c r="U94" s="27">
        <f t="shared" si="7"/>
        <v>-25548022.500000004</v>
      </c>
      <c r="V94" s="27">
        <f t="shared" si="8"/>
        <v>-24123742.500000004</v>
      </c>
      <c r="W94" s="27">
        <f t="shared" si="9"/>
        <v>0</v>
      </c>
      <c r="X94" s="27">
        <f t="shared" si="10"/>
        <v>0</v>
      </c>
      <c r="Y94" s="27">
        <f t="shared" si="11"/>
        <v>24123742.500000004</v>
      </c>
      <c r="Z94" s="27">
        <f t="shared" si="12"/>
        <v>25548022.500000004</v>
      </c>
      <c r="AA94" s="83">
        <f t="shared" si="5"/>
        <v>2992594.2201414034</v>
      </c>
    </row>
    <row r="95" spans="2:27" x14ac:dyDescent="0.25">
      <c r="B95" s="86">
        <f t="shared" si="3"/>
        <v>94123.187500000015</v>
      </c>
      <c r="C95" s="85">
        <f t="shared" si="6"/>
        <v>0.75000000000000033</v>
      </c>
      <c r="D95" s="51">
        <f>'ver pressoflex 6p C3 DCpowe_2'!$G$3/2/$C$557*C95</f>
        <v>11.062500000000005</v>
      </c>
      <c r="E95" s="84">
        <f>'ver pressoflex 6p C3 DCpowe_2'!$G$9/D95*(D95-'ver pressoflex 6p C3 DCpowe_2'!$M$8)</f>
        <v>2.092655367231637E-2</v>
      </c>
      <c r="F95" s="84">
        <f>'ver pressoflex 6p C3 DCpowe_2'!$G$9/D95*(D95-'ver pressoflex 6p C3 DCpowe_2'!$M$9)</f>
        <v>7.877966101694911E-2</v>
      </c>
      <c r="G95" s="84">
        <f>'ver pressoflex 6p C3 DCpowe_2'!$G$9/D95*(D95-'ver pressoflex 6p C3 DCpowe_2'!$M$10)</f>
        <v>0.13663276836158186</v>
      </c>
      <c r="H95" s="84">
        <f>'ver pressoflex 6p C3 DCpowe_2'!$G$9/D95*(D95-'ver pressoflex 6p C3 DCpowe_2'!$M$11)</f>
        <v>1.9807005649717504</v>
      </c>
      <c r="I95" s="84">
        <f>'ver pressoflex 6p C3 DCpowe_2'!$G$9/D95*(D95-'ver pressoflex 6p C3 DCpowe_2'!$M$12)</f>
        <v>2.0385536723163833</v>
      </c>
      <c r="J95" s="84">
        <f>'ver pressoflex 6p C3 DCpowe_2'!$G$9/D95*(D95-'ver pressoflex 6p C3 DCpowe_2'!$M$13)</f>
        <v>2.0964067796610162</v>
      </c>
      <c r="K95" s="84">
        <f>'ver pressoflex 6p C3 DCpowe_2'!$G$9/D95*(D95-'ver pressoflex 6p C3 DCpowe_2'!$G$3)</f>
        <v>2.1253333333333324</v>
      </c>
      <c r="L95" s="83">
        <f>-'ver pressoflex 6p C3 DCpowe_2'!$G$2*'ver pressoflex 6p C3 DCpowe_2'!D95*'ver pressoflex 6p C3 DCpowe_2'!$G$17*'ver pressoflex 6p C3 DCpowe_2'!$G$13*'ver pressoflex 6p C3 DCpowe_2'!$G$11</f>
        <v>-2090.8125000000014</v>
      </c>
      <c r="M95" s="29">
        <f>IF(ABS(E95)&lt;'ver pressoflex 6p C3 DCpowe_2'!$G$7,'ver pressoflex 6p C3 DCpowe_2'!$G$16*E95*'ver pressoflex 6p C3 DCpowe_2'!$O$8,SIGN(E95)*'ver pressoflex 6p C3 DCpowe_2'!$G$15*'ver pressoflex 6p C3 DCpowe_2'!$O$8)</f>
        <v>17803.500000000004</v>
      </c>
      <c r="N95" s="29">
        <f>IF(ABS(F95)&lt;'ver pressoflex 6p C3 DCpowe_2'!$G$7,'ver pressoflex 6p C3 DCpowe_2'!$G$16*F95*'ver pressoflex 6p C3 DCpowe_2'!$O$9,SIGN(F95)*'ver pressoflex 6p C3 DCpowe_2'!$G$15*'ver pressoflex 6p C3 DCpowe_2'!$O$9)</f>
        <v>17803.500000000004</v>
      </c>
      <c r="O95" s="29">
        <f>IF(ABS(G95)&lt;'ver pressoflex 6p C3 DCpowe_2'!$G$7,'ver pressoflex 6p C3 DCpowe_2'!$G$16*G95*'ver pressoflex 6p C3 DCpowe_2'!$O$10,SIGN(G95)*'ver pressoflex 6p C3 DCpowe_2'!$G$15*'ver pressoflex 6p C3 DCpowe_2'!$O$10)</f>
        <v>0</v>
      </c>
      <c r="P95" s="29">
        <f>IF(ABS(H95)&lt;'ver pressoflex 6p C3 DCpowe_2'!$G$7,'ver pressoflex 6p C3 DCpowe_2'!$G$16*H95*'ver pressoflex 6p C3 DCpowe_2'!$O$11,SIGN(H95)*'ver pressoflex 6p C3 DCpowe_2'!$G$15*'ver pressoflex 6p C3 DCpowe_2'!$O$11)</f>
        <v>0</v>
      </c>
      <c r="Q95" s="29">
        <f>IF(ABS(I95)&lt;'ver pressoflex 6p C3 DCpowe_2'!$G$7,'ver pressoflex 6p C3 DCpowe_2'!$G$16*I95*'ver pressoflex 6p C3 DCpowe_2'!$O$12,SIGN(I95)*'ver pressoflex 6p C3 DCpowe_2'!$G$15*'ver pressoflex 6p C3 DCpowe_2'!$O$12)</f>
        <v>17803.500000000004</v>
      </c>
      <c r="R95" s="29">
        <f>IF(ABS(J95)&lt;'ver pressoflex 6p C3 DCpowe_2'!$G$7,'ver pressoflex 6p C3 DCpowe_2'!$G$16*J95*'ver pressoflex 6p C3 DCpowe_2'!$O$13,SIGN(J95)*'ver pressoflex 6p C3 DCpowe_2'!$G$15*'ver pressoflex 6p C3 DCpowe_2'!$O$13)</f>
        <v>17803.500000000004</v>
      </c>
      <c r="S95" s="83">
        <f t="shared" si="4"/>
        <v>69123.187500000015</v>
      </c>
      <c r="T95" s="1">
        <f>-L95*('ver pressoflex 6p C3 DCpowe_2'!$G$3/2-'ver pressoflex 6p C3 DCpowe_2'!$G$12*'ver pressoflex 6p C3 DCpowe_2'!D95)</f>
        <v>3074326.5183750018</v>
      </c>
      <c r="U95" s="27">
        <f t="shared" si="7"/>
        <v>-25548022.500000004</v>
      </c>
      <c r="V95" s="27">
        <f t="shared" si="8"/>
        <v>-24123742.500000004</v>
      </c>
      <c r="W95" s="27">
        <f t="shared" si="9"/>
        <v>0</v>
      </c>
      <c r="X95" s="27">
        <f t="shared" si="10"/>
        <v>0</v>
      </c>
      <c r="Y95" s="27">
        <f t="shared" si="11"/>
        <v>24123742.500000004</v>
      </c>
      <c r="Z95" s="27">
        <f t="shared" si="12"/>
        <v>25548022.500000004</v>
      </c>
      <c r="AA95" s="83">
        <f t="shared" si="5"/>
        <v>3074326.5183750018</v>
      </c>
    </row>
    <row r="96" spans="2:27" x14ac:dyDescent="0.25">
      <c r="B96" s="86">
        <f t="shared" si="3"/>
        <v>94067.43250000001</v>
      </c>
      <c r="C96" s="85">
        <f t="shared" si="6"/>
        <v>0.77000000000000035</v>
      </c>
      <c r="D96" s="51">
        <f>'ver pressoflex 6p C3 DCpowe_2'!$G$3/2/$C$557*C96</f>
        <v>11.357500000000005</v>
      </c>
      <c r="E96" s="84">
        <f>'ver pressoflex 6p C3 DCpowe_2'!$G$9/D96*(D96-'ver pressoflex 6p C3 DCpowe_2'!$M$8)</f>
        <v>2.0175214615892566E-2</v>
      </c>
      <c r="F96" s="84">
        <f>'ver pressoflex 6p C3 DCpowe_2'!$G$9/D96*(D96-'ver pressoflex 6p C3 DCpowe_2'!$M$9)</f>
        <v>7.652564384767771E-2</v>
      </c>
      <c r="G96" s="84">
        <f>'ver pressoflex 6p C3 DCpowe_2'!$G$9/D96*(D96-'ver pressoflex 6p C3 DCpowe_2'!$M$10)</f>
        <v>0.13287607307946284</v>
      </c>
      <c r="H96" s="84">
        <f>'ver pressoflex 6p C3 DCpowe_2'!$G$9/D96*(D96-'ver pressoflex 6p C3 DCpowe_2'!$M$11)</f>
        <v>1.9290460048426139</v>
      </c>
      <c r="I96" s="84">
        <f>'ver pressoflex 6p C3 DCpowe_2'!$G$9/D96*(D96-'ver pressoflex 6p C3 DCpowe_2'!$M$12)</f>
        <v>1.985396434074399</v>
      </c>
      <c r="J96" s="84">
        <f>'ver pressoflex 6p C3 DCpowe_2'!$G$9/D96*(D96-'ver pressoflex 6p C3 DCpowe_2'!$M$13)</f>
        <v>2.0417468633061842</v>
      </c>
      <c r="K96" s="84">
        <f>'ver pressoflex 6p C3 DCpowe_2'!$G$9/D96*(D96-'ver pressoflex 6p C3 DCpowe_2'!$G$3)</f>
        <v>2.0699220779220768</v>
      </c>
      <c r="L96" s="83">
        <f>-'ver pressoflex 6p C3 DCpowe_2'!$G$2*'ver pressoflex 6p C3 DCpowe_2'!D96*'ver pressoflex 6p C3 DCpowe_2'!$G$17*'ver pressoflex 6p C3 DCpowe_2'!$G$13*'ver pressoflex 6p C3 DCpowe_2'!$G$11</f>
        <v>-2146.567500000001</v>
      </c>
      <c r="M96" s="29">
        <f>IF(ABS(E96)&lt;'ver pressoflex 6p C3 DCpowe_2'!$G$7,'ver pressoflex 6p C3 DCpowe_2'!$G$16*E96*'ver pressoflex 6p C3 DCpowe_2'!$O$8,SIGN(E96)*'ver pressoflex 6p C3 DCpowe_2'!$G$15*'ver pressoflex 6p C3 DCpowe_2'!$O$8)</f>
        <v>17803.500000000004</v>
      </c>
      <c r="N96" s="29">
        <f>IF(ABS(F96)&lt;'ver pressoflex 6p C3 DCpowe_2'!$G$7,'ver pressoflex 6p C3 DCpowe_2'!$G$16*F96*'ver pressoflex 6p C3 DCpowe_2'!$O$9,SIGN(F96)*'ver pressoflex 6p C3 DCpowe_2'!$G$15*'ver pressoflex 6p C3 DCpowe_2'!$O$9)</f>
        <v>17803.500000000004</v>
      </c>
      <c r="O96" s="29">
        <f>IF(ABS(G96)&lt;'ver pressoflex 6p C3 DCpowe_2'!$G$7,'ver pressoflex 6p C3 DCpowe_2'!$G$16*G96*'ver pressoflex 6p C3 DCpowe_2'!$O$10,SIGN(G96)*'ver pressoflex 6p C3 DCpowe_2'!$G$15*'ver pressoflex 6p C3 DCpowe_2'!$O$10)</f>
        <v>0</v>
      </c>
      <c r="P96" s="29">
        <f>IF(ABS(H96)&lt;'ver pressoflex 6p C3 DCpowe_2'!$G$7,'ver pressoflex 6p C3 DCpowe_2'!$G$16*H96*'ver pressoflex 6p C3 DCpowe_2'!$O$11,SIGN(H96)*'ver pressoflex 6p C3 DCpowe_2'!$G$15*'ver pressoflex 6p C3 DCpowe_2'!$O$11)</f>
        <v>0</v>
      </c>
      <c r="Q96" s="29">
        <f>IF(ABS(I96)&lt;'ver pressoflex 6p C3 DCpowe_2'!$G$7,'ver pressoflex 6p C3 DCpowe_2'!$G$16*I96*'ver pressoflex 6p C3 DCpowe_2'!$O$12,SIGN(I96)*'ver pressoflex 6p C3 DCpowe_2'!$G$15*'ver pressoflex 6p C3 DCpowe_2'!$O$12)</f>
        <v>17803.500000000004</v>
      </c>
      <c r="R96" s="29">
        <f>IF(ABS(J96)&lt;'ver pressoflex 6p C3 DCpowe_2'!$G$7,'ver pressoflex 6p C3 DCpowe_2'!$G$16*J96*'ver pressoflex 6p C3 DCpowe_2'!$O$13,SIGN(J96)*'ver pressoflex 6p C3 DCpowe_2'!$G$15*'ver pressoflex 6p C3 DCpowe_2'!$O$13)</f>
        <v>17803.500000000004</v>
      </c>
      <c r="S96" s="83">
        <f t="shared" si="4"/>
        <v>69067.43250000001</v>
      </c>
      <c r="T96" s="1">
        <f>-L96*('ver pressoflex 6p C3 DCpowe_2'!$G$3/2-'ver pressoflex 6p C3 DCpowe_2'!$G$12*'ver pressoflex 6p C3 DCpowe_2'!D96)</f>
        <v>3156045.1321014017</v>
      </c>
      <c r="U96" s="27">
        <f t="shared" si="7"/>
        <v>-25548022.500000004</v>
      </c>
      <c r="V96" s="27">
        <f t="shared" si="8"/>
        <v>-24123742.500000004</v>
      </c>
      <c r="W96" s="27">
        <f t="shared" si="9"/>
        <v>0</v>
      </c>
      <c r="X96" s="27">
        <f t="shared" si="10"/>
        <v>0</v>
      </c>
      <c r="Y96" s="27">
        <f t="shared" si="11"/>
        <v>24123742.500000004</v>
      </c>
      <c r="Z96" s="27">
        <f t="shared" si="12"/>
        <v>25548022.500000004</v>
      </c>
      <c r="AA96" s="83">
        <f t="shared" si="5"/>
        <v>3156045.1321014017</v>
      </c>
    </row>
    <row r="97" spans="2:27" x14ac:dyDescent="0.25">
      <c r="B97" s="86">
        <f t="shared" si="3"/>
        <v>94011.677500000005</v>
      </c>
      <c r="C97" s="85">
        <f t="shared" si="6"/>
        <v>0.79000000000000037</v>
      </c>
      <c r="D97" s="51">
        <f>'ver pressoflex 6p C3 DCpowe_2'!$G$3/2/$C$557*C97</f>
        <v>11.652500000000005</v>
      </c>
      <c r="E97" s="84">
        <f>'ver pressoflex 6p C3 DCpowe_2'!$G$9/D97*(D97-'ver pressoflex 6p C3 DCpowe_2'!$M$8)</f>
        <v>1.9461918043338331E-2</v>
      </c>
      <c r="F97" s="84">
        <f>'ver pressoflex 6p C3 DCpowe_2'!$G$9/D97*(D97-'ver pressoflex 6p C3 DCpowe_2'!$M$9)</f>
        <v>7.4385754130014983E-2</v>
      </c>
      <c r="G97" s="84">
        <f>'ver pressoflex 6p C3 DCpowe_2'!$G$9/D97*(D97-'ver pressoflex 6p C3 DCpowe_2'!$M$10)</f>
        <v>0.12930959021669164</v>
      </c>
      <c r="H97" s="84">
        <f>'ver pressoflex 6p C3 DCpowe_2'!$G$9/D97*(D97-'ver pressoflex 6p C3 DCpowe_2'!$M$11)</f>
        <v>1.8800068654795099</v>
      </c>
      <c r="I97" s="84">
        <f>'ver pressoflex 6p C3 DCpowe_2'!$G$9/D97*(D97-'ver pressoflex 6p C3 DCpowe_2'!$M$12)</f>
        <v>1.9349307015661867</v>
      </c>
      <c r="J97" s="84">
        <f>'ver pressoflex 6p C3 DCpowe_2'!$G$9/D97*(D97-'ver pressoflex 6p C3 DCpowe_2'!$M$13)</f>
        <v>1.9898545376528634</v>
      </c>
      <c r="K97" s="84">
        <f>'ver pressoflex 6p C3 DCpowe_2'!$G$9/D97*(D97-'ver pressoflex 6p C3 DCpowe_2'!$G$3)</f>
        <v>2.0173164556962018</v>
      </c>
      <c r="L97" s="83">
        <f>-'ver pressoflex 6p C3 DCpowe_2'!$G$2*'ver pressoflex 6p C3 DCpowe_2'!D97*'ver pressoflex 6p C3 DCpowe_2'!$G$17*'ver pressoflex 6p C3 DCpowe_2'!$G$13*'ver pressoflex 6p C3 DCpowe_2'!$G$11</f>
        <v>-2202.3225000000016</v>
      </c>
      <c r="M97" s="29">
        <f>IF(ABS(E97)&lt;'ver pressoflex 6p C3 DCpowe_2'!$G$7,'ver pressoflex 6p C3 DCpowe_2'!$G$16*E97*'ver pressoflex 6p C3 DCpowe_2'!$O$8,SIGN(E97)*'ver pressoflex 6p C3 DCpowe_2'!$G$15*'ver pressoflex 6p C3 DCpowe_2'!$O$8)</f>
        <v>17803.500000000004</v>
      </c>
      <c r="N97" s="29">
        <f>IF(ABS(F97)&lt;'ver pressoflex 6p C3 DCpowe_2'!$G$7,'ver pressoflex 6p C3 DCpowe_2'!$G$16*F97*'ver pressoflex 6p C3 DCpowe_2'!$O$9,SIGN(F97)*'ver pressoflex 6p C3 DCpowe_2'!$G$15*'ver pressoflex 6p C3 DCpowe_2'!$O$9)</f>
        <v>17803.500000000004</v>
      </c>
      <c r="O97" s="29">
        <f>IF(ABS(G97)&lt;'ver pressoflex 6p C3 DCpowe_2'!$G$7,'ver pressoflex 6p C3 DCpowe_2'!$G$16*G97*'ver pressoflex 6p C3 DCpowe_2'!$O$10,SIGN(G97)*'ver pressoflex 6p C3 DCpowe_2'!$G$15*'ver pressoflex 6p C3 DCpowe_2'!$O$10)</f>
        <v>0</v>
      </c>
      <c r="P97" s="29">
        <f>IF(ABS(H97)&lt;'ver pressoflex 6p C3 DCpowe_2'!$G$7,'ver pressoflex 6p C3 DCpowe_2'!$G$16*H97*'ver pressoflex 6p C3 DCpowe_2'!$O$11,SIGN(H97)*'ver pressoflex 6p C3 DCpowe_2'!$G$15*'ver pressoflex 6p C3 DCpowe_2'!$O$11)</f>
        <v>0</v>
      </c>
      <c r="Q97" s="29">
        <f>IF(ABS(I97)&lt;'ver pressoflex 6p C3 DCpowe_2'!$G$7,'ver pressoflex 6p C3 DCpowe_2'!$G$16*I97*'ver pressoflex 6p C3 DCpowe_2'!$O$12,SIGN(I97)*'ver pressoflex 6p C3 DCpowe_2'!$G$15*'ver pressoflex 6p C3 DCpowe_2'!$O$12)</f>
        <v>17803.500000000004</v>
      </c>
      <c r="R97" s="29">
        <f>IF(ABS(J97)&lt;'ver pressoflex 6p C3 DCpowe_2'!$G$7,'ver pressoflex 6p C3 DCpowe_2'!$G$16*J97*'ver pressoflex 6p C3 DCpowe_2'!$O$13,SIGN(J97)*'ver pressoflex 6p C3 DCpowe_2'!$G$15*'ver pressoflex 6p C3 DCpowe_2'!$O$13)</f>
        <v>17803.500000000004</v>
      </c>
      <c r="S97" s="83">
        <f t="shared" si="4"/>
        <v>69011.677500000005</v>
      </c>
      <c r="T97" s="1">
        <f>-L97*('ver pressoflex 6p C3 DCpowe_2'!$G$3/2-'ver pressoflex 6p C3 DCpowe_2'!$G$12*'ver pressoflex 6p C3 DCpowe_2'!D97)</f>
        <v>3237750.0613206024</v>
      </c>
      <c r="U97" s="27">
        <f t="shared" si="7"/>
        <v>-25548022.500000004</v>
      </c>
      <c r="V97" s="27">
        <f t="shared" si="8"/>
        <v>-24123742.500000004</v>
      </c>
      <c r="W97" s="27">
        <f t="shared" si="9"/>
        <v>0</v>
      </c>
      <c r="X97" s="27">
        <f t="shared" si="10"/>
        <v>0</v>
      </c>
      <c r="Y97" s="27">
        <f t="shared" si="11"/>
        <v>24123742.500000004</v>
      </c>
      <c r="Z97" s="27">
        <f t="shared" si="12"/>
        <v>25548022.500000004</v>
      </c>
      <c r="AA97" s="83">
        <f t="shared" si="5"/>
        <v>3237750.0613206029</v>
      </c>
    </row>
    <row r="98" spans="2:27" x14ac:dyDescent="0.25">
      <c r="B98" s="86">
        <f t="shared" si="3"/>
        <v>93955.922500000015</v>
      </c>
      <c r="C98" s="85">
        <f t="shared" si="6"/>
        <v>0.81000000000000039</v>
      </c>
      <c r="D98" s="51">
        <f>'ver pressoflex 6p C3 DCpowe_2'!$G$3/2/$C$557*C98</f>
        <v>11.947500000000005</v>
      </c>
      <c r="E98" s="84">
        <f>'ver pressoflex 6p C3 DCpowe_2'!$G$9/D98*(D98-'ver pressoflex 6p C3 DCpowe_2'!$M$8)</f>
        <v>1.8783845992885531E-2</v>
      </c>
      <c r="F98" s="84">
        <f>'ver pressoflex 6p C3 DCpowe_2'!$G$9/D98*(D98-'ver pressoflex 6p C3 DCpowe_2'!$M$9)</f>
        <v>7.2351537978656594E-2</v>
      </c>
      <c r="G98" s="84">
        <f>'ver pressoflex 6p C3 DCpowe_2'!$G$9/D98*(D98-'ver pressoflex 6p C3 DCpowe_2'!$M$10)</f>
        <v>0.12591922996442767</v>
      </c>
      <c r="H98" s="84">
        <f>'ver pressoflex 6p C3 DCpowe_2'!$G$9/D98*(D98-'ver pressoflex 6p C3 DCpowe_2'!$M$11)</f>
        <v>1.83338941201088</v>
      </c>
      <c r="I98" s="84">
        <f>'ver pressoflex 6p C3 DCpowe_2'!$G$9/D98*(D98-'ver pressoflex 6p C3 DCpowe_2'!$M$12)</f>
        <v>1.8869571039966511</v>
      </c>
      <c r="J98" s="84">
        <f>'ver pressoflex 6p C3 DCpowe_2'!$G$9/D98*(D98-'ver pressoflex 6p C3 DCpowe_2'!$M$13)</f>
        <v>1.9405247959824221</v>
      </c>
      <c r="K98" s="84">
        <f>'ver pressoflex 6p C3 DCpowe_2'!$G$9/D98*(D98-'ver pressoflex 6p C3 DCpowe_2'!$G$3)</f>
        <v>1.9673086419753076</v>
      </c>
      <c r="L98" s="83">
        <f>-'ver pressoflex 6p C3 DCpowe_2'!$G$2*'ver pressoflex 6p C3 DCpowe_2'!D98*'ver pressoflex 6p C3 DCpowe_2'!$G$17*'ver pressoflex 6p C3 DCpowe_2'!$G$13*'ver pressoflex 6p C3 DCpowe_2'!$G$11</f>
        <v>-2258.0775000000012</v>
      </c>
      <c r="M98" s="29">
        <f>IF(ABS(E98)&lt;'ver pressoflex 6p C3 DCpowe_2'!$G$7,'ver pressoflex 6p C3 DCpowe_2'!$G$16*E98*'ver pressoflex 6p C3 DCpowe_2'!$O$8,SIGN(E98)*'ver pressoflex 6p C3 DCpowe_2'!$G$15*'ver pressoflex 6p C3 DCpowe_2'!$O$8)</f>
        <v>17803.500000000004</v>
      </c>
      <c r="N98" s="29">
        <f>IF(ABS(F98)&lt;'ver pressoflex 6p C3 DCpowe_2'!$G$7,'ver pressoflex 6p C3 DCpowe_2'!$G$16*F98*'ver pressoflex 6p C3 DCpowe_2'!$O$9,SIGN(F98)*'ver pressoflex 6p C3 DCpowe_2'!$G$15*'ver pressoflex 6p C3 DCpowe_2'!$O$9)</f>
        <v>17803.500000000004</v>
      </c>
      <c r="O98" s="29">
        <f>IF(ABS(G98)&lt;'ver pressoflex 6p C3 DCpowe_2'!$G$7,'ver pressoflex 6p C3 DCpowe_2'!$G$16*G98*'ver pressoflex 6p C3 DCpowe_2'!$O$10,SIGN(G98)*'ver pressoflex 6p C3 DCpowe_2'!$G$15*'ver pressoflex 6p C3 DCpowe_2'!$O$10)</f>
        <v>0</v>
      </c>
      <c r="P98" s="29">
        <f>IF(ABS(H98)&lt;'ver pressoflex 6p C3 DCpowe_2'!$G$7,'ver pressoflex 6p C3 DCpowe_2'!$G$16*H98*'ver pressoflex 6p C3 DCpowe_2'!$O$11,SIGN(H98)*'ver pressoflex 6p C3 DCpowe_2'!$G$15*'ver pressoflex 6p C3 DCpowe_2'!$O$11)</f>
        <v>0</v>
      </c>
      <c r="Q98" s="29">
        <f>IF(ABS(I98)&lt;'ver pressoflex 6p C3 DCpowe_2'!$G$7,'ver pressoflex 6p C3 DCpowe_2'!$G$16*I98*'ver pressoflex 6p C3 DCpowe_2'!$O$12,SIGN(I98)*'ver pressoflex 6p C3 DCpowe_2'!$G$15*'ver pressoflex 6p C3 DCpowe_2'!$O$12)</f>
        <v>17803.500000000004</v>
      </c>
      <c r="R98" s="29">
        <f>IF(ABS(J98)&lt;'ver pressoflex 6p C3 DCpowe_2'!$G$7,'ver pressoflex 6p C3 DCpowe_2'!$G$16*J98*'ver pressoflex 6p C3 DCpowe_2'!$O$13,SIGN(J98)*'ver pressoflex 6p C3 DCpowe_2'!$G$15*'ver pressoflex 6p C3 DCpowe_2'!$O$13)</f>
        <v>17803.500000000004</v>
      </c>
      <c r="S98" s="83">
        <f t="shared" si="4"/>
        <v>68955.922500000015</v>
      </c>
      <c r="T98" s="1">
        <f>-L98*('ver pressoflex 6p C3 DCpowe_2'!$G$3/2-'ver pressoflex 6p C3 DCpowe_2'!$G$12*'ver pressoflex 6p C3 DCpowe_2'!D98)</f>
        <v>3319441.3060326017</v>
      </c>
      <c r="U98" s="27">
        <f t="shared" si="7"/>
        <v>-25548022.500000004</v>
      </c>
      <c r="V98" s="27">
        <f t="shared" si="8"/>
        <v>-24123742.500000004</v>
      </c>
      <c r="W98" s="27">
        <f t="shared" si="9"/>
        <v>0</v>
      </c>
      <c r="X98" s="27">
        <f t="shared" si="10"/>
        <v>0</v>
      </c>
      <c r="Y98" s="27">
        <f t="shared" si="11"/>
        <v>24123742.500000004</v>
      </c>
      <c r="Z98" s="27">
        <f t="shared" si="12"/>
        <v>25548022.500000004</v>
      </c>
      <c r="AA98" s="83">
        <f t="shared" si="5"/>
        <v>3319441.3060326055</v>
      </c>
    </row>
    <row r="99" spans="2:27" x14ac:dyDescent="0.25">
      <c r="B99" s="86">
        <f t="shared" si="3"/>
        <v>93900.16750000001</v>
      </c>
      <c r="C99" s="85">
        <f t="shared" si="6"/>
        <v>0.8300000000000004</v>
      </c>
      <c r="D99" s="51">
        <f>'ver pressoflex 6p C3 DCpowe_2'!$G$3/2/$C$557*C99</f>
        <v>12.242500000000007</v>
      </c>
      <c r="E99" s="84">
        <f>'ver pressoflex 6p C3 DCpowe_2'!$G$9/D99*(D99-'ver pressoflex 6p C3 DCpowe_2'!$M$8)</f>
        <v>1.8138452113538889E-2</v>
      </c>
      <c r="F99" s="84">
        <f>'ver pressoflex 6p C3 DCpowe_2'!$G$9/D99*(D99-'ver pressoflex 6p C3 DCpowe_2'!$M$9)</f>
        <v>7.0415356340616672E-2</v>
      </c>
      <c r="G99" s="84">
        <f>'ver pressoflex 6p C3 DCpowe_2'!$G$9/D99*(D99-'ver pressoflex 6p C3 DCpowe_2'!$M$10)</f>
        <v>0.12269226056769444</v>
      </c>
      <c r="H99" s="84">
        <f>'ver pressoflex 6p C3 DCpowe_2'!$G$9/D99*(D99-'ver pressoflex 6p C3 DCpowe_2'!$M$11)</f>
        <v>1.7890185828057987</v>
      </c>
      <c r="I99" s="84">
        <f>'ver pressoflex 6p C3 DCpowe_2'!$G$9/D99*(D99-'ver pressoflex 6p C3 DCpowe_2'!$M$12)</f>
        <v>1.8412954870328766</v>
      </c>
      <c r="J99" s="84">
        <f>'ver pressoflex 6p C3 DCpowe_2'!$G$9/D99*(D99-'ver pressoflex 6p C3 DCpowe_2'!$M$13)</f>
        <v>1.8935723912599542</v>
      </c>
      <c r="K99" s="84">
        <f>'ver pressoflex 6p C3 DCpowe_2'!$G$9/D99*(D99-'ver pressoflex 6p C3 DCpowe_2'!$G$3)</f>
        <v>1.9197108433734931</v>
      </c>
      <c r="L99" s="83">
        <f>-'ver pressoflex 6p C3 DCpowe_2'!$G$2*'ver pressoflex 6p C3 DCpowe_2'!D99*'ver pressoflex 6p C3 DCpowe_2'!$G$17*'ver pressoflex 6p C3 DCpowe_2'!$G$13*'ver pressoflex 6p C3 DCpowe_2'!$G$11</f>
        <v>-2313.8325000000013</v>
      </c>
      <c r="M99" s="29">
        <f>IF(ABS(E99)&lt;'ver pressoflex 6p C3 DCpowe_2'!$G$7,'ver pressoflex 6p C3 DCpowe_2'!$G$16*E99*'ver pressoflex 6p C3 DCpowe_2'!$O$8,SIGN(E99)*'ver pressoflex 6p C3 DCpowe_2'!$G$15*'ver pressoflex 6p C3 DCpowe_2'!$O$8)</f>
        <v>17803.500000000004</v>
      </c>
      <c r="N99" s="29">
        <f>IF(ABS(F99)&lt;'ver pressoflex 6p C3 DCpowe_2'!$G$7,'ver pressoflex 6p C3 DCpowe_2'!$G$16*F99*'ver pressoflex 6p C3 DCpowe_2'!$O$9,SIGN(F99)*'ver pressoflex 6p C3 DCpowe_2'!$G$15*'ver pressoflex 6p C3 DCpowe_2'!$O$9)</f>
        <v>17803.500000000004</v>
      </c>
      <c r="O99" s="29">
        <f>IF(ABS(G99)&lt;'ver pressoflex 6p C3 DCpowe_2'!$G$7,'ver pressoflex 6p C3 DCpowe_2'!$G$16*G99*'ver pressoflex 6p C3 DCpowe_2'!$O$10,SIGN(G99)*'ver pressoflex 6p C3 DCpowe_2'!$G$15*'ver pressoflex 6p C3 DCpowe_2'!$O$10)</f>
        <v>0</v>
      </c>
      <c r="P99" s="29">
        <f>IF(ABS(H99)&lt;'ver pressoflex 6p C3 DCpowe_2'!$G$7,'ver pressoflex 6p C3 DCpowe_2'!$G$16*H99*'ver pressoflex 6p C3 DCpowe_2'!$O$11,SIGN(H99)*'ver pressoflex 6p C3 DCpowe_2'!$G$15*'ver pressoflex 6p C3 DCpowe_2'!$O$11)</f>
        <v>0</v>
      </c>
      <c r="Q99" s="29">
        <f>IF(ABS(I99)&lt;'ver pressoflex 6p C3 DCpowe_2'!$G$7,'ver pressoflex 6p C3 DCpowe_2'!$G$16*I99*'ver pressoflex 6p C3 DCpowe_2'!$O$12,SIGN(I99)*'ver pressoflex 6p C3 DCpowe_2'!$G$15*'ver pressoflex 6p C3 DCpowe_2'!$O$12)</f>
        <v>17803.500000000004</v>
      </c>
      <c r="R99" s="29">
        <f>IF(ABS(J99)&lt;'ver pressoflex 6p C3 DCpowe_2'!$G$7,'ver pressoflex 6p C3 DCpowe_2'!$G$16*J99*'ver pressoflex 6p C3 DCpowe_2'!$O$13,SIGN(J99)*'ver pressoflex 6p C3 DCpowe_2'!$G$15*'ver pressoflex 6p C3 DCpowe_2'!$O$13)</f>
        <v>17803.500000000004</v>
      </c>
      <c r="S99" s="83">
        <f t="shared" si="4"/>
        <v>68900.16750000001</v>
      </c>
      <c r="T99" s="1">
        <f>-L99*('ver pressoflex 6p C3 DCpowe_2'!$G$3/2-'ver pressoflex 6p C3 DCpowe_2'!$G$12*'ver pressoflex 6p C3 DCpowe_2'!D99)</f>
        <v>3401118.866237402</v>
      </c>
      <c r="U99" s="27">
        <f t="shared" si="7"/>
        <v>-25548022.500000004</v>
      </c>
      <c r="V99" s="27">
        <f t="shared" si="8"/>
        <v>-24123742.500000004</v>
      </c>
      <c r="W99" s="27">
        <f t="shared" si="9"/>
        <v>0</v>
      </c>
      <c r="X99" s="27">
        <f t="shared" si="10"/>
        <v>0</v>
      </c>
      <c r="Y99" s="27">
        <f t="shared" si="11"/>
        <v>24123742.500000004</v>
      </c>
      <c r="Z99" s="27">
        <f t="shared" si="12"/>
        <v>25548022.500000004</v>
      </c>
      <c r="AA99" s="83">
        <f t="shared" si="5"/>
        <v>3401118.866237402</v>
      </c>
    </row>
    <row r="100" spans="2:27" x14ac:dyDescent="0.25">
      <c r="B100" s="86">
        <f t="shared" si="3"/>
        <v>93844.412500000006</v>
      </c>
      <c r="C100" s="85">
        <f t="shared" si="6"/>
        <v>0.85000000000000042</v>
      </c>
      <c r="D100" s="51">
        <f>'ver pressoflex 6p C3 DCpowe_2'!$G$3/2/$C$557*C100</f>
        <v>12.537500000000007</v>
      </c>
      <c r="E100" s="84">
        <f>'ver pressoflex 6p C3 DCpowe_2'!$G$9/D100*(D100-'ver pressoflex 6p C3 DCpowe_2'!$M$8)</f>
        <v>1.7523429710867382E-2</v>
      </c>
      <c r="F100" s="84">
        <f>'ver pressoflex 6p C3 DCpowe_2'!$G$9/D100*(D100-'ver pressoflex 6p C3 DCpowe_2'!$M$9)</f>
        <v>6.8570289132602144E-2</v>
      </c>
      <c r="G100" s="84">
        <f>'ver pressoflex 6p C3 DCpowe_2'!$G$9/D100*(D100-'ver pressoflex 6p C3 DCpowe_2'!$M$10)</f>
        <v>0.11961714855433693</v>
      </c>
      <c r="H100" s="84">
        <f>'ver pressoflex 6p C3 DCpowe_2'!$G$9/D100*(D100-'ver pressoflex 6p C3 DCpowe_2'!$M$11)</f>
        <v>1.7467357926221327</v>
      </c>
      <c r="I100" s="84">
        <f>'ver pressoflex 6p C3 DCpowe_2'!$G$9/D100*(D100-'ver pressoflex 6p C3 DCpowe_2'!$M$12)</f>
        <v>1.7977826520438673</v>
      </c>
      <c r="J100" s="84">
        <f>'ver pressoflex 6p C3 DCpowe_2'!$G$9/D100*(D100-'ver pressoflex 6p C3 DCpowe_2'!$M$13)</f>
        <v>1.8488295114656021</v>
      </c>
      <c r="K100" s="84">
        <f>'ver pressoflex 6p C3 DCpowe_2'!$G$9/D100*(D100-'ver pressoflex 6p C3 DCpowe_2'!$G$3)</f>
        <v>1.8743529411764697</v>
      </c>
      <c r="L100" s="83">
        <f>-'ver pressoflex 6p C3 DCpowe_2'!$G$2*'ver pressoflex 6p C3 DCpowe_2'!D100*'ver pressoflex 6p C3 DCpowe_2'!$G$17*'ver pressoflex 6p C3 DCpowe_2'!$G$13*'ver pressoflex 6p C3 DCpowe_2'!$G$11</f>
        <v>-2369.5875000000015</v>
      </c>
      <c r="M100" s="29">
        <f>IF(ABS(E100)&lt;'ver pressoflex 6p C3 DCpowe_2'!$G$7,'ver pressoflex 6p C3 DCpowe_2'!$G$16*E100*'ver pressoflex 6p C3 DCpowe_2'!$O$8,SIGN(E100)*'ver pressoflex 6p C3 DCpowe_2'!$G$15*'ver pressoflex 6p C3 DCpowe_2'!$O$8)</f>
        <v>17803.500000000004</v>
      </c>
      <c r="N100" s="29">
        <f>IF(ABS(F100)&lt;'ver pressoflex 6p C3 DCpowe_2'!$G$7,'ver pressoflex 6p C3 DCpowe_2'!$G$16*F100*'ver pressoflex 6p C3 DCpowe_2'!$O$9,SIGN(F100)*'ver pressoflex 6p C3 DCpowe_2'!$G$15*'ver pressoflex 6p C3 DCpowe_2'!$O$9)</f>
        <v>17803.500000000004</v>
      </c>
      <c r="O100" s="29">
        <f>IF(ABS(G100)&lt;'ver pressoflex 6p C3 DCpowe_2'!$G$7,'ver pressoflex 6p C3 DCpowe_2'!$G$16*G100*'ver pressoflex 6p C3 DCpowe_2'!$O$10,SIGN(G100)*'ver pressoflex 6p C3 DCpowe_2'!$G$15*'ver pressoflex 6p C3 DCpowe_2'!$O$10)</f>
        <v>0</v>
      </c>
      <c r="P100" s="29">
        <f>IF(ABS(H100)&lt;'ver pressoflex 6p C3 DCpowe_2'!$G$7,'ver pressoflex 6p C3 DCpowe_2'!$G$16*H100*'ver pressoflex 6p C3 DCpowe_2'!$O$11,SIGN(H100)*'ver pressoflex 6p C3 DCpowe_2'!$G$15*'ver pressoflex 6p C3 DCpowe_2'!$O$11)</f>
        <v>0</v>
      </c>
      <c r="Q100" s="29">
        <f>IF(ABS(I100)&lt;'ver pressoflex 6p C3 DCpowe_2'!$G$7,'ver pressoflex 6p C3 DCpowe_2'!$G$16*I100*'ver pressoflex 6p C3 DCpowe_2'!$O$12,SIGN(I100)*'ver pressoflex 6p C3 DCpowe_2'!$G$15*'ver pressoflex 6p C3 DCpowe_2'!$O$12)</f>
        <v>17803.500000000004</v>
      </c>
      <c r="R100" s="29">
        <f>IF(ABS(J100)&lt;'ver pressoflex 6p C3 DCpowe_2'!$G$7,'ver pressoflex 6p C3 DCpowe_2'!$G$16*J100*'ver pressoflex 6p C3 DCpowe_2'!$O$13,SIGN(J100)*'ver pressoflex 6p C3 DCpowe_2'!$G$15*'ver pressoflex 6p C3 DCpowe_2'!$O$13)</f>
        <v>17803.500000000004</v>
      </c>
      <c r="S100" s="83">
        <f t="shared" si="4"/>
        <v>68844.412500000006</v>
      </c>
      <c r="T100" s="1">
        <f>-L100*('ver pressoflex 6p C3 DCpowe_2'!$G$3/2-'ver pressoflex 6p C3 DCpowe_2'!$G$12*'ver pressoflex 6p C3 DCpowe_2'!D100)</f>
        <v>3482782.7419350022</v>
      </c>
      <c r="U100" s="27">
        <f t="shared" si="7"/>
        <v>-25548022.500000004</v>
      </c>
      <c r="V100" s="27">
        <f t="shared" si="8"/>
        <v>-24123742.500000004</v>
      </c>
      <c r="W100" s="27">
        <f t="shared" si="9"/>
        <v>0</v>
      </c>
      <c r="X100" s="27">
        <f t="shared" si="10"/>
        <v>0</v>
      </c>
      <c r="Y100" s="27">
        <f t="shared" si="11"/>
        <v>24123742.500000004</v>
      </c>
      <c r="Z100" s="27">
        <f t="shared" si="12"/>
        <v>25548022.500000004</v>
      </c>
      <c r="AA100" s="83">
        <f t="shared" si="5"/>
        <v>3482782.7419350073</v>
      </c>
    </row>
    <row r="101" spans="2:27" x14ac:dyDescent="0.25">
      <c r="B101" s="86">
        <f t="shared" si="3"/>
        <v>93788.657500000016</v>
      </c>
      <c r="C101" s="85">
        <f t="shared" si="6"/>
        <v>0.87000000000000044</v>
      </c>
      <c r="D101" s="51">
        <f>'ver pressoflex 6p C3 DCpowe_2'!$G$3/2/$C$557*C101</f>
        <v>12.832500000000007</v>
      </c>
      <c r="E101" s="84">
        <f>'ver pressoflex 6p C3 DCpowe_2'!$G$9/D101*(D101-'ver pressoflex 6p C3 DCpowe_2'!$M$8)</f>
        <v>1.6936684200272729E-2</v>
      </c>
      <c r="F101" s="84">
        <f>'ver pressoflex 6p C3 DCpowe_2'!$G$9/D101*(D101-'ver pressoflex 6p C3 DCpowe_2'!$M$9)</f>
        <v>6.6810052600818196E-2</v>
      </c>
      <c r="G101" s="84">
        <f>'ver pressoflex 6p C3 DCpowe_2'!$G$9/D101*(D101-'ver pressoflex 6p C3 DCpowe_2'!$M$10)</f>
        <v>0.11668342100136365</v>
      </c>
      <c r="H101" s="84">
        <f>'ver pressoflex 6p C3 DCpowe_2'!$G$9/D101*(D101-'ver pressoflex 6p C3 DCpowe_2'!$M$11)</f>
        <v>1.7063970387687502</v>
      </c>
      <c r="I101" s="84">
        <f>'ver pressoflex 6p C3 DCpowe_2'!$G$9/D101*(D101-'ver pressoflex 6p C3 DCpowe_2'!$M$12)</f>
        <v>1.7562704071692956</v>
      </c>
      <c r="J101" s="84">
        <f>'ver pressoflex 6p C3 DCpowe_2'!$G$9/D101*(D101-'ver pressoflex 6p C3 DCpowe_2'!$M$13)</f>
        <v>1.8061437755698411</v>
      </c>
      <c r="K101" s="84">
        <f>'ver pressoflex 6p C3 DCpowe_2'!$G$9/D101*(D101-'ver pressoflex 6p C3 DCpowe_2'!$G$3)</f>
        <v>1.8310804597701138</v>
      </c>
      <c r="L101" s="83">
        <f>-'ver pressoflex 6p C3 DCpowe_2'!$G$2*'ver pressoflex 6p C3 DCpowe_2'!D101*'ver pressoflex 6p C3 DCpowe_2'!$G$17*'ver pressoflex 6p C3 DCpowe_2'!$G$13*'ver pressoflex 6p C3 DCpowe_2'!$G$11</f>
        <v>-2425.3425000000011</v>
      </c>
      <c r="M101" s="29">
        <f>IF(ABS(E101)&lt;'ver pressoflex 6p C3 DCpowe_2'!$G$7,'ver pressoflex 6p C3 DCpowe_2'!$G$16*E101*'ver pressoflex 6p C3 DCpowe_2'!$O$8,SIGN(E101)*'ver pressoflex 6p C3 DCpowe_2'!$G$15*'ver pressoflex 6p C3 DCpowe_2'!$O$8)</f>
        <v>17803.500000000004</v>
      </c>
      <c r="N101" s="29">
        <f>IF(ABS(F101)&lt;'ver pressoflex 6p C3 DCpowe_2'!$G$7,'ver pressoflex 6p C3 DCpowe_2'!$G$16*F101*'ver pressoflex 6p C3 DCpowe_2'!$O$9,SIGN(F101)*'ver pressoflex 6p C3 DCpowe_2'!$G$15*'ver pressoflex 6p C3 DCpowe_2'!$O$9)</f>
        <v>17803.500000000004</v>
      </c>
      <c r="O101" s="29">
        <f>IF(ABS(G101)&lt;'ver pressoflex 6p C3 DCpowe_2'!$G$7,'ver pressoflex 6p C3 DCpowe_2'!$G$16*G101*'ver pressoflex 6p C3 DCpowe_2'!$O$10,SIGN(G101)*'ver pressoflex 6p C3 DCpowe_2'!$G$15*'ver pressoflex 6p C3 DCpowe_2'!$O$10)</f>
        <v>0</v>
      </c>
      <c r="P101" s="29">
        <f>IF(ABS(H101)&lt;'ver pressoflex 6p C3 DCpowe_2'!$G$7,'ver pressoflex 6p C3 DCpowe_2'!$G$16*H101*'ver pressoflex 6p C3 DCpowe_2'!$O$11,SIGN(H101)*'ver pressoflex 6p C3 DCpowe_2'!$G$15*'ver pressoflex 6p C3 DCpowe_2'!$O$11)</f>
        <v>0</v>
      </c>
      <c r="Q101" s="29">
        <f>IF(ABS(I101)&lt;'ver pressoflex 6p C3 DCpowe_2'!$G$7,'ver pressoflex 6p C3 DCpowe_2'!$G$16*I101*'ver pressoflex 6p C3 DCpowe_2'!$O$12,SIGN(I101)*'ver pressoflex 6p C3 DCpowe_2'!$G$15*'ver pressoflex 6p C3 DCpowe_2'!$O$12)</f>
        <v>17803.500000000004</v>
      </c>
      <c r="R101" s="29">
        <f>IF(ABS(J101)&lt;'ver pressoflex 6p C3 DCpowe_2'!$G$7,'ver pressoflex 6p C3 DCpowe_2'!$G$16*J101*'ver pressoflex 6p C3 DCpowe_2'!$O$13,SIGN(J101)*'ver pressoflex 6p C3 DCpowe_2'!$G$15*'ver pressoflex 6p C3 DCpowe_2'!$O$13)</f>
        <v>17803.500000000004</v>
      </c>
      <c r="S101" s="83">
        <f t="shared" si="4"/>
        <v>68788.657500000016</v>
      </c>
      <c r="T101" s="1">
        <f>-L101*('ver pressoflex 6p C3 DCpowe_2'!$G$3/2-'ver pressoflex 6p C3 DCpowe_2'!$G$12*'ver pressoflex 6p C3 DCpowe_2'!D101)</f>
        <v>3564432.9331254014</v>
      </c>
      <c r="U101" s="27">
        <f t="shared" si="7"/>
        <v>-25548022.500000004</v>
      </c>
      <c r="V101" s="27">
        <f t="shared" si="8"/>
        <v>-24123742.500000004</v>
      </c>
      <c r="W101" s="27">
        <f t="shared" si="9"/>
        <v>0</v>
      </c>
      <c r="X101" s="27">
        <f t="shared" si="10"/>
        <v>0</v>
      </c>
      <c r="Y101" s="27">
        <f t="shared" si="11"/>
        <v>24123742.500000004</v>
      </c>
      <c r="Z101" s="27">
        <f t="shared" si="12"/>
        <v>25548022.500000004</v>
      </c>
      <c r="AA101" s="83">
        <f t="shared" si="5"/>
        <v>3564432.9331253991</v>
      </c>
    </row>
    <row r="102" spans="2:27" x14ac:dyDescent="0.25">
      <c r="B102" s="86">
        <f t="shared" si="3"/>
        <v>93732.902500000011</v>
      </c>
      <c r="C102" s="85">
        <f t="shared" si="6"/>
        <v>0.89000000000000046</v>
      </c>
      <c r="D102" s="51">
        <f>'ver pressoflex 6p C3 DCpowe_2'!$G$3/2/$C$557*C102</f>
        <v>13.127500000000007</v>
      </c>
      <c r="E102" s="84">
        <f>'ver pressoflex 6p C3 DCpowe_2'!$G$9/D102*(D102-'ver pressoflex 6p C3 DCpowe_2'!$M$8)</f>
        <v>1.6376309274423909E-2</v>
      </c>
      <c r="F102" s="84">
        <f>'ver pressoflex 6p C3 DCpowe_2'!$G$9/D102*(D102-'ver pressoflex 6p C3 DCpowe_2'!$M$9)</f>
        <v>6.5128927823271718E-2</v>
      </c>
      <c r="G102" s="84">
        <f>'ver pressoflex 6p C3 DCpowe_2'!$G$9/D102*(D102-'ver pressoflex 6p C3 DCpowe_2'!$M$10)</f>
        <v>0.11388154637211954</v>
      </c>
      <c r="H102" s="84">
        <f>'ver pressoflex 6p C3 DCpowe_2'!$G$9/D102*(D102-'ver pressoflex 6p C3 DCpowe_2'!$M$11)</f>
        <v>1.6678712626166436</v>
      </c>
      <c r="I102" s="84">
        <f>'ver pressoflex 6p C3 DCpowe_2'!$G$9/D102*(D102-'ver pressoflex 6p C3 DCpowe_2'!$M$12)</f>
        <v>1.7166238811654915</v>
      </c>
      <c r="J102" s="84">
        <f>'ver pressoflex 6p C3 DCpowe_2'!$G$9/D102*(D102-'ver pressoflex 6p C3 DCpowe_2'!$M$13)</f>
        <v>1.7653764997143393</v>
      </c>
      <c r="K102" s="84">
        <f>'ver pressoflex 6p C3 DCpowe_2'!$G$9/D102*(D102-'ver pressoflex 6p C3 DCpowe_2'!$G$3)</f>
        <v>1.7897528089887631</v>
      </c>
      <c r="L102" s="83">
        <f>-'ver pressoflex 6p C3 DCpowe_2'!$G$2*'ver pressoflex 6p C3 DCpowe_2'!D102*'ver pressoflex 6p C3 DCpowe_2'!$G$17*'ver pressoflex 6p C3 DCpowe_2'!$G$13*'ver pressoflex 6p C3 DCpowe_2'!$G$11</f>
        <v>-2481.0975000000012</v>
      </c>
      <c r="M102" s="29">
        <f>IF(ABS(E102)&lt;'ver pressoflex 6p C3 DCpowe_2'!$G$7,'ver pressoflex 6p C3 DCpowe_2'!$G$16*E102*'ver pressoflex 6p C3 DCpowe_2'!$O$8,SIGN(E102)*'ver pressoflex 6p C3 DCpowe_2'!$G$15*'ver pressoflex 6p C3 DCpowe_2'!$O$8)</f>
        <v>17803.500000000004</v>
      </c>
      <c r="N102" s="29">
        <f>IF(ABS(F102)&lt;'ver pressoflex 6p C3 DCpowe_2'!$G$7,'ver pressoflex 6p C3 DCpowe_2'!$G$16*F102*'ver pressoflex 6p C3 DCpowe_2'!$O$9,SIGN(F102)*'ver pressoflex 6p C3 DCpowe_2'!$G$15*'ver pressoflex 6p C3 DCpowe_2'!$O$9)</f>
        <v>17803.500000000004</v>
      </c>
      <c r="O102" s="29">
        <f>IF(ABS(G102)&lt;'ver pressoflex 6p C3 DCpowe_2'!$G$7,'ver pressoflex 6p C3 DCpowe_2'!$G$16*G102*'ver pressoflex 6p C3 DCpowe_2'!$O$10,SIGN(G102)*'ver pressoflex 6p C3 DCpowe_2'!$G$15*'ver pressoflex 6p C3 DCpowe_2'!$O$10)</f>
        <v>0</v>
      </c>
      <c r="P102" s="29">
        <f>IF(ABS(H102)&lt;'ver pressoflex 6p C3 DCpowe_2'!$G$7,'ver pressoflex 6p C3 DCpowe_2'!$G$16*H102*'ver pressoflex 6p C3 DCpowe_2'!$O$11,SIGN(H102)*'ver pressoflex 6p C3 DCpowe_2'!$G$15*'ver pressoflex 6p C3 DCpowe_2'!$O$11)</f>
        <v>0</v>
      </c>
      <c r="Q102" s="29">
        <f>IF(ABS(I102)&lt;'ver pressoflex 6p C3 DCpowe_2'!$G$7,'ver pressoflex 6p C3 DCpowe_2'!$G$16*I102*'ver pressoflex 6p C3 DCpowe_2'!$O$12,SIGN(I102)*'ver pressoflex 6p C3 DCpowe_2'!$G$15*'ver pressoflex 6p C3 DCpowe_2'!$O$12)</f>
        <v>17803.500000000004</v>
      </c>
      <c r="R102" s="29">
        <f>IF(ABS(J102)&lt;'ver pressoflex 6p C3 DCpowe_2'!$G$7,'ver pressoflex 6p C3 DCpowe_2'!$G$16*J102*'ver pressoflex 6p C3 DCpowe_2'!$O$13,SIGN(J102)*'ver pressoflex 6p C3 DCpowe_2'!$G$15*'ver pressoflex 6p C3 DCpowe_2'!$O$13)</f>
        <v>17803.500000000004</v>
      </c>
      <c r="S102" s="83">
        <f t="shared" si="4"/>
        <v>68732.902500000011</v>
      </c>
      <c r="T102" s="1">
        <f>-L102*('ver pressoflex 6p C3 DCpowe_2'!$G$3/2-'ver pressoflex 6p C3 DCpowe_2'!$G$12*'ver pressoflex 6p C3 DCpowe_2'!D102)</f>
        <v>3646069.439808602</v>
      </c>
      <c r="U102" s="27">
        <f t="shared" si="7"/>
        <v>-25548022.500000004</v>
      </c>
      <c r="V102" s="27">
        <f t="shared" si="8"/>
        <v>-24123742.500000004</v>
      </c>
      <c r="W102" s="27">
        <f t="shared" si="9"/>
        <v>0</v>
      </c>
      <c r="X102" s="27">
        <f t="shared" si="10"/>
        <v>0</v>
      </c>
      <c r="Y102" s="27">
        <f t="shared" si="11"/>
        <v>24123742.500000004</v>
      </c>
      <c r="Z102" s="27">
        <f t="shared" si="12"/>
        <v>25548022.500000004</v>
      </c>
      <c r="AA102" s="83">
        <f t="shared" si="5"/>
        <v>3646069.4398085997</v>
      </c>
    </row>
    <row r="103" spans="2:27" x14ac:dyDescent="0.25">
      <c r="B103" s="86">
        <f t="shared" si="3"/>
        <v>93677.147500000006</v>
      </c>
      <c r="C103" s="85">
        <f t="shared" si="6"/>
        <v>0.91000000000000048</v>
      </c>
      <c r="D103" s="51">
        <f>'ver pressoflex 6p C3 DCpowe_2'!$G$3/2/$C$557*C103</f>
        <v>13.422500000000007</v>
      </c>
      <c r="E103" s="84">
        <f>'ver pressoflex 6p C3 DCpowe_2'!$G$9/D103*(D103-'ver pressoflex 6p C3 DCpowe_2'!$M$8)</f>
        <v>1.5840566213447559E-2</v>
      </c>
      <c r="F103" s="84">
        <f>'ver pressoflex 6p C3 DCpowe_2'!$G$9/D103*(D103-'ver pressoflex 6p C3 DCpowe_2'!$M$9)</f>
        <v>6.3521698640342669E-2</v>
      </c>
      <c r="G103" s="84">
        <f>'ver pressoflex 6p C3 DCpowe_2'!$G$9/D103*(D103-'ver pressoflex 6p C3 DCpowe_2'!$M$10)</f>
        <v>0.11120283106723779</v>
      </c>
      <c r="H103" s="84">
        <f>'ver pressoflex 6p C3 DCpowe_2'!$G$9/D103*(D103-'ver pressoflex 6p C3 DCpowe_2'!$M$11)</f>
        <v>1.6310389271745196</v>
      </c>
      <c r="I103" s="84">
        <f>'ver pressoflex 6p C3 DCpowe_2'!$G$9/D103*(D103-'ver pressoflex 6p C3 DCpowe_2'!$M$12)</f>
        <v>1.6787200596014147</v>
      </c>
      <c r="J103" s="84">
        <f>'ver pressoflex 6p C3 DCpowe_2'!$G$9/D103*(D103-'ver pressoflex 6p C3 DCpowe_2'!$M$13)</f>
        <v>1.7264011920283098</v>
      </c>
      <c r="K103" s="84">
        <f>'ver pressoflex 6p C3 DCpowe_2'!$G$9/D103*(D103-'ver pressoflex 6p C3 DCpowe_2'!$G$3)</f>
        <v>1.7502417582417573</v>
      </c>
      <c r="L103" s="83">
        <f>-'ver pressoflex 6p C3 DCpowe_2'!$G$2*'ver pressoflex 6p C3 DCpowe_2'!D103*'ver pressoflex 6p C3 DCpowe_2'!$G$17*'ver pressoflex 6p C3 DCpowe_2'!$G$13*'ver pressoflex 6p C3 DCpowe_2'!$G$11</f>
        <v>-2536.8525000000013</v>
      </c>
      <c r="M103" s="29">
        <f>IF(ABS(E103)&lt;'ver pressoflex 6p C3 DCpowe_2'!$G$7,'ver pressoflex 6p C3 DCpowe_2'!$G$16*E103*'ver pressoflex 6p C3 DCpowe_2'!$O$8,SIGN(E103)*'ver pressoflex 6p C3 DCpowe_2'!$G$15*'ver pressoflex 6p C3 DCpowe_2'!$O$8)</f>
        <v>17803.500000000004</v>
      </c>
      <c r="N103" s="29">
        <f>IF(ABS(F103)&lt;'ver pressoflex 6p C3 DCpowe_2'!$G$7,'ver pressoflex 6p C3 DCpowe_2'!$G$16*F103*'ver pressoflex 6p C3 DCpowe_2'!$O$9,SIGN(F103)*'ver pressoflex 6p C3 DCpowe_2'!$G$15*'ver pressoflex 6p C3 DCpowe_2'!$O$9)</f>
        <v>17803.500000000004</v>
      </c>
      <c r="O103" s="29">
        <f>IF(ABS(G103)&lt;'ver pressoflex 6p C3 DCpowe_2'!$G$7,'ver pressoflex 6p C3 DCpowe_2'!$G$16*G103*'ver pressoflex 6p C3 DCpowe_2'!$O$10,SIGN(G103)*'ver pressoflex 6p C3 DCpowe_2'!$G$15*'ver pressoflex 6p C3 DCpowe_2'!$O$10)</f>
        <v>0</v>
      </c>
      <c r="P103" s="29">
        <f>IF(ABS(H103)&lt;'ver pressoflex 6p C3 DCpowe_2'!$G$7,'ver pressoflex 6p C3 DCpowe_2'!$G$16*H103*'ver pressoflex 6p C3 DCpowe_2'!$O$11,SIGN(H103)*'ver pressoflex 6p C3 DCpowe_2'!$G$15*'ver pressoflex 6p C3 DCpowe_2'!$O$11)</f>
        <v>0</v>
      </c>
      <c r="Q103" s="29">
        <f>IF(ABS(I103)&lt;'ver pressoflex 6p C3 DCpowe_2'!$G$7,'ver pressoflex 6p C3 DCpowe_2'!$G$16*I103*'ver pressoflex 6p C3 DCpowe_2'!$O$12,SIGN(I103)*'ver pressoflex 6p C3 DCpowe_2'!$G$15*'ver pressoflex 6p C3 DCpowe_2'!$O$12)</f>
        <v>17803.500000000004</v>
      </c>
      <c r="R103" s="29">
        <f>IF(ABS(J103)&lt;'ver pressoflex 6p C3 DCpowe_2'!$G$7,'ver pressoflex 6p C3 DCpowe_2'!$G$16*J103*'ver pressoflex 6p C3 DCpowe_2'!$O$13,SIGN(J103)*'ver pressoflex 6p C3 DCpowe_2'!$G$15*'ver pressoflex 6p C3 DCpowe_2'!$O$13)</f>
        <v>17803.500000000004</v>
      </c>
      <c r="S103" s="83">
        <f t="shared" si="4"/>
        <v>68677.147500000006</v>
      </c>
      <c r="T103" s="1">
        <f>-L103*('ver pressoflex 6p C3 DCpowe_2'!$G$3/2-'ver pressoflex 6p C3 DCpowe_2'!$G$12*'ver pressoflex 6p C3 DCpowe_2'!D103)</f>
        <v>3727692.2619846021</v>
      </c>
      <c r="U103" s="27">
        <f t="shared" si="7"/>
        <v>-25548022.500000004</v>
      </c>
      <c r="V103" s="27">
        <f t="shared" si="8"/>
        <v>-24123742.500000004</v>
      </c>
      <c r="W103" s="27">
        <f t="shared" si="9"/>
        <v>0</v>
      </c>
      <c r="X103" s="27">
        <f t="shared" si="10"/>
        <v>0</v>
      </c>
      <c r="Y103" s="27">
        <f t="shared" si="11"/>
        <v>24123742.500000004</v>
      </c>
      <c r="Z103" s="27">
        <f t="shared" si="12"/>
        <v>25548022.500000004</v>
      </c>
      <c r="AA103" s="83">
        <f t="shared" si="5"/>
        <v>3727692.2619846016</v>
      </c>
    </row>
    <row r="104" spans="2:27" x14ac:dyDescent="0.25">
      <c r="B104" s="86">
        <f t="shared" si="3"/>
        <v>93621.392500000002</v>
      </c>
      <c r="C104" s="85">
        <f t="shared" si="6"/>
        <v>0.93000000000000049</v>
      </c>
      <c r="D104" s="51">
        <f>'ver pressoflex 6p C3 DCpowe_2'!$G$3/2/$C$557*C104</f>
        <v>13.717500000000006</v>
      </c>
      <c r="E104" s="84">
        <f>'ver pressoflex 6p C3 DCpowe_2'!$G$9/D104*(D104-'ver pressoflex 6p C3 DCpowe_2'!$M$8)</f>
        <v>1.5327865864771266E-2</v>
      </c>
      <c r="F104" s="84">
        <f>'ver pressoflex 6p C3 DCpowe_2'!$G$9/D104*(D104-'ver pressoflex 6p C3 DCpowe_2'!$M$9)</f>
        <v>6.1983597594313808E-2</v>
      </c>
      <c r="G104" s="84">
        <f>'ver pressoflex 6p C3 DCpowe_2'!$G$9/D104*(D104-'ver pressoflex 6p C3 DCpowe_2'!$M$10)</f>
        <v>0.10863932932385634</v>
      </c>
      <c r="H104" s="84">
        <f>'ver pressoflex 6p C3 DCpowe_2'!$G$9/D104*(D104-'ver pressoflex 6p C3 DCpowe_2'!$M$11)</f>
        <v>1.5957907782030245</v>
      </c>
      <c r="I104" s="84">
        <f>'ver pressoflex 6p C3 DCpowe_2'!$G$9/D104*(D104-'ver pressoflex 6p C3 DCpowe_2'!$M$12)</f>
        <v>1.6424465099325671</v>
      </c>
      <c r="J104" s="84">
        <f>'ver pressoflex 6p C3 DCpowe_2'!$G$9/D104*(D104-'ver pressoflex 6p C3 DCpowe_2'!$M$13)</f>
        <v>1.6891022416621095</v>
      </c>
      <c r="K104" s="84">
        <f>'ver pressoflex 6p C3 DCpowe_2'!$G$9/D104*(D104-'ver pressoflex 6p C3 DCpowe_2'!$G$3)</f>
        <v>1.7124301075268809</v>
      </c>
      <c r="L104" s="83">
        <f>-'ver pressoflex 6p C3 DCpowe_2'!$G$2*'ver pressoflex 6p C3 DCpowe_2'!D104*'ver pressoflex 6p C3 DCpowe_2'!$G$17*'ver pressoflex 6p C3 DCpowe_2'!$G$13*'ver pressoflex 6p C3 DCpowe_2'!$G$11</f>
        <v>-2592.6075000000014</v>
      </c>
      <c r="M104" s="29">
        <f>IF(ABS(E104)&lt;'ver pressoflex 6p C3 DCpowe_2'!$G$7,'ver pressoflex 6p C3 DCpowe_2'!$G$16*E104*'ver pressoflex 6p C3 DCpowe_2'!$O$8,SIGN(E104)*'ver pressoflex 6p C3 DCpowe_2'!$G$15*'ver pressoflex 6p C3 DCpowe_2'!$O$8)</f>
        <v>17803.500000000004</v>
      </c>
      <c r="N104" s="29">
        <f>IF(ABS(F104)&lt;'ver pressoflex 6p C3 DCpowe_2'!$G$7,'ver pressoflex 6p C3 DCpowe_2'!$G$16*F104*'ver pressoflex 6p C3 DCpowe_2'!$O$9,SIGN(F104)*'ver pressoflex 6p C3 DCpowe_2'!$G$15*'ver pressoflex 6p C3 DCpowe_2'!$O$9)</f>
        <v>17803.500000000004</v>
      </c>
      <c r="O104" s="29">
        <f>IF(ABS(G104)&lt;'ver pressoflex 6p C3 DCpowe_2'!$G$7,'ver pressoflex 6p C3 DCpowe_2'!$G$16*G104*'ver pressoflex 6p C3 DCpowe_2'!$O$10,SIGN(G104)*'ver pressoflex 6p C3 DCpowe_2'!$G$15*'ver pressoflex 6p C3 DCpowe_2'!$O$10)</f>
        <v>0</v>
      </c>
      <c r="P104" s="29">
        <f>IF(ABS(H104)&lt;'ver pressoflex 6p C3 DCpowe_2'!$G$7,'ver pressoflex 6p C3 DCpowe_2'!$G$16*H104*'ver pressoflex 6p C3 DCpowe_2'!$O$11,SIGN(H104)*'ver pressoflex 6p C3 DCpowe_2'!$G$15*'ver pressoflex 6p C3 DCpowe_2'!$O$11)</f>
        <v>0</v>
      </c>
      <c r="Q104" s="29">
        <f>IF(ABS(I104)&lt;'ver pressoflex 6p C3 DCpowe_2'!$G$7,'ver pressoflex 6p C3 DCpowe_2'!$G$16*I104*'ver pressoflex 6p C3 DCpowe_2'!$O$12,SIGN(I104)*'ver pressoflex 6p C3 DCpowe_2'!$G$15*'ver pressoflex 6p C3 DCpowe_2'!$O$12)</f>
        <v>17803.500000000004</v>
      </c>
      <c r="R104" s="29">
        <f>IF(ABS(J104)&lt;'ver pressoflex 6p C3 DCpowe_2'!$G$7,'ver pressoflex 6p C3 DCpowe_2'!$G$16*J104*'ver pressoflex 6p C3 DCpowe_2'!$O$13,SIGN(J104)*'ver pressoflex 6p C3 DCpowe_2'!$G$15*'ver pressoflex 6p C3 DCpowe_2'!$O$13)</f>
        <v>17803.500000000004</v>
      </c>
      <c r="S104" s="83">
        <f t="shared" si="4"/>
        <v>68621.392500000002</v>
      </c>
      <c r="T104" s="1">
        <f>-L104*('ver pressoflex 6p C3 DCpowe_2'!$G$3/2-'ver pressoflex 6p C3 DCpowe_2'!$G$12*'ver pressoflex 6p C3 DCpowe_2'!D104)</f>
        <v>3809301.3996534022</v>
      </c>
      <c r="U104" s="27">
        <f t="shared" si="7"/>
        <v>-25548022.500000004</v>
      </c>
      <c r="V104" s="27">
        <f t="shared" si="8"/>
        <v>-24123742.500000004</v>
      </c>
      <c r="W104" s="27">
        <f t="shared" si="9"/>
        <v>0</v>
      </c>
      <c r="X104" s="27">
        <f t="shared" si="10"/>
        <v>0</v>
      </c>
      <c r="Y104" s="27">
        <f t="shared" si="11"/>
        <v>24123742.500000004</v>
      </c>
      <c r="Z104" s="27">
        <f t="shared" si="12"/>
        <v>25548022.500000004</v>
      </c>
      <c r="AA104" s="83">
        <f t="shared" si="5"/>
        <v>3809301.3996533975</v>
      </c>
    </row>
    <row r="105" spans="2:27" x14ac:dyDescent="0.25">
      <c r="B105" s="86">
        <f t="shared" si="3"/>
        <v>93565.637500000012</v>
      </c>
      <c r="C105" s="85">
        <f t="shared" si="6"/>
        <v>0.95000000000000051</v>
      </c>
      <c r="D105" s="51">
        <f>'ver pressoflex 6p C3 DCpowe_2'!$G$3/2/$C$557*C105</f>
        <v>14.012500000000008</v>
      </c>
      <c r="E105" s="84">
        <f>'ver pressoflex 6p C3 DCpowe_2'!$G$9/D105*(D105-'ver pressoflex 6p C3 DCpowe_2'!$M$8)</f>
        <v>1.4836752899197133E-2</v>
      </c>
      <c r="F105" s="84">
        <f>'ver pressoflex 6p C3 DCpowe_2'!$G$9/D105*(D105-'ver pressoflex 6p C3 DCpowe_2'!$M$9)</f>
        <v>6.0510258697591406E-2</v>
      </c>
      <c r="G105" s="84">
        <f>'ver pressoflex 6p C3 DCpowe_2'!$G$9/D105*(D105-'ver pressoflex 6p C3 DCpowe_2'!$M$10)</f>
        <v>0.10618376449598567</v>
      </c>
      <c r="H105" s="84">
        <f>'ver pressoflex 6p C3 DCpowe_2'!$G$9/D105*(D105-'ver pressoflex 6p C3 DCpowe_2'!$M$11)</f>
        <v>1.5620267618198032</v>
      </c>
      <c r="I105" s="84">
        <f>'ver pressoflex 6p C3 DCpowe_2'!$G$9/D105*(D105-'ver pressoflex 6p C3 DCpowe_2'!$M$12)</f>
        <v>1.6077002676181973</v>
      </c>
      <c r="J105" s="84">
        <f>'ver pressoflex 6p C3 DCpowe_2'!$G$9/D105*(D105-'ver pressoflex 6p C3 DCpowe_2'!$M$13)</f>
        <v>1.6533737734165916</v>
      </c>
      <c r="K105" s="84">
        <f>'ver pressoflex 6p C3 DCpowe_2'!$G$9/D105*(D105-'ver pressoflex 6p C3 DCpowe_2'!$G$3)</f>
        <v>1.6762105263157887</v>
      </c>
      <c r="L105" s="83">
        <f>-'ver pressoflex 6p C3 DCpowe_2'!$G$2*'ver pressoflex 6p C3 DCpowe_2'!D105*'ver pressoflex 6p C3 DCpowe_2'!$G$17*'ver pressoflex 6p C3 DCpowe_2'!$G$13*'ver pressoflex 6p C3 DCpowe_2'!$G$11</f>
        <v>-2648.3625000000015</v>
      </c>
      <c r="M105" s="29">
        <f>IF(ABS(E105)&lt;'ver pressoflex 6p C3 DCpowe_2'!$G$7,'ver pressoflex 6p C3 DCpowe_2'!$G$16*E105*'ver pressoflex 6p C3 DCpowe_2'!$O$8,SIGN(E105)*'ver pressoflex 6p C3 DCpowe_2'!$G$15*'ver pressoflex 6p C3 DCpowe_2'!$O$8)</f>
        <v>17803.500000000004</v>
      </c>
      <c r="N105" s="29">
        <f>IF(ABS(F105)&lt;'ver pressoflex 6p C3 DCpowe_2'!$G$7,'ver pressoflex 6p C3 DCpowe_2'!$G$16*F105*'ver pressoflex 6p C3 DCpowe_2'!$O$9,SIGN(F105)*'ver pressoflex 6p C3 DCpowe_2'!$G$15*'ver pressoflex 6p C3 DCpowe_2'!$O$9)</f>
        <v>17803.500000000004</v>
      </c>
      <c r="O105" s="29">
        <f>IF(ABS(G105)&lt;'ver pressoflex 6p C3 DCpowe_2'!$G$7,'ver pressoflex 6p C3 DCpowe_2'!$G$16*G105*'ver pressoflex 6p C3 DCpowe_2'!$O$10,SIGN(G105)*'ver pressoflex 6p C3 DCpowe_2'!$G$15*'ver pressoflex 6p C3 DCpowe_2'!$O$10)</f>
        <v>0</v>
      </c>
      <c r="P105" s="29">
        <f>IF(ABS(H105)&lt;'ver pressoflex 6p C3 DCpowe_2'!$G$7,'ver pressoflex 6p C3 DCpowe_2'!$G$16*H105*'ver pressoflex 6p C3 DCpowe_2'!$O$11,SIGN(H105)*'ver pressoflex 6p C3 DCpowe_2'!$G$15*'ver pressoflex 6p C3 DCpowe_2'!$O$11)</f>
        <v>0</v>
      </c>
      <c r="Q105" s="29">
        <f>IF(ABS(I105)&lt;'ver pressoflex 6p C3 DCpowe_2'!$G$7,'ver pressoflex 6p C3 DCpowe_2'!$G$16*I105*'ver pressoflex 6p C3 DCpowe_2'!$O$12,SIGN(I105)*'ver pressoflex 6p C3 DCpowe_2'!$G$15*'ver pressoflex 6p C3 DCpowe_2'!$O$12)</f>
        <v>17803.500000000004</v>
      </c>
      <c r="R105" s="29">
        <f>IF(ABS(J105)&lt;'ver pressoflex 6p C3 DCpowe_2'!$G$7,'ver pressoflex 6p C3 DCpowe_2'!$G$16*J105*'ver pressoflex 6p C3 DCpowe_2'!$O$13,SIGN(J105)*'ver pressoflex 6p C3 DCpowe_2'!$G$15*'ver pressoflex 6p C3 DCpowe_2'!$O$13)</f>
        <v>17803.500000000004</v>
      </c>
      <c r="S105" s="83">
        <f t="shared" si="4"/>
        <v>68565.637500000012</v>
      </c>
      <c r="T105" s="1">
        <f>-L105*('ver pressoflex 6p C3 DCpowe_2'!$G$3/2-'ver pressoflex 6p C3 DCpowe_2'!$G$12*'ver pressoflex 6p C3 DCpowe_2'!D105)</f>
        <v>3890896.8528150027</v>
      </c>
      <c r="U105" s="27">
        <f t="shared" si="7"/>
        <v>-25548022.500000004</v>
      </c>
      <c r="V105" s="27">
        <f t="shared" si="8"/>
        <v>-24123742.500000004</v>
      </c>
      <c r="W105" s="27">
        <f t="shared" si="9"/>
        <v>0</v>
      </c>
      <c r="X105" s="27">
        <f t="shared" si="10"/>
        <v>0</v>
      </c>
      <c r="Y105" s="27">
        <f t="shared" si="11"/>
        <v>24123742.500000004</v>
      </c>
      <c r="Z105" s="27">
        <f t="shared" si="12"/>
        <v>25548022.500000004</v>
      </c>
      <c r="AA105" s="83">
        <f t="shared" si="5"/>
        <v>3890896.8528150022</v>
      </c>
    </row>
    <row r="106" spans="2:27" x14ac:dyDescent="0.25">
      <c r="B106" s="86">
        <f t="shared" si="3"/>
        <v>93509.882500000007</v>
      </c>
      <c r="C106" s="85">
        <f t="shared" si="6"/>
        <v>0.97000000000000053</v>
      </c>
      <c r="D106" s="51">
        <f>'ver pressoflex 6p C3 DCpowe_2'!$G$3/2/$C$557*C106</f>
        <v>14.307500000000008</v>
      </c>
      <c r="E106" s="84">
        <f>'ver pressoflex 6p C3 DCpowe_2'!$G$9/D106*(D106-'ver pressoflex 6p C3 DCpowe_2'!$M$8)</f>
        <v>1.4365892014677606E-2</v>
      </c>
      <c r="F106" s="84">
        <f>'ver pressoflex 6p C3 DCpowe_2'!$G$9/D106*(D106-'ver pressoflex 6p C3 DCpowe_2'!$M$9)</f>
        <v>5.9097676044032821E-2</v>
      </c>
      <c r="G106" s="84">
        <f>'ver pressoflex 6p C3 DCpowe_2'!$G$9/D106*(D106-'ver pressoflex 6p C3 DCpowe_2'!$M$10)</f>
        <v>0.10382946007338803</v>
      </c>
      <c r="H106" s="84">
        <f>'ver pressoflex 6p C3 DCpowe_2'!$G$9/D106*(D106-'ver pressoflex 6p C3 DCpowe_2'!$M$11)</f>
        <v>1.5296550760090855</v>
      </c>
      <c r="I106" s="84">
        <f>'ver pressoflex 6p C3 DCpowe_2'!$G$9/D106*(D106-'ver pressoflex 6p C3 DCpowe_2'!$M$12)</f>
        <v>1.5743868600384407</v>
      </c>
      <c r="J106" s="84">
        <f>'ver pressoflex 6p C3 DCpowe_2'!$G$9/D106*(D106-'ver pressoflex 6p C3 DCpowe_2'!$M$13)</f>
        <v>1.619118644067796</v>
      </c>
      <c r="K106" s="84">
        <f>'ver pressoflex 6p C3 DCpowe_2'!$G$9/D106*(D106-'ver pressoflex 6p C3 DCpowe_2'!$G$3)</f>
        <v>1.6414845360824735</v>
      </c>
      <c r="L106" s="83">
        <f>-'ver pressoflex 6p C3 DCpowe_2'!$G$2*'ver pressoflex 6p C3 DCpowe_2'!D106*'ver pressoflex 6p C3 DCpowe_2'!$G$17*'ver pressoflex 6p C3 DCpowe_2'!$G$13*'ver pressoflex 6p C3 DCpowe_2'!$G$11</f>
        <v>-2704.1175000000021</v>
      </c>
      <c r="M106" s="29">
        <f>IF(ABS(E106)&lt;'ver pressoflex 6p C3 DCpowe_2'!$G$7,'ver pressoflex 6p C3 DCpowe_2'!$G$16*E106*'ver pressoflex 6p C3 DCpowe_2'!$O$8,SIGN(E106)*'ver pressoflex 6p C3 DCpowe_2'!$G$15*'ver pressoflex 6p C3 DCpowe_2'!$O$8)</f>
        <v>17803.500000000004</v>
      </c>
      <c r="N106" s="29">
        <f>IF(ABS(F106)&lt;'ver pressoflex 6p C3 DCpowe_2'!$G$7,'ver pressoflex 6p C3 DCpowe_2'!$G$16*F106*'ver pressoflex 6p C3 DCpowe_2'!$O$9,SIGN(F106)*'ver pressoflex 6p C3 DCpowe_2'!$G$15*'ver pressoflex 6p C3 DCpowe_2'!$O$9)</f>
        <v>17803.500000000004</v>
      </c>
      <c r="O106" s="29">
        <f>IF(ABS(G106)&lt;'ver pressoflex 6p C3 DCpowe_2'!$G$7,'ver pressoflex 6p C3 DCpowe_2'!$G$16*G106*'ver pressoflex 6p C3 DCpowe_2'!$O$10,SIGN(G106)*'ver pressoflex 6p C3 DCpowe_2'!$G$15*'ver pressoflex 6p C3 DCpowe_2'!$O$10)</f>
        <v>0</v>
      </c>
      <c r="P106" s="29">
        <f>IF(ABS(H106)&lt;'ver pressoflex 6p C3 DCpowe_2'!$G$7,'ver pressoflex 6p C3 DCpowe_2'!$G$16*H106*'ver pressoflex 6p C3 DCpowe_2'!$O$11,SIGN(H106)*'ver pressoflex 6p C3 DCpowe_2'!$G$15*'ver pressoflex 6p C3 DCpowe_2'!$O$11)</f>
        <v>0</v>
      </c>
      <c r="Q106" s="29">
        <f>IF(ABS(I106)&lt;'ver pressoflex 6p C3 DCpowe_2'!$G$7,'ver pressoflex 6p C3 DCpowe_2'!$G$16*I106*'ver pressoflex 6p C3 DCpowe_2'!$O$12,SIGN(I106)*'ver pressoflex 6p C3 DCpowe_2'!$G$15*'ver pressoflex 6p C3 DCpowe_2'!$O$12)</f>
        <v>17803.500000000004</v>
      </c>
      <c r="R106" s="29">
        <f>IF(ABS(J106)&lt;'ver pressoflex 6p C3 DCpowe_2'!$G$7,'ver pressoflex 6p C3 DCpowe_2'!$G$16*J106*'ver pressoflex 6p C3 DCpowe_2'!$O$13,SIGN(J106)*'ver pressoflex 6p C3 DCpowe_2'!$G$15*'ver pressoflex 6p C3 DCpowe_2'!$O$13)</f>
        <v>17803.500000000004</v>
      </c>
      <c r="S106" s="83">
        <f t="shared" si="4"/>
        <v>68509.882500000007</v>
      </c>
      <c r="T106" s="1">
        <f>-L106*('ver pressoflex 6p C3 DCpowe_2'!$G$3/2-'ver pressoflex 6p C3 DCpowe_2'!$G$12*'ver pressoflex 6p C3 DCpowe_2'!D106)</f>
        <v>3972478.6214694032</v>
      </c>
      <c r="U106" s="27">
        <f t="shared" si="7"/>
        <v>-25548022.500000004</v>
      </c>
      <c r="V106" s="27">
        <f t="shared" si="8"/>
        <v>-24123742.500000004</v>
      </c>
      <c r="W106" s="27">
        <f t="shared" si="9"/>
        <v>0</v>
      </c>
      <c r="X106" s="27">
        <f t="shared" si="10"/>
        <v>0</v>
      </c>
      <c r="Y106" s="27">
        <f t="shared" si="11"/>
        <v>24123742.500000004</v>
      </c>
      <c r="Z106" s="27">
        <f t="shared" si="12"/>
        <v>25548022.500000004</v>
      </c>
      <c r="AA106" s="83">
        <f t="shared" si="5"/>
        <v>3972478.6214694008</v>
      </c>
    </row>
    <row r="107" spans="2:27" x14ac:dyDescent="0.25">
      <c r="B107" s="86">
        <f t="shared" si="3"/>
        <v>93454.127500000002</v>
      </c>
      <c r="C107" s="85">
        <f t="shared" si="6"/>
        <v>0.99000000000000055</v>
      </c>
      <c r="D107" s="51">
        <f>'ver pressoflex 6p C3 DCpowe_2'!$G$3/2/$C$557*C107</f>
        <v>14.602500000000008</v>
      </c>
      <c r="E107" s="84">
        <f>'ver pressoflex 6p C3 DCpowe_2'!$G$9/D107*(D107-'ver pressoflex 6p C3 DCpowe_2'!$M$8)</f>
        <v>1.3914055812360885E-2</v>
      </c>
      <c r="F107" s="84">
        <f>'ver pressoflex 6p C3 DCpowe_2'!$G$9/D107*(D107-'ver pressoflex 6p C3 DCpowe_2'!$M$9)</f>
        <v>5.7742167437082652E-2</v>
      </c>
      <c r="G107" s="84">
        <f>'ver pressoflex 6p C3 DCpowe_2'!$G$9/D107*(D107-'ver pressoflex 6p C3 DCpowe_2'!$M$10)</f>
        <v>0.10157027906180441</v>
      </c>
      <c r="H107" s="84">
        <f>'ver pressoflex 6p C3 DCpowe_2'!$G$9/D107*(D107-'ver pressoflex 6p C3 DCpowe_2'!$M$11)</f>
        <v>1.4985913370998107</v>
      </c>
      <c r="I107" s="84">
        <f>'ver pressoflex 6p C3 DCpowe_2'!$G$9/D107*(D107-'ver pressoflex 6p C3 DCpowe_2'!$M$12)</f>
        <v>1.5424194487245326</v>
      </c>
      <c r="J107" s="84">
        <f>'ver pressoflex 6p C3 DCpowe_2'!$G$9/D107*(D107-'ver pressoflex 6p C3 DCpowe_2'!$M$13)</f>
        <v>1.5862475603492543</v>
      </c>
      <c r="K107" s="84">
        <f>'ver pressoflex 6p C3 DCpowe_2'!$G$9/D107*(D107-'ver pressoflex 6p C3 DCpowe_2'!$G$3)</f>
        <v>1.6081616161616152</v>
      </c>
      <c r="L107" s="83">
        <f>-'ver pressoflex 6p C3 DCpowe_2'!$G$2*'ver pressoflex 6p C3 DCpowe_2'!D107*'ver pressoflex 6p C3 DCpowe_2'!$G$17*'ver pressoflex 6p C3 DCpowe_2'!$G$13*'ver pressoflex 6p C3 DCpowe_2'!$G$11</f>
        <v>-2759.8725000000018</v>
      </c>
      <c r="M107" s="29">
        <f>IF(ABS(E107)&lt;'ver pressoflex 6p C3 DCpowe_2'!$G$7,'ver pressoflex 6p C3 DCpowe_2'!$G$16*E107*'ver pressoflex 6p C3 DCpowe_2'!$O$8,SIGN(E107)*'ver pressoflex 6p C3 DCpowe_2'!$G$15*'ver pressoflex 6p C3 DCpowe_2'!$O$8)</f>
        <v>17803.500000000004</v>
      </c>
      <c r="N107" s="29">
        <f>IF(ABS(F107)&lt;'ver pressoflex 6p C3 DCpowe_2'!$G$7,'ver pressoflex 6p C3 DCpowe_2'!$G$16*F107*'ver pressoflex 6p C3 DCpowe_2'!$O$9,SIGN(F107)*'ver pressoflex 6p C3 DCpowe_2'!$G$15*'ver pressoflex 6p C3 DCpowe_2'!$O$9)</f>
        <v>17803.500000000004</v>
      </c>
      <c r="O107" s="29">
        <f>IF(ABS(G107)&lt;'ver pressoflex 6p C3 DCpowe_2'!$G$7,'ver pressoflex 6p C3 DCpowe_2'!$G$16*G107*'ver pressoflex 6p C3 DCpowe_2'!$O$10,SIGN(G107)*'ver pressoflex 6p C3 DCpowe_2'!$G$15*'ver pressoflex 6p C3 DCpowe_2'!$O$10)</f>
        <v>0</v>
      </c>
      <c r="P107" s="29">
        <f>IF(ABS(H107)&lt;'ver pressoflex 6p C3 DCpowe_2'!$G$7,'ver pressoflex 6p C3 DCpowe_2'!$G$16*H107*'ver pressoflex 6p C3 DCpowe_2'!$O$11,SIGN(H107)*'ver pressoflex 6p C3 DCpowe_2'!$G$15*'ver pressoflex 6p C3 DCpowe_2'!$O$11)</f>
        <v>0</v>
      </c>
      <c r="Q107" s="29">
        <f>IF(ABS(I107)&lt;'ver pressoflex 6p C3 DCpowe_2'!$G$7,'ver pressoflex 6p C3 DCpowe_2'!$G$16*I107*'ver pressoflex 6p C3 DCpowe_2'!$O$12,SIGN(I107)*'ver pressoflex 6p C3 DCpowe_2'!$G$15*'ver pressoflex 6p C3 DCpowe_2'!$O$12)</f>
        <v>17803.500000000004</v>
      </c>
      <c r="R107" s="29">
        <f>IF(ABS(J107)&lt;'ver pressoflex 6p C3 DCpowe_2'!$G$7,'ver pressoflex 6p C3 DCpowe_2'!$G$16*J107*'ver pressoflex 6p C3 DCpowe_2'!$O$13,SIGN(J107)*'ver pressoflex 6p C3 DCpowe_2'!$G$15*'ver pressoflex 6p C3 DCpowe_2'!$O$13)</f>
        <v>17803.500000000004</v>
      </c>
      <c r="S107" s="83">
        <f t="shared" si="4"/>
        <v>68454.127500000002</v>
      </c>
      <c r="T107" s="1">
        <f>-L107*('ver pressoflex 6p C3 DCpowe_2'!$G$3/2-'ver pressoflex 6p C3 DCpowe_2'!$G$12*'ver pressoflex 6p C3 DCpowe_2'!D107)</f>
        <v>4054046.7056166027</v>
      </c>
      <c r="U107" s="27">
        <f t="shared" si="7"/>
        <v>-25548022.500000004</v>
      </c>
      <c r="V107" s="27">
        <f t="shared" si="8"/>
        <v>-24123742.500000004</v>
      </c>
      <c r="W107" s="27">
        <f t="shared" si="9"/>
        <v>0</v>
      </c>
      <c r="X107" s="27">
        <f t="shared" si="10"/>
        <v>0</v>
      </c>
      <c r="Y107" s="27">
        <f t="shared" si="11"/>
        <v>24123742.500000004</v>
      </c>
      <c r="Z107" s="27">
        <f t="shared" si="12"/>
        <v>25548022.500000004</v>
      </c>
      <c r="AA107" s="83">
        <f t="shared" si="5"/>
        <v>4054046.7056166008</v>
      </c>
    </row>
    <row r="108" spans="2:27" x14ac:dyDescent="0.25">
      <c r="B108" s="86">
        <f t="shared" si="3"/>
        <v>93398.372500000012</v>
      </c>
      <c r="C108" s="85">
        <f t="shared" si="6"/>
        <v>1.0100000000000005</v>
      </c>
      <c r="D108" s="51">
        <f>'ver pressoflex 6p C3 DCpowe_2'!$G$3/2/$C$557*C108</f>
        <v>14.897500000000006</v>
      </c>
      <c r="E108" s="84">
        <f>'ver pressoflex 6p C3 DCpowe_2'!$G$9/D108*(D108-'ver pressoflex 6p C3 DCpowe_2'!$M$8)</f>
        <v>1.3480114113106217E-2</v>
      </c>
      <c r="F108" s="84">
        <f>'ver pressoflex 6p C3 DCpowe_2'!$G$9/D108*(D108-'ver pressoflex 6p C3 DCpowe_2'!$M$9)</f>
        <v>5.6440342339318654E-2</v>
      </c>
      <c r="G108" s="84">
        <f>'ver pressoflex 6p C3 DCpowe_2'!$G$9/D108*(D108-'ver pressoflex 6p C3 DCpowe_2'!$M$10)</f>
        <v>9.9400570565531088E-2</v>
      </c>
      <c r="H108" s="84">
        <f>'ver pressoflex 6p C3 DCpowe_2'!$G$9/D108*(D108-'ver pressoflex 6p C3 DCpowe_2'!$M$11)</f>
        <v>1.4687578452760526</v>
      </c>
      <c r="I108" s="84">
        <f>'ver pressoflex 6p C3 DCpowe_2'!$G$9/D108*(D108-'ver pressoflex 6p C3 DCpowe_2'!$M$12)</f>
        <v>1.5117180735022651</v>
      </c>
      <c r="J108" s="84">
        <f>'ver pressoflex 6p C3 DCpowe_2'!$G$9/D108*(D108-'ver pressoflex 6p C3 DCpowe_2'!$M$13)</f>
        <v>1.5546783017284773</v>
      </c>
      <c r="K108" s="84">
        <f>'ver pressoflex 6p C3 DCpowe_2'!$G$9/D108*(D108-'ver pressoflex 6p C3 DCpowe_2'!$G$3)</f>
        <v>1.5761584158415836</v>
      </c>
      <c r="L108" s="83">
        <f>-'ver pressoflex 6p C3 DCpowe_2'!$G$2*'ver pressoflex 6p C3 DCpowe_2'!D108*'ver pressoflex 6p C3 DCpowe_2'!$G$17*'ver pressoflex 6p C3 DCpowe_2'!$G$13*'ver pressoflex 6p C3 DCpowe_2'!$G$11</f>
        <v>-2815.6275000000019</v>
      </c>
      <c r="M108" s="29">
        <f>IF(ABS(E108)&lt;'ver pressoflex 6p C3 DCpowe_2'!$G$7,'ver pressoflex 6p C3 DCpowe_2'!$G$16*E108*'ver pressoflex 6p C3 DCpowe_2'!$O$8,SIGN(E108)*'ver pressoflex 6p C3 DCpowe_2'!$G$15*'ver pressoflex 6p C3 DCpowe_2'!$O$8)</f>
        <v>17803.500000000004</v>
      </c>
      <c r="N108" s="29">
        <f>IF(ABS(F108)&lt;'ver pressoflex 6p C3 DCpowe_2'!$G$7,'ver pressoflex 6p C3 DCpowe_2'!$G$16*F108*'ver pressoflex 6p C3 DCpowe_2'!$O$9,SIGN(F108)*'ver pressoflex 6p C3 DCpowe_2'!$G$15*'ver pressoflex 6p C3 DCpowe_2'!$O$9)</f>
        <v>17803.500000000004</v>
      </c>
      <c r="O108" s="29">
        <f>IF(ABS(G108)&lt;'ver pressoflex 6p C3 DCpowe_2'!$G$7,'ver pressoflex 6p C3 DCpowe_2'!$G$16*G108*'ver pressoflex 6p C3 DCpowe_2'!$O$10,SIGN(G108)*'ver pressoflex 6p C3 DCpowe_2'!$G$15*'ver pressoflex 6p C3 DCpowe_2'!$O$10)</f>
        <v>0</v>
      </c>
      <c r="P108" s="29">
        <f>IF(ABS(H108)&lt;'ver pressoflex 6p C3 DCpowe_2'!$G$7,'ver pressoflex 6p C3 DCpowe_2'!$G$16*H108*'ver pressoflex 6p C3 DCpowe_2'!$O$11,SIGN(H108)*'ver pressoflex 6p C3 DCpowe_2'!$G$15*'ver pressoflex 6p C3 DCpowe_2'!$O$11)</f>
        <v>0</v>
      </c>
      <c r="Q108" s="29">
        <f>IF(ABS(I108)&lt;'ver pressoflex 6p C3 DCpowe_2'!$G$7,'ver pressoflex 6p C3 DCpowe_2'!$G$16*I108*'ver pressoflex 6p C3 DCpowe_2'!$O$12,SIGN(I108)*'ver pressoflex 6p C3 DCpowe_2'!$G$15*'ver pressoflex 6p C3 DCpowe_2'!$O$12)</f>
        <v>17803.500000000004</v>
      </c>
      <c r="R108" s="29">
        <f>IF(ABS(J108)&lt;'ver pressoflex 6p C3 DCpowe_2'!$G$7,'ver pressoflex 6p C3 DCpowe_2'!$G$16*J108*'ver pressoflex 6p C3 DCpowe_2'!$O$13,SIGN(J108)*'ver pressoflex 6p C3 DCpowe_2'!$G$15*'ver pressoflex 6p C3 DCpowe_2'!$O$13)</f>
        <v>17803.500000000004</v>
      </c>
      <c r="S108" s="83">
        <f t="shared" si="4"/>
        <v>68398.372500000012</v>
      </c>
      <c r="T108" s="1">
        <f>-L108*('ver pressoflex 6p C3 DCpowe_2'!$G$3/2-'ver pressoflex 6p C3 DCpowe_2'!$G$12*'ver pressoflex 6p C3 DCpowe_2'!D108)</f>
        <v>4135601.1052566031</v>
      </c>
      <c r="U108" s="27">
        <f t="shared" si="7"/>
        <v>-25548022.500000004</v>
      </c>
      <c r="V108" s="27">
        <f t="shared" si="8"/>
        <v>-24123742.500000004</v>
      </c>
      <c r="W108" s="27">
        <f t="shared" si="9"/>
        <v>0</v>
      </c>
      <c r="X108" s="27">
        <f t="shared" si="10"/>
        <v>0</v>
      </c>
      <c r="Y108" s="27">
        <f t="shared" si="11"/>
        <v>24123742.500000004</v>
      </c>
      <c r="Z108" s="27">
        <f t="shared" si="12"/>
        <v>25548022.500000004</v>
      </c>
      <c r="AA108" s="83">
        <f t="shared" si="5"/>
        <v>4135601.1052566022</v>
      </c>
    </row>
    <row r="109" spans="2:27" x14ac:dyDescent="0.25">
      <c r="B109" s="86">
        <f t="shared" si="3"/>
        <v>93342.617500000008</v>
      </c>
      <c r="C109" s="85">
        <f t="shared" si="6"/>
        <v>1.0300000000000005</v>
      </c>
      <c r="D109" s="51">
        <f>'ver pressoflex 6p C3 DCpowe_2'!$G$3/2/$C$557*C109</f>
        <v>15.192500000000006</v>
      </c>
      <c r="E109" s="84">
        <f>'ver pressoflex 6p C3 DCpowe_2'!$G$9/D109*(D109-'ver pressoflex 6p C3 DCpowe_2'!$M$8)</f>
        <v>1.3063024518676969E-2</v>
      </c>
      <c r="F109" s="84">
        <f>'ver pressoflex 6p C3 DCpowe_2'!$G$9/D109*(D109-'ver pressoflex 6p C3 DCpowe_2'!$M$9)</f>
        <v>5.5189073556030907E-2</v>
      </c>
      <c r="G109" s="84">
        <f>'ver pressoflex 6p C3 DCpowe_2'!$G$9/D109*(D109-'ver pressoflex 6p C3 DCpowe_2'!$M$10)</f>
        <v>9.7315122593384845E-2</v>
      </c>
      <c r="H109" s="84">
        <f>'ver pressoflex 6p C3 DCpowe_2'!$G$9/D109*(D109-'ver pressoflex 6p C3 DCpowe_2'!$M$11)</f>
        <v>1.4400829356590417</v>
      </c>
      <c r="I109" s="84">
        <f>'ver pressoflex 6p C3 DCpowe_2'!$G$9/D109*(D109-'ver pressoflex 6p C3 DCpowe_2'!$M$12)</f>
        <v>1.4822089846963955</v>
      </c>
      <c r="J109" s="84">
        <f>'ver pressoflex 6p C3 DCpowe_2'!$G$9/D109*(D109-'ver pressoflex 6p C3 DCpowe_2'!$M$13)</f>
        <v>1.5243350337337493</v>
      </c>
      <c r="K109" s="84">
        <f>'ver pressoflex 6p C3 DCpowe_2'!$G$9/D109*(D109-'ver pressoflex 6p C3 DCpowe_2'!$G$3)</f>
        <v>1.5453980582524265</v>
      </c>
      <c r="L109" s="83">
        <f>-'ver pressoflex 6p C3 DCpowe_2'!$G$2*'ver pressoflex 6p C3 DCpowe_2'!D109*'ver pressoflex 6p C3 DCpowe_2'!$G$17*'ver pressoflex 6p C3 DCpowe_2'!$G$13*'ver pressoflex 6p C3 DCpowe_2'!$G$11</f>
        <v>-2871.3825000000011</v>
      </c>
      <c r="M109" s="29">
        <f>IF(ABS(E109)&lt;'ver pressoflex 6p C3 DCpowe_2'!$G$7,'ver pressoflex 6p C3 DCpowe_2'!$G$16*E109*'ver pressoflex 6p C3 DCpowe_2'!$O$8,SIGN(E109)*'ver pressoflex 6p C3 DCpowe_2'!$G$15*'ver pressoflex 6p C3 DCpowe_2'!$O$8)</f>
        <v>17803.500000000004</v>
      </c>
      <c r="N109" s="29">
        <f>IF(ABS(F109)&lt;'ver pressoflex 6p C3 DCpowe_2'!$G$7,'ver pressoflex 6p C3 DCpowe_2'!$G$16*F109*'ver pressoflex 6p C3 DCpowe_2'!$O$9,SIGN(F109)*'ver pressoflex 6p C3 DCpowe_2'!$G$15*'ver pressoflex 6p C3 DCpowe_2'!$O$9)</f>
        <v>17803.500000000004</v>
      </c>
      <c r="O109" s="29">
        <f>IF(ABS(G109)&lt;'ver pressoflex 6p C3 DCpowe_2'!$G$7,'ver pressoflex 6p C3 DCpowe_2'!$G$16*G109*'ver pressoflex 6p C3 DCpowe_2'!$O$10,SIGN(G109)*'ver pressoflex 6p C3 DCpowe_2'!$G$15*'ver pressoflex 6p C3 DCpowe_2'!$O$10)</f>
        <v>0</v>
      </c>
      <c r="P109" s="29">
        <f>IF(ABS(H109)&lt;'ver pressoflex 6p C3 DCpowe_2'!$G$7,'ver pressoflex 6p C3 DCpowe_2'!$G$16*H109*'ver pressoflex 6p C3 DCpowe_2'!$O$11,SIGN(H109)*'ver pressoflex 6p C3 DCpowe_2'!$G$15*'ver pressoflex 6p C3 DCpowe_2'!$O$11)</f>
        <v>0</v>
      </c>
      <c r="Q109" s="29">
        <f>IF(ABS(I109)&lt;'ver pressoflex 6p C3 DCpowe_2'!$G$7,'ver pressoflex 6p C3 DCpowe_2'!$G$16*I109*'ver pressoflex 6p C3 DCpowe_2'!$O$12,SIGN(I109)*'ver pressoflex 6p C3 DCpowe_2'!$G$15*'ver pressoflex 6p C3 DCpowe_2'!$O$12)</f>
        <v>17803.500000000004</v>
      </c>
      <c r="R109" s="29">
        <f>IF(ABS(J109)&lt;'ver pressoflex 6p C3 DCpowe_2'!$G$7,'ver pressoflex 6p C3 DCpowe_2'!$G$16*J109*'ver pressoflex 6p C3 DCpowe_2'!$O$13,SIGN(J109)*'ver pressoflex 6p C3 DCpowe_2'!$G$15*'ver pressoflex 6p C3 DCpowe_2'!$O$13)</f>
        <v>17803.500000000004</v>
      </c>
      <c r="S109" s="83">
        <f t="shared" si="4"/>
        <v>68342.617500000008</v>
      </c>
      <c r="T109" s="1">
        <f>-L109*('ver pressoflex 6p C3 DCpowe_2'!$G$3/2-'ver pressoflex 6p C3 DCpowe_2'!$G$12*'ver pressoflex 6p C3 DCpowe_2'!D109)</f>
        <v>4217141.8203894021</v>
      </c>
      <c r="U109" s="27">
        <f t="shared" si="7"/>
        <v>-25548022.500000004</v>
      </c>
      <c r="V109" s="27">
        <f t="shared" si="8"/>
        <v>-24123742.500000004</v>
      </c>
      <c r="W109" s="27">
        <f t="shared" si="9"/>
        <v>0</v>
      </c>
      <c r="X109" s="27">
        <f t="shared" si="10"/>
        <v>0</v>
      </c>
      <c r="Y109" s="27">
        <f t="shared" si="11"/>
        <v>24123742.500000004</v>
      </c>
      <c r="Z109" s="27">
        <f t="shared" si="12"/>
        <v>25548022.500000004</v>
      </c>
      <c r="AA109" s="83">
        <f t="shared" si="5"/>
        <v>4217141.8203893974</v>
      </c>
    </row>
    <row r="110" spans="2:27" x14ac:dyDescent="0.25">
      <c r="B110" s="86">
        <f t="shared" si="3"/>
        <v>93286.862500000017</v>
      </c>
      <c r="C110" s="85">
        <f t="shared" si="6"/>
        <v>1.0500000000000005</v>
      </c>
      <c r="D110" s="51">
        <f>'ver pressoflex 6p C3 DCpowe_2'!$G$3/2/$C$557*C110</f>
        <v>15.487500000000008</v>
      </c>
      <c r="E110" s="84">
        <f>'ver pressoflex 6p C3 DCpowe_2'!$G$9/D110*(D110-'ver pressoflex 6p C3 DCpowe_2'!$M$8)</f>
        <v>1.2661824051654551E-2</v>
      </c>
      <c r="F110" s="84">
        <f>'ver pressoflex 6p C3 DCpowe_2'!$G$9/D110*(D110-'ver pressoflex 6p C3 DCpowe_2'!$M$9)</f>
        <v>5.3985472154963653E-2</v>
      </c>
      <c r="G110" s="84">
        <f>'ver pressoflex 6p C3 DCpowe_2'!$G$9/D110*(D110-'ver pressoflex 6p C3 DCpowe_2'!$M$10)</f>
        <v>9.5309120258272761E-2</v>
      </c>
      <c r="H110" s="84">
        <f>'ver pressoflex 6p C3 DCpowe_2'!$G$9/D110*(D110-'ver pressoflex 6p C3 DCpowe_2'!$M$11)</f>
        <v>1.4125004035512503</v>
      </c>
      <c r="I110" s="84">
        <f>'ver pressoflex 6p C3 DCpowe_2'!$G$9/D110*(D110-'ver pressoflex 6p C3 DCpowe_2'!$M$12)</f>
        <v>1.4538240516545595</v>
      </c>
      <c r="J110" s="84">
        <f>'ver pressoflex 6p C3 DCpowe_2'!$G$9/D110*(D110-'ver pressoflex 6p C3 DCpowe_2'!$M$13)</f>
        <v>1.4951476997578685</v>
      </c>
      <c r="K110" s="84">
        <f>'ver pressoflex 6p C3 DCpowe_2'!$G$9/D110*(D110-'ver pressoflex 6p C3 DCpowe_2'!$G$3)</f>
        <v>1.5158095238095231</v>
      </c>
      <c r="L110" s="83">
        <f>-'ver pressoflex 6p C3 DCpowe_2'!$G$2*'ver pressoflex 6p C3 DCpowe_2'!D110*'ver pressoflex 6p C3 DCpowe_2'!$G$17*'ver pressoflex 6p C3 DCpowe_2'!$G$13*'ver pressoflex 6p C3 DCpowe_2'!$G$11</f>
        <v>-2927.1375000000016</v>
      </c>
      <c r="M110" s="29">
        <f>IF(ABS(E110)&lt;'ver pressoflex 6p C3 DCpowe_2'!$G$7,'ver pressoflex 6p C3 DCpowe_2'!$G$16*E110*'ver pressoflex 6p C3 DCpowe_2'!$O$8,SIGN(E110)*'ver pressoflex 6p C3 DCpowe_2'!$G$15*'ver pressoflex 6p C3 DCpowe_2'!$O$8)</f>
        <v>17803.500000000004</v>
      </c>
      <c r="N110" s="29">
        <f>IF(ABS(F110)&lt;'ver pressoflex 6p C3 DCpowe_2'!$G$7,'ver pressoflex 6p C3 DCpowe_2'!$G$16*F110*'ver pressoflex 6p C3 DCpowe_2'!$O$9,SIGN(F110)*'ver pressoflex 6p C3 DCpowe_2'!$G$15*'ver pressoflex 6p C3 DCpowe_2'!$O$9)</f>
        <v>17803.500000000004</v>
      </c>
      <c r="O110" s="29">
        <f>IF(ABS(G110)&lt;'ver pressoflex 6p C3 DCpowe_2'!$G$7,'ver pressoflex 6p C3 DCpowe_2'!$G$16*G110*'ver pressoflex 6p C3 DCpowe_2'!$O$10,SIGN(G110)*'ver pressoflex 6p C3 DCpowe_2'!$G$15*'ver pressoflex 6p C3 DCpowe_2'!$O$10)</f>
        <v>0</v>
      </c>
      <c r="P110" s="29">
        <f>IF(ABS(H110)&lt;'ver pressoflex 6p C3 DCpowe_2'!$G$7,'ver pressoflex 6p C3 DCpowe_2'!$G$16*H110*'ver pressoflex 6p C3 DCpowe_2'!$O$11,SIGN(H110)*'ver pressoflex 6p C3 DCpowe_2'!$G$15*'ver pressoflex 6p C3 DCpowe_2'!$O$11)</f>
        <v>0</v>
      </c>
      <c r="Q110" s="29">
        <f>IF(ABS(I110)&lt;'ver pressoflex 6p C3 DCpowe_2'!$G$7,'ver pressoflex 6p C3 DCpowe_2'!$G$16*I110*'ver pressoflex 6p C3 DCpowe_2'!$O$12,SIGN(I110)*'ver pressoflex 6p C3 DCpowe_2'!$G$15*'ver pressoflex 6p C3 DCpowe_2'!$O$12)</f>
        <v>17803.500000000004</v>
      </c>
      <c r="R110" s="29">
        <f>IF(ABS(J110)&lt;'ver pressoflex 6p C3 DCpowe_2'!$G$7,'ver pressoflex 6p C3 DCpowe_2'!$G$16*J110*'ver pressoflex 6p C3 DCpowe_2'!$O$13,SIGN(J110)*'ver pressoflex 6p C3 DCpowe_2'!$G$15*'ver pressoflex 6p C3 DCpowe_2'!$O$13)</f>
        <v>17803.500000000004</v>
      </c>
      <c r="S110" s="83">
        <f t="shared" si="4"/>
        <v>68286.862500000017</v>
      </c>
      <c r="T110" s="1">
        <f>-L110*('ver pressoflex 6p C3 DCpowe_2'!$G$3/2-'ver pressoflex 6p C3 DCpowe_2'!$G$12*'ver pressoflex 6p C3 DCpowe_2'!D110)</f>
        <v>4298668.8510150025</v>
      </c>
      <c r="U110" s="27">
        <f t="shared" si="7"/>
        <v>-25548022.500000004</v>
      </c>
      <c r="V110" s="27">
        <f t="shared" si="8"/>
        <v>-24123742.500000004</v>
      </c>
      <c r="W110" s="27">
        <f t="shared" si="9"/>
        <v>0</v>
      </c>
      <c r="X110" s="27">
        <f t="shared" si="10"/>
        <v>0</v>
      </c>
      <c r="Y110" s="27">
        <f t="shared" si="11"/>
        <v>24123742.500000004</v>
      </c>
      <c r="Z110" s="27">
        <f t="shared" si="12"/>
        <v>25548022.500000004</v>
      </c>
      <c r="AA110" s="83">
        <f t="shared" si="5"/>
        <v>4298668.8510150015</v>
      </c>
    </row>
    <row r="111" spans="2:27" x14ac:dyDescent="0.25">
      <c r="B111" s="86">
        <f t="shared" si="3"/>
        <v>93231.107500000013</v>
      </c>
      <c r="C111" s="85">
        <f t="shared" si="6"/>
        <v>1.0700000000000005</v>
      </c>
      <c r="D111" s="51">
        <f>'ver pressoflex 6p C3 DCpowe_2'!$G$3/2/$C$557*C111</f>
        <v>15.782500000000008</v>
      </c>
      <c r="E111" s="84">
        <f>'ver pressoflex 6p C3 DCpowe_2'!$G$9/D111*(D111-'ver pressoflex 6p C3 DCpowe_2'!$M$8)</f>
        <v>1.2275621732932037E-2</v>
      </c>
      <c r="F111" s="84">
        <f>'ver pressoflex 6p C3 DCpowe_2'!$G$9/D111*(D111-'ver pressoflex 6p C3 DCpowe_2'!$M$9)</f>
        <v>5.2826865198796105E-2</v>
      </c>
      <c r="G111" s="84">
        <f>'ver pressoflex 6p C3 DCpowe_2'!$G$9/D111*(D111-'ver pressoflex 6p C3 DCpowe_2'!$M$10)</f>
        <v>9.3378108664660189E-2</v>
      </c>
      <c r="H111" s="84">
        <f>'ver pressoflex 6p C3 DCpowe_2'!$G$9/D111*(D111-'ver pressoflex 6p C3 DCpowe_2'!$M$11)</f>
        <v>1.3859489941390777</v>
      </c>
      <c r="I111" s="84">
        <f>'ver pressoflex 6p C3 DCpowe_2'!$G$9/D111*(D111-'ver pressoflex 6p C3 DCpowe_2'!$M$12)</f>
        <v>1.4265002376049418</v>
      </c>
      <c r="J111" s="84">
        <f>'ver pressoflex 6p C3 DCpowe_2'!$G$9/D111*(D111-'ver pressoflex 6p C3 DCpowe_2'!$M$13)</f>
        <v>1.4670514810708057</v>
      </c>
      <c r="K111" s="84">
        <f>'ver pressoflex 6p C3 DCpowe_2'!$G$9/D111*(D111-'ver pressoflex 6p C3 DCpowe_2'!$G$3)</f>
        <v>1.4873271028037378</v>
      </c>
      <c r="L111" s="83">
        <f>-'ver pressoflex 6p C3 DCpowe_2'!$G$2*'ver pressoflex 6p C3 DCpowe_2'!D111*'ver pressoflex 6p C3 DCpowe_2'!$G$17*'ver pressoflex 6p C3 DCpowe_2'!$G$13*'ver pressoflex 6p C3 DCpowe_2'!$G$11</f>
        <v>-2982.8925000000017</v>
      </c>
      <c r="M111" s="29">
        <f>IF(ABS(E111)&lt;'ver pressoflex 6p C3 DCpowe_2'!$G$7,'ver pressoflex 6p C3 DCpowe_2'!$G$16*E111*'ver pressoflex 6p C3 DCpowe_2'!$O$8,SIGN(E111)*'ver pressoflex 6p C3 DCpowe_2'!$G$15*'ver pressoflex 6p C3 DCpowe_2'!$O$8)</f>
        <v>17803.500000000004</v>
      </c>
      <c r="N111" s="29">
        <f>IF(ABS(F111)&lt;'ver pressoflex 6p C3 DCpowe_2'!$G$7,'ver pressoflex 6p C3 DCpowe_2'!$G$16*F111*'ver pressoflex 6p C3 DCpowe_2'!$O$9,SIGN(F111)*'ver pressoflex 6p C3 DCpowe_2'!$G$15*'ver pressoflex 6p C3 DCpowe_2'!$O$9)</f>
        <v>17803.500000000004</v>
      </c>
      <c r="O111" s="29">
        <f>IF(ABS(G111)&lt;'ver pressoflex 6p C3 DCpowe_2'!$G$7,'ver pressoflex 6p C3 DCpowe_2'!$G$16*G111*'ver pressoflex 6p C3 DCpowe_2'!$O$10,SIGN(G111)*'ver pressoflex 6p C3 DCpowe_2'!$G$15*'ver pressoflex 6p C3 DCpowe_2'!$O$10)</f>
        <v>0</v>
      </c>
      <c r="P111" s="29">
        <f>IF(ABS(H111)&lt;'ver pressoflex 6p C3 DCpowe_2'!$G$7,'ver pressoflex 6p C3 DCpowe_2'!$G$16*H111*'ver pressoflex 6p C3 DCpowe_2'!$O$11,SIGN(H111)*'ver pressoflex 6p C3 DCpowe_2'!$G$15*'ver pressoflex 6p C3 DCpowe_2'!$O$11)</f>
        <v>0</v>
      </c>
      <c r="Q111" s="29">
        <f>IF(ABS(I111)&lt;'ver pressoflex 6p C3 DCpowe_2'!$G$7,'ver pressoflex 6p C3 DCpowe_2'!$G$16*I111*'ver pressoflex 6p C3 DCpowe_2'!$O$12,SIGN(I111)*'ver pressoflex 6p C3 DCpowe_2'!$G$15*'ver pressoflex 6p C3 DCpowe_2'!$O$12)</f>
        <v>17803.500000000004</v>
      </c>
      <c r="R111" s="29">
        <f>IF(ABS(J111)&lt;'ver pressoflex 6p C3 DCpowe_2'!$G$7,'ver pressoflex 6p C3 DCpowe_2'!$G$16*J111*'ver pressoflex 6p C3 DCpowe_2'!$O$13,SIGN(J111)*'ver pressoflex 6p C3 DCpowe_2'!$G$15*'ver pressoflex 6p C3 DCpowe_2'!$O$13)</f>
        <v>17803.500000000004</v>
      </c>
      <c r="S111" s="83">
        <f t="shared" si="4"/>
        <v>68231.107500000013</v>
      </c>
      <c r="T111" s="1">
        <f>-L111*('ver pressoflex 6p C3 DCpowe_2'!$G$3/2-'ver pressoflex 6p C3 DCpowe_2'!$G$12*'ver pressoflex 6p C3 DCpowe_2'!D111)</f>
        <v>4380182.1971334023</v>
      </c>
      <c r="U111" s="27">
        <f t="shared" si="7"/>
        <v>-25548022.500000004</v>
      </c>
      <c r="V111" s="27">
        <f t="shared" si="8"/>
        <v>-24123742.500000004</v>
      </c>
      <c r="W111" s="27">
        <f t="shared" si="9"/>
        <v>0</v>
      </c>
      <c r="X111" s="27">
        <f t="shared" si="10"/>
        <v>0</v>
      </c>
      <c r="Y111" s="27">
        <f t="shared" si="11"/>
        <v>24123742.500000004</v>
      </c>
      <c r="Z111" s="27">
        <f t="shared" si="12"/>
        <v>25548022.500000004</v>
      </c>
      <c r="AA111" s="83">
        <f t="shared" si="5"/>
        <v>4380182.1971333995</v>
      </c>
    </row>
    <row r="112" spans="2:27" x14ac:dyDescent="0.25">
      <c r="B112" s="86">
        <f t="shared" si="3"/>
        <v>93175.352500000008</v>
      </c>
      <c r="C112" s="85">
        <f t="shared" si="6"/>
        <v>1.0900000000000005</v>
      </c>
      <c r="D112" s="51">
        <f>'ver pressoflex 6p C3 DCpowe_2'!$G$3/2/$C$557*C112</f>
        <v>16.077500000000008</v>
      </c>
      <c r="E112" s="84">
        <f>'ver pressoflex 6p C3 DCpowe_2'!$G$9/D112*(D112-'ver pressoflex 6p C3 DCpowe_2'!$M$8)</f>
        <v>1.1903591976364477E-2</v>
      </c>
      <c r="F112" s="84">
        <f>'ver pressoflex 6p C3 DCpowe_2'!$G$9/D112*(D112-'ver pressoflex 6p C3 DCpowe_2'!$M$9)</f>
        <v>5.1710775929093428E-2</v>
      </c>
      <c r="G112" s="84">
        <f>'ver pressoflex 6p C3 DCpowe_2'!$G$9/D112*(D112-'ver pressoflex 6p C3 DCpowe_2'!$M$10)</f>
        <v>9.1517959881822375E-2</v>
      </c>
      <c r="H112" s="84">
        <f>'ver pressoflex 6p C3 DCpowe_2'!$G$9/D112*(D112-'ver pressoflex 6p C3 DCpowe_2'!$M$11)</f>
        <v>1.3603719483750578</v>
      </c>
      <c r="I112" s="84">
        <f>'ver pressoflex 6p C3 DCpowe_2'!$G$9/D112*(D112-'ver pressoflex 6p C3 DCpowe_2'!$M$12)</f>
        <v>1.4001791323277868</v>
      </c>
      <c r="J112" s="84">
        <f>'ver pressoflex 6p C3 DCpowe_2'!$G$9/D112*(D112-'ver pressoflex 6p C3 DCpowe_2'!$M$13)</f>
        <v>1.4399863162805158</v>
      </c>
      <c r="K112" s="84">
        <f>'ver pressoflex 6p C3 DCpowe_2'!$G$9/D112*(D112-'ver pressoflex 6p C3 DCpowe_2'!$G$3)</f>
        <v>1.4598899082568801</v>
      </c>
      <c r="L112" s="83">
        <f>-'ver pressoflex 6p C3 DCpowe_2'!$G$2*'ver pressoflex 6p C3 DCpowe_2'!D112*'ver pressoflex 6p C3 DCpowe_2'!$G$17*'ver pressoflex 6p C3 DCpowe_2'!$G$13*'ver pressoflex 6p C3 DCpowe_2'!$G$11</f>
        <v>-3038.6475000000019</v>
      </c>
      <c r="M112" s="29">
        <f>IF(ABS(E112)&lt;'ver pressoflex 6p C3 DCpowe_2'!$G$7,'ver pressoflex 6p C3 DCpowe_2'!$G$16*E112*'ver pressoflex 6p C3 DCpowe_2'!$O$8,SIGN(E112)*'ver pressoflex 6p C3 DCpowe_2'!$G$15*'ver pressoflex 6p C3 DCpowe_2'!$O$8)</f>
        <v>17803.500000000004</v>
      </c>
      <c r="N112" s="29">
        <f>IF(ABS(F112)&lt;'ver pressoflex 6p C3 DCpowe_2'!$G$7,'ver pressoflex 6p C3 DCpowe_2'!$G$16*F112*'ver pressoflex 6p C3 DCpowe_2'!$O$9,SIGN(F112)*'ver pressoflex 6p C3 DCpowe_2'!$G$15*'ver pressoflex 6p C3 DCpowe_2'!$O$9)</f>
        <v>17803.500000000004</v>
      </c>
      <c r="O112" s="29">
        <f>IF(ABS(G112)&lt;'ver pressoflex 6p C3 DCpowe_2'!$G$7,'ver pressoflex 6p C3 DCpowe_2'!$G$16*G112*'ver pressoflex 6p C3 DCpowe_2'!$O$10,SIGN(G112)*'ver pressoflex 6p C3 DCpowe_2'!$G$15*'ver pressoflex 6p C3 DCpowe_2'!$O$10)</f>
        <v>0</v>
      </c>
      <c r="P112" s="29">
        <f>IF(ABS(H112)&lt;'ver pressoflex 6p C3 DCpowe_2'!$G$7,'ver pressoflex 6p C3 DCpowe_2'!$G$16*H112*'ver pressoflex 6p C3 DCpowe_2'!$O$11,SIGN(H112)*'ver pressoflex 6p C3 DCpowe_2'!$G$15*'ver pressoflex 6p C3 DCpowe_2'!$O$11)</f>
        <v>0</v>
      </c>
      <c r="Q112" s="29">
        <f>IF(ABS(I112)&lt;'ver pressoflex 6p C3 DCpowe_2'!$G$7,'ver pressoflex 6p C3 DCpowe_2'!$G$16*I112*'ver pressoflex 6p C3 DCpowe_2'!$O$12,SIGN(I112)*'ver pressoflex 6p C3 DCpowe_2'!$G$15*'ver pressoflex 6p C3 DCpowe_2'!$O$12)</f>
        <v>17803.500000000004</v>
      </c>
      <c r="R112" s="29">
        <f>IF(ABS(J112)&lt;'ver pressoflex 6p C3 DCpowe_2'!$G$7,'ver pressoflex 6p C3 DCpowe_2'!$G$16*J112*'ver pressoflex 6p C3 DCpowe_2'!$O$13,SIGN(J112)*'ver pressoflex 6p C3 DCpowe_2'!$G$15*'ver pressoflex 6p C3 DCpowe_2'!$O$13)</f>
        <v>17803.500000000004</v>
      </c>
      <c r="S112" s="83">
        <f t="shared" si="4"/>
        <v>68175.352500000008</v>
      </c>
      <c r="T112" s="1">
        <f>-L112*('ver pressoflex 6p C3 DCpowe_2'!$G$3/2-'ver pressoflex 6p C3 DCpowe_2'!$G$12*'ver pressoflex 6p C3 DCpowe_2'!D112)</f>
        <v>4461681.8587446027</v>
      </c>
      <c r="U112" s="27">
        <f t="shared" si="7"/>
        <v>-25548022.500000004</v>
      </c>
      <c r="V112" s="27">
        <f t="shared" si="8"/>
        <v>-24123742.500000004</v>
      </c>
      <c r="W112" s="27">
        <f t="shared" si="9"/>
        <v>0</v>
      </c>
      <c r="X112" s="27">
        <f t="shared" si="10"/>
        <v>0</v>
      </c>
      <c r="Y112" s="27">
        <f t="shared" si="11"/>
        <v>24123742.500000004</v>
      </c>
      <c r="Z112" s="27">
        <f t="shared" si="12"/>
        <v>25548022.500000004</v>
      </c>
      <c r="AA112" s="83">
        <f t="shared" si="5"/>
        <v>4461681.8587445989</v>
      </c>
    </row>
    <row r="113" spans="2:27" x14ac:dyDescent="0.25">
      <c r="B113" s="86">
        <f t="shared" si="3"/>
        <v>93119.597500000003</v>
      </c>
      <c r="C113" s="85">
        <f t="shared" si="6"/>
        <v>1.1100000000000005</v>
      </c>
      <c r="D113" s="51">
        <f>'ver pressoflex 6p C3 DCpowe_2'!$G$3/2/$C$557*C113</f>
        <v>16.372500000000009</v>
      </c>
      <c r="E113" s="84">
        <f>'ver pressoflex 6p C3 DCpowe_2'!$G$9/D113*(D113-'ver pressoflex 6p C3 DCpowe_2'!$M$8)</f>
        <v>1.1544968697511059E-2</v>
      </c>
      <c r="F113" s="84">
        <f>'ver pressoflex 6p C3 DCpowe_2'!$G$9/D113*(D113-'ver pressoflex 6p C3 DCpowe_2'!$M$9)</f>
        <v>5.0634906092533176E-2</v>
      </c>
      <c r="G113" s="84">
        <f>'ver pressoflex 6p C3 DCpowe_2'!$G$9/D113*(D113-'ver pressoflex 6p C3 DCpowe_2'!$M$10)</f>
        <v>8.9724843487555286E-2</v>
      </c>
      <c r="H113" s="84">
        <f>'ver pressoflex 6p C3 DCpowe_2'!$G$9/D113*(D113-'ver pressoflex 6p C3 DCpowe_2'!$M$11)</f>
        <v>1.3357165979538852</v>
      </c>
      <c r="I113" s="84">
        <f>'ver pressoflex 6p C3 DCpowe_2'!$G$9/D113*(D113-'ver pressoflex 6p C3 DCpowe_2'!$M$12)</f>
        <v>1.3748065353489074</v>
      </c>
      <c r="J113" s="84">
        <f>'ver pressoflex 6p C3 DCpowe_2'!$G$9/D113*(D113-'ver pressoflex 6p C3 DCpowe_2'!$M$13)</f>
        <v>1.4138964727439296</v>
      </c>
      <c r="K113" s="84">
        <f>'ver pressoflex 6p C3 DCpowe_2'!$G$9/D113*(D113-'ver pressoflex 6p C3 DCpowe_2'!$G$3)</f>
        <v>1.4334414414414405</v>
      </c>
      <c r="L113" s="83">
        <f>-'ver pressoflex 6p C3 DCpowe_2'!$G$2*'ver pressoflex 6p C3 DCpowe_2'!D113*'ver pressoflex 6p C3 DCpowe_2'!$G$17*'ver pressoflex 6p C3 DCpowe_2'!$G$13*'ver pressoflex 6p C3 DCpowe_2'!$G$11</f>
        <v>-3094.4025000000024</v>
      </c>
      <c r="M113" s="29">
        <f>IF(ABS(E113)&lt;'ver pressoflex 6p C3 DCpowe_2'!$G$7,'ver pressoflex 6p C3 DCpowe_2'!$G$16*E113*'ver pressoflex 6p C3 DCpowe_2'!$O$8,SIGN(E113)*'ver pressoflex 6p C3 DCpowe_2'!$G$15*'ver pressoflex 6p C3 DCpowe_2'!$O$8)</f>
        <v>17803.500000000004</v>
      </c>
      <c r="N113" s="29">
        <f>IF(ABS(F113)&lt;'ver pressoflex 6p C3 DCpowe_2'!$G$7,'ver pressoflex 6p C3 DCpowe_2'!$G$16*F113*'ver pressoflex 6p C3 DCpowe_2'!$O$9,SIGN(F113)*'ver pressoflex 6p C3 DCpowe_2'!$G$15*'ver pressoflex 6p C3 DCpowe_2'!$O$9)</f>
        <v>17803.500000000004</v>
      </c>
      <c r="O113" s="29">
        <f>IF(ABS(G113)&lt;'ver pressoflex 6p C3 DCpowe_2'!$G$7,'ver pressoflex 6p C3 DCpowe_2'!$G$16*G113*'ver pressoflex 6p C3 DCpowe_2'!$O$10,SIGN(G113)*'ver pressoflex 6p C3 DCpowe_2'!$G$15*'ver pressoflex 6p C3 DCpowe_2'!$O$10)</f>
        <v>0</v>
      </c>
      <c r="P113" s="29">
        <f>IF(ABS(H113)&lt;'ver pressoflex 6p C3 DCpowe_2'!$G$7,'ver pressoflex 6p C3 DCpowe_2'!$G$16*H113*'ver pressoflex 6p C3 DCpowe_2'!$O$11,SIGN(H113)*'ver pressoflex 6p C3 DCpowe_2'!$G$15*'ver pressoflex 6p C3 DCpowe_2'!$O$11)</f>
        <v>0</v>
      </c>
      <c r="Q113" s="29">
        <f>IF(ABS(I113)&lt;'ver pressoflex 6p C3 DCpowe_2'!$G$7,'ver pressoflex 6p C3 DCpowe_2'!$G$16*I113*'ver pressoflex 6p C3 DCpowe_2'!$O$12,SIGN(I113)*'ver pressoflex 6p C3 DCpowe_2'!$G$15*'ver pressoflex 6p C3 DCpowe_2'!$O$12)</f>
        <v>17803.500000000004</v>
      </c>
      <c r="R113" s="29">
        <f>IF(ABS(J113)&lt;'ver pressoflex 6p C3 DCpowe_2'!$G$7,'ver pressoflex 6p C3 DCpowe_2'!$G$16*J113*'ver pressoflex 6p C3 DCpowe_2'!$O$13,SIGN(J113)*'ver pressoflex 6p C3 DCpowe_2'!$G$15*'ver pressoflex 6p C3 DCpowe_2'!$O$13)</f>
        <v>17803.500000000004</v>
      </c>
      <c r="S113" s="83">
        <f t="shared" si="4"/>
        <v>68119.597500000003</v>
      </c>
      <c r="T113" s="1">
        <f>-L113*('ver pressoflex 6p C3 DCpowe_2'!$G$3/2-'ver pressoflex 6p C3 DCpowe_2'!$G$12*'ver pressoflex 6p C3 DCpowe_2'!D113)</f>
        <v>4543167.8358486034</v>
      </c>
      <c r="U113" s="27">
        <f t="shared" si="7"/>
        <v>-25548022.500000004</v>
      </c>
      <c r="V113" s="27">
        <f t="shared" si="8"/>
        <v>-24123742.500000004</v>
      </c>
      <c r="W113" s="27">
        <f t="shared" si="9"/>
        <v>0</v>
      </c>
      <c r="X113" s="27">
        <f t="shared" si="10"/>
        <v>0</v>
      </c>
      <c r="Y113" s="27">
        <f t="shared" si="11"/>
        <v>24123742.500000004</v>
      </c>
      <c r="Z113" s="27">
        <f t="shared" si="12"/>
        <v>25548022.500000004</v>
      </c>
      <c r="AA113" s="83">
        <f t="shared" si="5"/>
        <v>4543167.8358486071</v>
      </c>
    </row>
    <row r="114" spans="2:27" x14ac:dyDescent="0.25">
      <c r="B114" s="86">
        <f t="shared" si="3"/>
        <v>93063.842500000013</v>
      </c>
      <c r="C114" s="85">
        <f t="shared" si="6"/>
        <v>1.1300000000000006</v>
      </c>
      <c r="D114" s="51">
        <f>'ver pressoflex 6p C3 DCpowe_2'!$G$3/2/$C$557*C114</f>
        <v>16.667500000000008</v>
      </c>
      <c r="E114" s="84">
        <f>'ver pressoflex 6p C3 DCpowe_2'!$G$9/D114*(D114-'ver pressoflex 6p C3 DCpowe_2'!$M$8)</f>
        <v>1.1199040047997592E-2</v>
      </c>
      <c r="F114" s="84">
        <f>'ver pressoflex 6p C3 DCpowe_2'!$G$9/D114*(D114-'ver pressoflex 6p C3 DCpowe_2'!$M$9)</f>
        <v>4.9597120143992778E-2</v>
      </c>
      <c r="G114" s="84">
        <f>'ver pressoflex 6p C3 DCpowe_2'!$G$9/D114*(D114-'ver pressoflex 6p C3 DCpowe_2'!$M$10)</f>
        <v>8.7995200239987956E-2</v>
      </c>
      <c r="H114" s="84">
        <f>'ver pressoflex 6p C3 DCpowe_2'!$G$9/D114*(D114-'ver pressoflex 6p C3 DCpowe_2'!$M$11)</f>
        <v>1.3119340032998343</v>
      </c>
      <c r="I114" s="84">
        <f>'ver pressoflex 6p C3 DCpowe_2'!$G$9/D114*(D114-'ver pressoflex 6p C3 DCpowe_2'!$M$12)</f>
        <v>1.3503320833958297</v>
      </c>
      <c r="J114" s="84">
        <f>'ver pressoflex 6p C3 DCpowe_2'!$G$9/D114*(D114-'ver pressoflex 6p C3 DCpowe_2'!$M$13)</f>
        <v>1.3887301634918248</v>
      </c>
      <c r="K114" s="84">
        <f>'ver pressoflex 6p C3 DCpowe_2'!$G$9/D114*(D114-'ver pressoflex 6p C3 DCpowe_2'!$G$3)</f>
        <v>1.4079292035398223</v>
      </c>
      <c r="L114" s="83">
        <f>-'ver pressoflex 6p C3 DCpowe_2'!$G$2*'ver pressoflex 6p C3 DCpowe_2'!D114*'ver pressoflex 6p C3 DCpowe_2'!$G$17*'ver pressoflex 6p C3 DCpowe_2'!$G$13*'ver pressoflex 6p C3 DCpowe_2'!$G$11</f>
        <v>-3150.1575000000016</v>
      </c>
      <c r="M114" s="29">
        <f>IF(ABS(E114)&lt;'ver pressoflex 6p C3 DCpowe_2'!$G$7,'ver pressoflex 6p C3 DCpowe_2'!$G$16*E114*'ver pressoflex 6p C3 DCpowe_2'!$O$8,SIGN(E114)*'ver pressoflex 6p C3 DCpowe_2'!$G$15*'ver pressoflex 6p C3 DCpowe_2'!$O$8)</f>
        <v>17803.500000000004</v>
      </c>
      <c r="N114" s="29">
        <f>IF(ABS(F114)&lt;'ver pressoflex 6p C3 DCpowe_2'!$G$7,'ver pressoflex 6p C3 DCpowe_2'!$G$16*F114*'ver pressoflex 6p C3 DCpowe_2'!$O$9,SIGN(F114)*'ver pressoflex 6p C3 DCpowe_2'!$G$15*'ver pressoflex 6p C3 DCpowe_2'!$O$9)</f>
        <v>17803.500000000004</v>
      </c>
      <c r="O114" s="29">
        <f>IF(ABS(G114)&lt;'ver pressoflex 6p C3 DCpowe_2'!$G$7,'ver pressoflex 6p C3 DCpowe_2'!$G$16*G114*'ver pressoflex 6p C3 DCpowe_2'!$O$10,SIGN(G114)*'ver pressoflex 6p C3 DCpowe_2'!$G$15*'ver pressoflex 6p C3 DCpowe_2'!$O$10)</f>
        <v>0</v>
      </c>
      <c r="P114" s="29">
        <f>IF(ABS(H114)&lt;'ver pressoflex 6p C3 DCpowe_2'!$G$7,'ver pressoflex 6p C3 DCpowe_2'!$G$16*H114*'ver pressoflex 6p C3 DCpowe_2'!$O$11,SIGN(H114)*'ver pressoflex 6p C3 DCpowe_2'!$G$15*'ver pressoflex 6p C3 DCpowe_2'!$O$11)</f>
        <v>0</v>
      </c>
      <c r="Q114" s="29">
        <f>IF(ABS(I114)&lt;'ver pressoflex 6p C3 DCpowe_2'!$G$7,'ver pressoflex 6p C3 DCpowe_2'!$G$16*I114*'ver pressoflex 6p C3 DCpowe_2'!$O$12,SIGN(I114)*'ver pressoflex 6p C3 DCpowe_2'!$G$15*'ver pressoflex 6p C3 DCpowe_2'!$O$12)</f>
        <v>17803.500000000004</v>
      </c>
      <c r="R114" s="29">
        <f>IF(ABS(J114)&lt;'ver pressoflex 6p C3 DCpowe_2'!$G$7,'ver pressoflex 6p C3 DCpowe_2'!$G$16*J114*'ver pressoflex 6p C3 DCpowe_2'!$O$13,SIGN(J114)*'ver pressoflex 6p C3 DCpowe_2'!$G$15*'ver pressoflex 6p C3 DCpowe_2'!$O$13)</f>
        <v>17803.500000000004</v>
      </c>
      <c r="S114" s="83">
        <f t="shared" si="4"/>
        <v>68063.842500000013</v>
      </c>
      <c r="T114" s="1">
        <f>-L114*('ver pressoflex 6p C3 DCpowe_2'!$G$3/2-'ver pressoflex 6p C3 DCpowe_2'!$G$12*'ver pressoflex 6p C3 DCpowe_2'!D114)</f>
        <v>4624640.1284454018</v>
      </c>
      <c r="U114" s="27">
        <f t="shared" si="7"/>
        <v>-25548022.500000004</v>
      </c>
      <c r="V114" s="27">
        <f t="shared" si="8"/>
        <v>-24123742.500000004</v>
      </c>
      <c r="W114" s="27">
        <f t="shared" si="9"/>
        <v>0</v>
      </c>
      <c r="X114" s="27">
        <f t="shared" si="10"/>
        <v>0</v>
      </c>
      <c r="Y114" s="27">
        <f t="shared" si="11"/>
        <v>24123742.500000004</v>
      </c>
      <c r="Z114" s="27">
        <f t="shared" si="12"/>
        <v>25548022.500000004</v>
      </c>
      <c r="AA114" s="83">
        <f t="shared" si="5"/>
        <v>4624640.1284454018</v>
      </c>
    </row>
    <row r="115" spans="2:27" x14ac:dyDescent="0.25">
      <c r="B115" s="86">
        <f t="shared" si="3"/>
        <v>93008.087500000009</v>
      </c>
      <c r="C115" s="85">
        <f t="shared" si="6"/>
        <v>1.1500000000000006</v>
      </c>
      <c r="D115" s="51">
        <f>'ver pressoflex 6p C3 DCpowe_2'!$G$3/2/$C$557*C115</f>
        <v>16.962500000000009</v>
      </c>
      <c r="E115" s="84">
        <f>'ver pressoflex 6p C3 DCpowe_2'!$G$9/D115*(D115-'ver pressoflex 6p C3 DCpowe_2'!$M$8)</f>
        <v>1.0865143699336763E-2</v>
      </c>
      <c r="F115" s="84">
        <f>'ver pressoflex 6p C3 DCpowe_2'!$G$9/D115*(D115-'ver pressoflex 6p C3 DCpowe_2'!$M$9)</f>
        <v>4.8595431098010289E-2</v>
      </c>
      <c r="G115" s="84">
        <f>'ver pressoflex 6p C3 DCpowe_2'!$G$9/D115*(D115-'ver pressoflex 6p C3 DCpowe_2'!$M$10)</f>
        <v>8.6325718496683815E-2</v>
      </c>
      <c r="H115" s="84">
        <f>'ver pressoflex 6p C3 DCpowe_2'!$G$9/D115*(D115-'ver pressoflex 6p C3 DCpowe_2'!$M$11)</f>
        <v>1.2889786293294023</v>
      </c>
      <c r="I115" s="84">
        <f>'ver pressoflex 6p C3 DCpowe_2'!$G$9/D115*(D115-'ver pressoflex 6p C3 DCpowe_2'!$M$12)</f>
        <v>1.3267089167280759</v>
      </c>
      <c r="J115" s="84">
        <f>'ver pressoflex 6p C3 DCpowe_2'!$G$9/D115*(D115-'ver pressoflex 6p C3 DCpowe_2'!$M$13)</f>
        <v>1.3644392041267495</v>
      </c>
      <c r="K115" s="84">
        <f>'ver pressoflex 6p C3 DCpowe_2'!$G$9/D115*(D115-'ver pressoflex 6p C3 DCpowe_2'!$G$3)</f>
        <v>1.3833043478260862</v>
      </c>
      <c r="L115" s="83">
        <f>-'ver pressoflex 6p C3 DCpowe_2'!$G$2*'ver pressoflex 6p C3 DCpowe_2'!D115*'ver pressoflex 6p C3 DCpowe_2'!$G$17*'ver pressoflex 6p C3 DCpowe_2'!$G$13*'ver pressoflex 6p C3 DCpowe_2'!$G$11</f>
        <v>-3205.9125000000022</v>
      </c>
      <c r="M115" s="29">
        <f>IF(ABS(E115)&lt;'ver pressoflex 6p C3 DCpowe_2'!$G$7,'ver pressoflex 6p C3 DCpowe_2'!$G$16*E115*'ver pressoflex 6p C3 DCpowe_2'!$O$8,SIGN(E115)*'ver pressoflex 6p C3 DCpowe_2'!$G$15*'ver pressoflex 6p C3 DCpowe_2'!$O$8)</f>
        <v>17803.500000000004</v>
      </c>
      <c r="N115" s="29">
        <f>IF(ABS(F115)&lt;'ver pressoflex 6p C3 DCpowe_2'!$G$7,'ver pressoflex 6p C3 DCpowe_2'!$G$16*F115*'ver pressoflex 6p C3 DCpowe_2'!$O$9,SIGN(F115)*'ver pressoflex 6p C3 DCpowe_2'!$G$15*'ver pressoflex 6p C3 DCpowe_2'!$O$9)</f>
        <v>17803.500000000004</v>
      </c>
      <c r="O115" s="29">
        <f>IF(ABS(G115)&lt;'ver pressoflex 6p C3 DCpowe_2'!$G$7,'ver pressoflex 6p C3 DCpowe_2'!$G$16*G115*'ver pressoflex 6p C3 DCpowe_2'!$O$10,SIGN(G115)*'ver pressoflex 6p C3 DCpowe_2'!$G$15*'ver pressoflex 6p C3 DCpowe_2'!$O$10)</f>
        <v>0</v>
      </c>
      <c r="P115" s="29">
        <f>IF(ABS(H115)&lt;'ver pressoflex 6p C3 DCpowe_2'!$G$7,'ver pressoflex 6p C3 DCpowe_2'!$G$16*H115*'ver pressoflex 6p C3 DCpowe_2'!$O$11,SIGN(H115)*'ver pressoflex 6p C3 DCpowe_2'!$G$15*'ver pressoflex 6p C3 DCpowe_2'!$O$11)</f>
        <v>0</v>
      </c>
      <c r="Q115" s="29">
        <f>IF(ABS(I115)&lt;'ver pressoflex 6p C3 DCpowe_2'!$G$7,'ver pressoflex 6p C3 DCpowe_2'!$G$16*I115*'ver pressoflex 6p C3 DCpowe_2'!$O$12,SIGN(I115)*'ver pressoflex 6p C3 DCpowe_2'!$G$15*'ver pressoflex 6p C3 DCpowe_2'!$O$12)</f>
        <v>17803.500000000004</v>
      </c>
      <c r="R115" s="29">
        <f>IF(ABS(J115)&lt;'ver pressoflex 6p C3 DCpowe_2'!$G$7,'ver pressoflex 6p C3 DCpowe_2'!$G$16*J115*'ver pressoflex 6p C3 DCpowe_2'!$O$13,SIGN(J115)*'ver pressoflex 6p C3 DCpowe_2'!$G$15*'ver pressoflex 6p C3 DCpowe_2'!$O$13)</f>
        <v>17803.500000000004</v>
      </c>
      <c r="S115" s="83">
        <f t="shared" si="4"/>
        <v>68008.087500000009</v>
      </c>
      <c r="T115" s="1">
        <f>-L115*('ver pressoflex 6p C3 DCpowe_2'!$G$3/2-'ver pressoflex 6p C3 DCpowe_2'!$G$12*'ver pressoflex 6p C3 DCpowe_2'!D115)</f>
        <v>4706098.7365350034</v>
      </c>
      <c r="U115" s="27">
        <f t="shared" si="7"/>
        <v>-25548022.500000004</v>
      </c>
      <c r="V115" s="27">
        <f t="shared" si="8"/>
        <v>-24123742.500000004</v>
      </c>
      <c r="W115" s="27">
        <f t="shared" si="9"/>
        <v>0</v>
      </c>
      <c r="X115" s="27">
        <f t="shared" si="10"/>
        <v>0</v>
      </c>
      <c r="Y115" s="27">
        <f t="shared" si="11"/>
        <v>24123742.500000004</v>
      </c>
      <c r="Z115" s="27">
        <f t="shared" si="12"/>
        <v>25548022.500000004</v>
      </c>
      <c r="AA115" s="83">
        <f t="shared" si="5"/>
        <v>4706098.7365350053</v>
      </c>
    </row>
    <row r="116" spans="2:27" x14ac:dyDescent="0.25">
      <c r="B116" s="86">
        <f t="shared" si="3"/>
        <v>92952.332500000004</v>
      </c>
      <c r="C116" s="85">
        <f t="shared" si="6"/>
        <v>1.1700000000000006</v>
      </c>
      <c r="D116" s="51">
        <f>'ver pressoflex 6p C3 DCpowe_2'!$G$3/2/$C$557*C116</f>
        <v>17.257500000000007</v>
      </c>
      <c r="E116" s="84">
        <f>'ver pressoflex 6p C3 DCpowe_2'!$G$9/D116*(D116-'ver pressoflex 6p C3 DCpowe_2'!$M$8)</f>
        <v>1.0542662610459212E-2</v>
      </c>
      <c r="F116" s="84">
        <f>'ver pressoflex 6p C3 DCpowe_2'!$G$9/D116*(D116-'ver pressoflex 6p C3 DCpowe_2'!$M$9)</f>
        <v>4.7627987831377637E-2</v>
      </c>
      <c r="G116" s="84">
        <f>'ver pressoflex 6p C3 DCpowe_2'!$G$9/D116*(D116-'ver pressoflex 6p C3 DCpowe_2'!$M$10)</f>
        <v>8.4713313052296069E-2</v>
      </c>
      <c r="H116" s="84">
        <f>'ver pressoflex 6p C3 DCpowe_2'!$G$9/D116*(D116-'ver pressoflex 6p C3 DCpowe_2'!$M$11)</f>
        <v>1.2668080544690707</v>
      </c>
      <c r="I116" s="84">
        <f>'ver pressoflex 6p C3 DCpowe_2'!$G$9/D116*(D116-'ver pressoflex 6p C3 DCpowe_2'!$M$12)</f>
        <v>1.3038933796899892</v>
      </c>
      <c r="J116" s="84">
        <f>'ver pressoflex 6p C3 DCpowe_2'!$G$9/D116*(D116-'ver pressoflex 6p C3 DCpowe_2'!$M$13)</f>
        <v>1.3409787049109076</v>
      </c>
      <c r="K116" s="84">
        <f>'ver pressoflex 6p C3 DCpowe_2'!$G$9/D116*(D116-'ver pressoflex 6p C3 DCpowe_2'!$G$3)</f>
        <v>1.3595213675213669</v>
      </c>
      <c r="L116" s="83">
        <f>-'ver pressoflex 6p C3 DCpowe_2'!$G$2*'ver pressoflex 6p C3 DCpowe_2'!D116*'ver pressoflex 6p C3 DCpowe_2'!$G$17*'ver pressoflex 6p C3 DCpowe_2'!$G$13*'ver pressoflex 6p C3 DCpowe_2'!$G$11</f>
        <v>-3261.6675000000018</v>
      </c>
      <c r="M116" s="29">
        <f>IF(ABS(E116)&lt;'ver pressoflex 6p C3 DCpowe_2'!$G$7,'ver pressoflex 6p C3 DCpowe_2'!$G$16*E116*'ver pressoflex 6p C3 DCpowe_2'!$O$8,SIGN(E116)*'ver pressoflex 6p C3 DCpowe_2'!$G$15*'ver pressoflex 6p C3 DCpowe_2'!$O$8)</f>
        <v>17803.500000000004</v>
      </c>
      <c r="N116" s="29">
        <f>IF(ABS(F116)&lt;'ver pressoflex 6p C3 DCpowe_2'!$G$7,'ver pressoflex 6p C3 DCpowe_2'!$G$16*F116*'ver pressoflex 6p C3 DCpowe_2'!$O$9,SIGN(F116)*'ver pressoflex 6p C3 DCpowe_2'!$G$15*'ver pressoflex 6p C3 DCpowe_2'!$O$9)</f>
        <v>17803.500000000004</v>
      </c>
      <c r="O116" s="29">
        <f>IF(ABS(G116)&lt;'ver pressoflex 6p C3 DCpowe_2'!$G$7,'ver pressoflex 6p C3 DCpowe_2'!$G$16*G116*'ver pressoflex 6p C3 DCpowe_2'!$O$10,SIGN(G116)*'ver pressoflex 6p C3 DCpowe_2'!$G$15*'ver pressoflex 6p C3 DCpowe_2'!$O$10)</f>
        <v>0</v>
      </c>
      <c r="P116" s="29">
        <f>IF(ABS(H116)&lt;'ver pressoflex 6p C3 DCpowe_2'!$G$7,'ver pressoflex 6p C3 DCpowe_2'!$G$16*H116*'ver pressoflex 6p C3 DCpowe_2'!$O$11,SIGN(H116)*'ver pressoflex 6p C3 DCpowe_2'!$G$15*'ver pressoflex 6p C3 DCpowe_2'!$O$11)</f>
        <v>0</v>
      </c>
      <c r="Q116" s="29">
        <f>IF(ABS(I116)&lt;'ver pressoflex 6p C3 DCpowe_2'!$G$7,'ver pressoflex 6p C3 DCpowe_2'!$G$16*I116*'ver pressoflex 6p C3 DCpowe_2'!$O$12,SIGN(I116)*'ver pressoflex 6p C3 DCpowe_2'!$G$15*'ver pressoflex 6p C3 DCpowe_2'!$O$12)</f>
        <v>17803.500000000004</v>
      </c>
      <c r="R116" s="29">
        <f>IF(ABS(J116)&lt;'ver pressoflex 6p C3 DCpowe_2'!$G$7,'ver pressoflex 6p C3 DCpowe_2'!$G$16*J116*'ver pressoflex 6p C3 DCpowe_2'!$O$13,SIGN(J116)*'ver pressoflex 6p C3 DCpowe_2'!$G$15*'ver pressoflex 6p C3 DCpowe_2'!$O$13)</f>
        <v>17803.500000000004</v>
      </c>
      <c r="S116" s="83">
        <f t="shared" si="4"/>
        <v>67952.332500000004</v>
      </c>
      <c r="T116" s="1">
        <f>-L116*('ver pressoflex 6p C3 DCpowe_2'!$G$3/2-'ver pressoflex 6p C3 DCpowe_2'!$G$12*'ver pressoflex 6p C3 DCpowe_2'!D116)</f>
        <v>4787543.6601174027</v>
      </c>
      <c r="U116" s="27">
        <f t="shared" si="7"/>
        <v>-25548022.500000004</v>
      </c>
      <c r="V116" s="27">
        <f t="shared" si="8"/>
        <v>-24123742.500000004</v>
      </c>
      <c r="W116" s="27">
        <f t="shared" si="9"/>
        <v>0</v>
      </c>
      <c r="X116" s="27">
        <f t="shared" si="10"/>
        <v>0</v>
      </c>
      <c r="Y116" s="27">
        <f t="shared" si="11"/>
        <v>24123742.500000004</v>
      </c>
      <c r="Z116" s="27">
        <f t="shared" si="12"/>
        <v>25548022.500000004</v>
      </c>
      <c r="AA116" s="83">
        <f t="shared" si="5"/>
        <v>4787543.6601174027</v>
      </c>
    </row>
    <row r="117" spans="2:27" x14ac:dyDescent="0.25">
      <c r="B117" s="86">
        <f t="shared" si="3"/>
        <v>92896.577500000014</v>
      </c>
      <c r="C117" s="85">
        <f t="shared" si="6"/>
        <v>1.1900000000000006</v>
      </c>
      <c r="D117" s="51">
        <f>'ver pressoflex 6p C3 DCpowe_2'!$G$3/2/$C$557*C117</f>
        <v>17.552500000000009</v>
      </c>
      <c r="E117" s="84">
        <f>'ver pressoflex 6p C3 DCpowe_2'!$G$9/D117*(D117-'ver pressoflex 6p C3 DCpowe_2'!$M$8)</f>
        <v>1.0231021222048131E-2</v>
      </c>
      <c r="F117" s="84">
        <f>'ver pressoflex 6p C3 DCpowe_2'!$G$9/D117*(D117-'ver pressoflex 6p C3 DCpowe_2'!$M$9)</f>
        <v>4.6693063666144397E-2</v>
      </c>
      <c r="G117" s="84">
        <f>'ver pressoflex 6p C3 DCpowe_2'!$G$9/D117*(D117-'ver pressoflex 6p C3 DCpowe_2'!$M$10)</f>
        <v>8.3155106110240656E-2</v>
      </c>
      <c r="H117" s="84">
        <f>'ver pressoflex 6p C3 DCpowe_2'!$G$9/D117*(D117-'ver pressoflex 6p C3 DCpowe_2'!$M$11)</f>
        <v>1.2453827090158092</v>
      </c>
      <c r="I117" s="84">
        <f>'ver pressoflex 6p C3 DCpowe_2'!$G$9/D117*(D117-'ver pressoflex 6p C3 DCpowe_2'!$M$12)</f>
        <v>1.2818447514599054</v>
      </c>
      <c r="J117" s="84">
        <f>'ver pressoflex 6p C3 DCpowe_2'!$G$9/D117*(D117-'ver pressoflex 6p C3 DCpowe_2'!$M$13)</f>
        <v>1.3183067939040016</v>
      </c>
      <c r="K117" s="84">
        <f>'ver pressoflex 6p C3 DCpowe_2'!$G$9/D117*(D117-'ver pressoflex 6p C3 DCpowe_2'!$G$3)</f>
        <v>1.3365378151260499</v>
      </c>
      <c r="L117" s="83">
        <f>-'ver pressoflex 6p C3 DCpowe_2'!$G$2*'ver pressoflex 6p C3 DCpowe_2'!D117*'ver pressoflex 6p C3 DCpowe_2'!$G$17*'ver pressoflex 6p C3 DCpowe_2'!$G$13*'ver pressoflex 6p C3 DCpowe_2'!$G$11</f>
        <v>-3317.4225000000024</v>
      </c>
      <c r="M117" s="29">
        <f>IF(ABS(E117)&lt;'ver pressoflex 6p C3 DCpowe_2'!$G$7,'ver pressoflex 6p C3 DCpowe_2'!$G$16*E117*'ver pressoflex 6p C3 DCpowe_2'!$O$8,SIGN(E117)*'ver pressoflex 6p C3 DCpowe_2'!$G$15*'ver pressoflex 6p C3 DCpowe_2'!$O$8)</f>
        <v>17803.500000000004</v>
      </c>
      <c r="N117" s="29">
        <f>IF(ABS(F117)&lt;'ver pressoflex 6p C3 DCpowe_2'!$G$7,'ver pressoflex 6p C3 DCpowe_2'!$G$16*F117*'ver pressoflex 6p C3 DCpowe_2'!$O$9,SIGN(F117)*'ver pressoflex 6p C3 DCpowe_2'!$G$15*'ver pressoflex 6p C3 DCpowe_2'!$O$9)</f>
        <v>17803.500000000004</v>
      </c>
      <c r="O117" s="29">
        <f>IF(ABS(G117)&lt;'ver pressoflex 6p C3 DCpowe_2'!$G$7,'ver pressoflex 6p C3 DCpowe_2'!$G$16*G117*'ver pressoflex 6p C3 DCpowe_2'!$O$10,SIGN(G117)*'ver pressoflex 6p C3 DCpowe_2'!$G$15*'ver pressoflex 6p C3 DCpowe_2'!$O$10)</f>
        <v>0</v>
      </c>
      <c r="P117" s="29">
        <f>IF(ABS(H117)&lt;'ver pressoflex 6p C3 DCpowe_2'!$G$7,'ver pressoflex 6p C3 DCpowe_2'!$G$16*H117*'ver pressoflex 6p C3 DCpowe_2'!$O$11,SIGN(H117)*'ver pressoflex 6p C3 DCpowe_2'!$G$15*'ver pressoflex 6p C3 DCpowe_2'!$O$11)</f>
        <v>0</v>
      </c>
      <c r="Q117" s="29">
        <f>IF(ABS(I117)&lt;'ver pressoflex 6p C3 DCpowe_2'!$G$7,'ver pressoflex 6p C3 DCpowe_2'!$G$16*I117*'ver pressoflex 6p C3 DCpowe_2'!$O$12,SIGN(I117)*'ver pressoflex 6p C3 DCpowe_2'!$G$15*'ver pressoflex 6p C3 DCpowe_2'!$O$12)</f>
        <v>17803.500000000004</v>
      </c>
      <c r="R117" s="29">
        <f>IF(ABS(J117)&lt;'ver pressoflex 6p C3 DCpowe_2'!$G$7,'ver pressoflex 6p C3 DCpowe_2'!$G$16*J117*'ver pressoflex 6p C3 DCpowe_2'!$O$13,SIGN(J117)*'ver pressoflex 6p C3 DCpowe_2'!$G$15*'ver pressoflex 6p C3 DCpowe_2'!$O$13)</f>
        <v>17803.500000000004</v>
      </c>
      <c r="S117" s="83">
        <f t="shared" si="4"/>
        <v>67896.577500000014</v>
      </c>
      <c r="T117" s="1">
        <f>-L117*('ver pressoflex 6p C3 DCpowe_2'!$G$3/2-'ver pressoflex 6p C3 DCpowe_2'!$G$12*'ver pressoflex 6p C3 DCpowe_2'!D117)</f>
        <v>4868974.8991926033</v>
      </c>
      <c r="U117" s="27">
        <f t="shared" si="7"/>
        <v>-25548022.500000004</v>
      </c>
      <c r="V117" s="27">
        <f t="shared" si="8"/>
        <v>-24123742.500000004</v>
      </c>
      <c r="W117" s="27">
        <f t="shared" si="9"/>
        <v>0</v>
      </c>
      <c r="X117" s="27">
        <f t="shared" si="10"/>
        <v>0</v>
      </c>
      <c r="Y117" s="27">
        <f t="shared" si="11"/>
        <v>24123742.500000004</v>
      </c>
      <c r="Z117" s="27">
        <f t="shared" si="12"/>
        <v>25548022.500000004</v>
      </c>
      <c r="AA117" s="83">
        <f t="shared" si="5"/>
        <v>4868974.8991926089</v>
      </c>
    </row>
    <row r="118" spans="2:27" x14ac:dyDescent="0.25">
      <c r="B118" s="86">
        <f t="shared" si="3"/>
        <v>92840.822500000009</v>
      </c>
      <c r="C118" s="85">
        <f t="shared" si="6"/>
        <v>1.2100000000000006</v>
      </c>
      <c r="D118" s="51">
        <f>'ver pressoflex 6p C3 DCpowe_2'!$G$3/2/$C$557*C118</f>
        <v>17.847500000000011</v>
      </c>
      <c r="E118" s="84">
        <f>'ver pressoflex 6p C3 DCpowe_2'!$G$9/D118*(D118-'ver pressoflex 6p C3 DCpowe_2'!$M$8)</f>
        <v>9.9296820282952693E-3</v>
      </c>
      <c r="F118" s="84">
        <f>'ver pressoflex 6p C3 DCpowe_2'!$G$9/D118*(D118-'ver pressoflex 6p C3 DCpowe_2'!$M$9)</f>
        <v>4.5789046084885807E-2</v>
      </c>
      <c r="G118" s="84">
        <f>'ver pressoflex 6p C3 DCpowe_2'!$G$9/D118*(D118-'ver pressoflex 6p C3 DCpowe_2'!$M$10)</f>
        <v>8.1648410141476335E-2</v>
      </c>
      <c r="H118" s="84">
        <f>'ver pressoflex 6p C3 DCpowe_2'!$G$9/D118*(D118-'ver pressoflex 6p C3 DCpowe_2'!$M$11)</f>
        <v>1.2246656394452997</v>
      </c>
      <c r="I118" s="84">
        <f>'ver pressoflex 6p C3 DCpowe_2'!$G$9/D118*(D118-'ver pressoflex 6p C3 DCpowe_2'!$M$12)</f>
        <v>1.2605250035018902</v>
      </c>
      <c r="J118" s="84">
        <f>'ver pressoflex 6p C3 DCpowe_2'!$G$9/D118*(D118-'ver pressoflex 6p C3 DCpowe_2'!$M$13)</f>
        <v>1.296384367558481</v>
      </c>
      <c r="K118" s="84">
        <f>'ver pressoflex 6p C3 DCpowe_2'!$G$9/D118*(D118-'ver pressoflex 6p C3 DCpowe_2'!$G$3)</f>
        <v>1.3143140495867762</v>
      </c>
      <c r="L118" s="83">
        <f>-'ver pressoflex 6p C3 DCpowe_2'!$G$2*'ver pressoflex 6p C3 DCpowe_2'!D118*'ver pressoflex 6p C3 DCpowe_2'!$G$17*'ver pressoflex 6p C3 DCpowe_2'!$G$13*'ver pressoflex 6p C3 DCpowe_2'!$G$11</f>
        <v>-3373.1775000000025</v>
      </c>
      <c r="M118" s="29">
        <f>IF(ABS(E118)&lt;'ver pressoflex 6p C3 DCpowe_2'!$G$7,'ver pressoflex 6p C3 DCpowe_2'!$G$16*E118*'ver pressoflex 6p C3 DCpowe_2'!$O$8,SIGN(E118)*'ver pressoflex 6p C3 DCpowe_2'!$G$15*'ver pressoflex 6p C3 DCpowe_2'!$O$8)</f>
        <v>17803.500000000004</v>
      </c>
      <c r="N118" s="29">
        <f>IF(ABS(F118)&lt;'ver pressoflex 6p C3 DCpowe_2'!$G$7,'ver pressoflex 6p C3 DCpowe_2'!$G$16*F118*'ver pressoflex 6p C3 DCpowe_2'!$O$9,SIGN(F118)*'ver pressoflex 6p C3 DCpowe_2'!$G$15*'ver pressoflex 6p C3 DCpowe_2'!$O$9)</f>
        <v>17803.500000000004</v>
      </c>
      <c r="O118" s="29">
        <f>IF(ABS(G118)&lt;'ver pressoflex 6p C3 DCpowe_2'!$G$7,'ver pressoflex 6p C3 DCpowe_2'!$G$16*G118*'ver pressoflex 6p C3 DCpowe_2'!$O$10,SIGN(G118)*'ver pressoflex 6p C3 DCpowe_2'!$G$15*'ver pressoflex 6p C3 DCpowe_2'!$O$10)</f>
        <v>0</v>
      </c>
      <c r="P118" s="29">
        <f>IF(ABS(H118)&lt;'ver pressoflex 6p C3 DCpowe_2'!$G$7,'ver pressoflex 6p C3 DCpowe_2'!$G$16*H118*'ver pressoflex 6p C3 DCpowe_2'!$O$11,SIGN(H118)*'ver pressoflex 6p C3 DCpowe_2'!$G$15*'ver pressoflex 6p C3 DCpowe_2'!$O$11)</f>
        <v>0</v>
      </c>
      <c r="Q118" s="29">
        <f>IF(ABS(I118)&lt;'ver pressoflex 6p C3 DCpowe_2'!$G$7,'ver pressoflex 6p C3 DCpowe_2'!$G$16*I118*'ver pressoflex 6p C3 DCpowe_2'!$O$12,SIGN(I118)*'ver pressoflex 6p C3 DCpowe_2'!$G$15*'ver pressoflex 6p C3 DCpowe_2'!$O$12)</f>
        <v>17803.500000000004</v>
      </c>
      <c r="R118" s="29">
        <f>IF(ABS(J118)&lt;'ver pressoflex 6p C3 DCpowe_2'!$G$7,'ver pressoflex 6p C3 DCpowe_2'!$G$16*J118*'ver pressoflex 6p C3 DCpowe_2'!$O$13,SIGN(J118)*'ver pressoflex 6p C3 DCpowe_2'!$G$15*'ver pressoflex 6p C3 DCpowe_2'!$O$13)</f>
        <v>17803.500000000004</v>
      </c>
      <c r="S118" s="83">
        <f t="shared" si="4"/>
        <v>67840.822500000009</v>
      </c>
      <c r="T118" s="1">
        <f>-L118*('ver pressoflex 6p C3 DCpowe_2'!$G$3/2-'ver pressoflex 6p C3 DCpowe_2'!$G$12*'ver pressoflex 6p C3 DCpowe_2'!D118)</f>
        <v>4950392.4537606044</v>
      </c>
      <c r="U118" s="27">
        <f t="shared" si="7"/>
        <v>-25548022.500000004</v>
      </c>
      <c r="V118" s="27">
        <f t="shared" si="8"/>
        <v>-24123742.500000004</v>
      </c>
      <c r="W118" s="27">
        <f t="shared" si="9"/>
        <v>0</v>
      </c>
      <c r="X118" s="27">
        <f t="shared" si="10"/>
        <v>0</v>
      </c>
      <c r="Y118" s="27">
        <f t="shared" si="11"/>
        <v>24123742.500000004</v>
      </c>
      <c r="Z118" s="27">
        <f t="shared" si="12"/>
        <v>25548022.500000004</v>
      </c>
      <c r="AA118" s="83">
        <f t="shared" si="5"/>
        <v>4950392.4537606016</v>
      </c>
    </row>
    <row r="119" spans="2:27" x14ac:dyDescent="0.25">
      <c r="B119" s="86">
        <f t="shared" si="3"/>
        <v>92785.067500000005</v>
      </c>
      <c r="C119" s="85">
        <f t="shared" si="6"/>
        <v>1.2300000000000006</v>
      </c>
      <c r="D119" s="51">
        <f>'ver pressoflex 6p C3 DCpowe_2'!$G$3/2/$C$557*C119</f>
        <v>18.142500000000009</v>
      </c>
      <c r="E119" s="84">
        <f>'ver pressoflex 6p C3 DCpowe_2'!$G$9/D119*(D119-'ver pressoflex 6p C3 DCpowe_2'!$M$8)</f>
        <v>9.6381424831197392E-3</v>
      </c>
      <c r="F119" s="84">
        <f>'ver pressoflex 6p C3 DCpowe_2'!$G$9/D119*(D119-'ver pressoflex 6p C3 DCpowe_2'!$M$9)</f>
        <v>4.4914427449359216E-2</v>
      </c>
      <c r="G119" s="84">
        <f>'ver pressoflex 6p C3 DCpowe_2'!$G$9/D119*(D119-'ver pressoflex 6p C3 DCpowe_2'!$M$10)</f>
        <v>8.0190712415598692E-2</v>
      </c>
      <c r="H119" s="84">
        <f>'ver pressoflex 6p C3 DCpowe_2'!$G$9/D119*(D119-'ver pressoflex 6p C3 DCpowe_2'!$M$11)</f>
        <v>1.2046222957144821</v>
      </c>
      <c r="I119" s="84">
        <f>'ver pressoflex 6p C3 DCpowe_2'!$G$9/D119*(D119-'ver pressoflex 6p C3 DCpowe_2'!$M$12)</f>
        <v>1.2398985806807217</v>
      </c>
      <c r="J119" s="84">
        <f>'ver pressoflex 6p C3 DCpowe_2'!$G$9/D119*(D119-'ver pressoflex 6p C3 DCpowe_2'!$M$13)</f>
        <v>1.275174865646961</v>
      </c>
      <c r="K119" s="84">
        <f>'ver pressoflex 6p C3 DCpowe_2'!$G$9/D119*(D119-'ver pressoflex 6p C3 DCpowe_2'!$G$3)</f>
        <v>1.2928130081300808</v>
      </c>
      <c r="L119" s="83">
        <f>-'ver pressoflex 6p C3 DCpowe_2'!$G$2*'ver pressoflex 6p C3 DCpowe_2'!D119*'ver pressoflex 6p C3 DCpowe_2'!$G$17*'ver pressoflex 6p C3 DCpowe_2'!$G$13*'ver pressoflex 6p C3 DCpowe_2'!$G$11</f>
        <v>-3428.9325000000017</v>
      </c>
      <c r="M119" s="29">
        <f>IF(ABS(E119)&lt;'ver pressoflex 6p C3 DCpowe_2'!$G$7,'ver pressoflex 6p C3 DCpowe_2'!$G$16*E119*'ver pressoflex 6p C3 DCpowe_2'!$O$8,SIGN(E119)*'ver pressoflex 6p C3 DCpowe_2'!$G$15*'ver pressoflex 6p C3 DCpowe_2'!$O$8)</f>
        <v>17803.500000000004</v>
      </c>
      <c r="N119" s="29">
        <f>IF(ABS(F119)&lt;'ver pressoflex 6p C3 DCpowe_2'!$G$7,'ver pressoflex 6p C3 DCpowe_2'!$G$16*F119*'ver pressoflex 6p C3 DCpowe_2'!$O$9,SIGN(F119)*'ver pressoflex 6p C3 DCpowe_2'!$G$15*'ver pressoflex 6p C3 DCpowe_2'!$O$9)</f>
        <v>17803.500000000004</v>
      </c>
      <c r="O119" s="29">
        <f>IF(ABS(G119)&lt;'ver pressoflex 6p C3 DCpowe_2'!$G$7,'ver pressoflex 6p C3 DCpowe_2'!$G$16*G119*'ver pressoflex 6p C3 DCpowe_2'!$O$10,SIGN(G119)*'ver pressoflex 6p C3 DCpowe_2'!$G$15*'ver pressoflex 6p C3 DCpowe_2'!$O$10)</f>
        <v>0</v>
      </c>
      <c r="P119" s="29">
        <f>IF(ABS(H119)&lt;'ver pressoflex 6p C3 DCpowe_2'!$G$7,'ver pressoflex 6p C3 DCpowe_2'!$G$16*H119*'ver pressoflex 6p C3 DCpowe_2'!$O$11,SIGN(H119)*'ver pressoflex 6p C3 DCpowe_2'!$G$15*'ver pressoflex 6p C3 DCpowe_2'!$O$11)</f>
        <v>0</v>
      </c>
      <c r="Q119" s="29">
        <f>IF(ABS(I119)&lt;'ver pressoflex 6p C3 DCpowe_2'!$G$7,'ver pressoflex 6p C3 DCpowe_2'!$G$16*I119*'ver pressoflex 6p C3 DCpowe_2'!$O$12,SIGN(I119)*'ver pressoflex 6p C3 DCpowe_2'!$G$15*'ver pressoflex 6p C3 DCpowe_2'!$O$12)</f>
        <v>17803.500000000004</v>
      </c>
      <c r="R119" s="29">
        <f>IF(ABS(J119)&lt;'ver pressoflex 6p C3 DCpowe_2'!$G$7,'ver pressoflex 6p C3 DCpowe_2'!$G$16*J119*'ver pressoflex 6p C3 DCpowe_2'!$O$13,SIGN(J119)*'ver pressoflex 6p C3 DCpowe_2'!$G$15*'ver pressoflex 6p C3 DCpowe_2'!$O$13)</f>
        <v>17803.500000000004</v>
      </c>
      <c r="S119" s="83">
        <f t="shared" si="4"/>
        <v>67785.067500000005</v>
      </c>
      <c r="T119" s="1">
        <f>-L119*('ver pressoflex 6p C3 DCpowe_2'!$G$3/2-'ver pressoflex 6p C3 DCpowe_2'!$G$12*'ver pressoflex 6p C3 DCpowe_2'!D119)</f>
        <v>5031796.3238214022</v>
      </c>
      <c r="U119" s="27">
        <f t="shared" si="7"/>
        <v>-25548022.500000004</v>
      </c>
      <c r="V119" s="27">
        <f t="shared" si="8"/>
        <v>-24123742.500000004</v>
      </c>
      <c r="W119" s="27">
        <f t="shared" si="9"/>
        <v>0</v>
      </c>
      <c r="X119" s="27">
        <f t="shared" si="10"/>
        <v>0</v>
      </c>
      <c r="Y119" s="27">
        <f t="shared" si="11"/>
        <v>24123742.500000004</v>
      </c>
      <c r="Z119" s="27">
        <f t="shared" si="12"/>
        <v>25548022.500000004</v>
      </c>
      <c r="AA119" s="83">
        <f t="shared" si="5"/>
        <v>5031796.3238214031</v>
      </c>
    </row>
    <row r="120" spans="2:27" x14ac:dyDescent="0.25">
      <c r="B120" s="86">
        <f t="shared" si="3"/>
        <v>92729.312500000015</v>
      </c>
      <c r="C120" s="85">
        <f t="shared" si="6"/>
        <v>1.2500000000000007</v>
      </c>
      <c r="D120" s="51">
        <f>'ver pressoflex 6p C3 DCpowe_2'!$G$3/2/$C$557*C120</f>
        <v>18.437500000000011</v>
      </c>
      <c r="E120" s="84">
        <f>'ver pressoflex 6p C3 DCpowe_2'!$G$9/D120*(D120-'ver pressoflex 6p C3 DCpowe_2'!$M$8)</f>
        <v>9.3559322033898197E-3</v>
      </c>
      <c r="F120" s="84">
        <f>'ver pressoflex 6p C3 DCpowe_2'!$G$9/D120*(D120-'ver pressoflex 6p C3 DCpowe_2'!$M$9)</f>
        <v>4.4067796610169456E-2</v>
      </c>
      <c r="G120" s="84">
        <f>'ver pressoflex 6p C3 DCpowe_2'!$G$9/D120*(D120-'ver pressoflex 6p C3 DCpowe_2'!$M$10)</f>
        <v>7.877966101694911E-2</v>
      </c>
      <c r="H120" s="84">
        <f>'ver pressoflex 6p C3 DCpowe_2'!$G$9/D120*(D120-'ver pressoflex 6p C3 DCpowe_2'!$M$11)</f>
        <v>1.18522033898305</v>
      </c>
      <c r="I120" s="84">
        <f>'ver pressoflex 6p C3 DCpowe_2'!$G$9/D120*(D120-'ver pressoflex 6p C3 DCpowe_2'!$M$12)</f>
        <v>1.2199322033898297</v>
      </c>
      <c r="J120" s="84">
        <f>'ver pressoflex 6p C3 DCpowe_2'!$G$9/D120*(D120-'ver pressoflex 6p C3 DCpowe_2'!$M$13)</f>
        <v>1.2546440677966093</v>
      </c>
      <c r="K120" s="84">
        <f>'ver pressoflex 6p C3 DCpowe_2'!$G$9/D120*(D120-'ver pressoflex 6p C3 DCpowe_2'!$G$3)</f>
        <v>1.2719999999999991</v>
      </c>
      <c r="L120" s="83">
        <f>-'ver pressoflex 6p C3 DCpowe_2'!$G$2*'ver pressoflex 6p C3 DCpowe_2'!D120*'ver pressoflex 6p C3 DCpowe_2'!$G$17*'ver pressoflex 6p C3 DCpowe_2'!$G$13*'ver pressoflex 6p C3 DCpowe_2'!$G$11</f>
        <v>-3484.6875000000023</v>
      </c>
      <c r="M120" s="29">
        <f>IF(ABS(E120)&lt;'ver pressoflex 6p C3 DCpowe_2'!$G$7,'ver pressoflex 6p C3 DCpowe_2'!$G$16*E120*'ver pressoflex 6p C3 DCpowe_2'!$O$8,SIGN(E120)*'ver pressoflex 6p C3 DCpowe_2'!$G$15*'ver pressoflex 6p C3 DCpowe_2'!$O$8)</f>
        <v>17803.500000000004</v>
      </c>
      <c r="N120" s="29">
        <f>IF(ABS(F120)&lt;'ver pressoflex 6p C3 DCpowe_2'!$G$7,'ver pressoflex 6p C3 DCpowe_2'!$G$16*F120*'ver pressoflex 6p C3 DCpowe_2'!$O$9,SIGN(F120)*'ver pressoflex 6p C3 DCpowe_2'!$G$15*'ver pressoflex 6p C3 DCpowe_2'!$O$9)</f>
        <v>17803.500000000004</v>
      </c>
      <c r="O120" s="29">
        <f>IF(ABS(G120)&lt;'ver pressoflex 6p C3 DCpowe_2'!$G$7,'ver pressoflex 6p C3 DCpowe_2'!$G$16*G120*'ver pressoflex 6p C3 DCpowe_2'!$O$10,SIGN(G120)*'ver pressoflex 6p C3 DCpowe_2'!$G$15*'ver pressoflex 6p C3 DCpowe_2'!$O$10)</f>
        <v>0</v>
      </c>
      <c r="P120" s="29">
        <f>IF(ABS(H120)&lt;'ver pressoflex 6p C3 DCpowe_2'!$G$7,'ver pressoflex 6p C3 DCpowe_2'!$G$16*H120*'ver pressoflex 6p C3 DCpowe_2'!$O$11,SIGN(H120)*'ver pressoflex 6p C3 DCpowe_2'!$G$15*'ver pressoflex 6p C3 DCpowe_2'!$O$11)</f>
        <v>0</v>
      </c>
      <c r="Q120" s="29">
        <f>IF(ABS(I120)&lt;'ver pressoflex 6p C3 DCpowe_2'!$G$7,'ver pressoflex 6p C3 DCpowe_2'!$G$16*I120*'ver pressoflex 6p C3 DCpowe_2'!$O$12,SIGN(I120)*'ver pressoflex 6p C3 DCpowe_2'!$G$15*'ver pressoflex 6p C3 DCpowe_2'!$O$12)</f>
        <v>17803.500000000004</v>
      </c>
      <c r="R120" s="29">
        <f>IF(ABS(J120)&lt;'ver pressoflex 6p C3 DCpowe_2'!$G$7,'ver pressoflex 6p C3 DCpowe_2'!$G$16*J120*'ver pressoflex 6p C3 DCpowe_2'!$O$13,SIGN(J120)*'ver pressoflex 6p C3 DCpowe_2'!$G$15*'ver pressoflex 6p C3 DCpowe_2'!$O$13)</f>
        <v>17803.500000000004</v>
      </c>
      <c r="S120" s="83">
        <f t="shared" si="4"/>
        <v>67729.312500000015</v>
      </c>
      <c r="T120" s="1">
        <f>-L120*('ver pressoflex 6p C3 DCpowe_2'!$G$3/2-'ver pressoflex 6p C3 DCpowe_2'!$G$12*'ver pressoflex 6p C3 DCpowe_2'!D120)</f>
        <v>5113186.5093750032</v>
      </c>
      <c r="U120" s="27">
        <f t="shared" si="7"/>
        <v>-25548022.500000004</v>
      </c>
      <c r="V120" s="27">
        <f t="shared" si="8"/>
        <v>-24123742.500000004</v>
      </c>
      <c r="W120" s="27">
        <f t="shared" si="9"/>
        <v>0</v>
      </c>
      <c r="X120" s="27">
        <f t="shared" si="10"/>
        <v>0</v>
      </c>
      <c r="Y120" s="27">
        <f t="shared" si="11"/>
        <v>24123742.500000004</v>
      </c>
      <c r="Z120" s="27">
        <f t="shared" si="12"/>
        <v>25548022.500000004</v>
      </c>
      <c r="AA120" s="83">
        <f t="shared" si="5"/>
        <v>5113186.5093749985</v>
      </c>
    </row>
    <row r="121" spans="2:27" x14ac:dyDescent="0.25">
      <c r="B121" s="86">
        <f t="shared" si="3"/>
        <v>92673.55750000001</v>
      </c>
      <c r="C121" s="85">
        <f t="shared" si="6"/>
        <v>1.2700000000000007</v>
      </c>
      <c r="D121" s="51">
        <f>'ver pressoflex 6p C3 DCpowe_2'!$G$3/2/$C$557*C121</f>
        <v>18.732500000000009</v>
      </c>
      <c r="E121" s="84">
        <f>'ver pressoflex 6p C3 DCpowe_2'!$G$9/D121*(D121-'ver pressoflex 6p C3 DCpowe_2'!$M$8)</f>
        <v>9.0826104364073058E-3</v>
      </c>
      <c r="F121" s="84">
        <f>'ver pressoflex 6p C3 DCpowe_2'!$G$9/D121*(D121-'ver pressoflex 6p C3 DCpowe_2'!$M$9)</f>
        <v>4.3247831309221912E-2</v>
      </c>
      <c r="G121" s="84">
        <f>'ver pressoflex 6p C3 DCpowe_2'!$G$9/D121*(D121-'ver pressoflex 6p C3 DCpowe_2'!$M$10)</f>
        <v>7.7413052182036521E-2</v>
      </c>
      <c r="H121" s="84">
        <f>'ver pressoflex 6p C3 DCpowe_2'!$G$9/D121*(D121-'ver pressoflex 6p C3 DCpowe_2'!$M$11)</f>
        <v>1.1664294675030022</v>
      </c>
      <c r="I121" s="84">
        <f>'ver pressoflex 6p C3 DCpowe_2'!$G$9/D121*(D121-'ver pressoflex 6p C3 DCpowe_2'!$M$12)</f>
        <v>1.2005946883758167</v>
      </c>
      <c r="J121" s="84">
        <f>'ver pressoflex 6p C3 DCpowe_2'!$G$9/D121*(D121-'ver pressoflex 6p C3 DCpowe_2'!$M$13)</f>
        <v>1.2347599092486314</v>
      </c>
      <c r="K121" s="84">
        <f>'ver pressoflex 6p C3 DCpowe_2'!$G$9/D121*(D121-'ver pressoflex 6p C3 DCpowe_2'!$G$3)</f>
        <v>1.2518425196850387</v>
      </c>
      <c r="L121" s="83">
        <f>-'ver pressoflex 6p C3 DCpowe_2'!$G$2*'ver pressoflex 6p C3 DCpowe_2'!D121*'ver pressoflex 6p C3 DCpowe_2'!$G$17*'ver pressoflex 6p C3 DCpowe_2'!$G$13*'ver pressoflex 6p C3 DCpowe_2'!$G$11</f>
        <v>-3540.4425000000019</v>
      </c>
      <c r="M121" s="29">
        <f>IF(ABS(E121)&lt;'ver pressoflex 6p C3 DCpowe_2'!$G$7,'ver pressoflex 6p C3 DCpowe_2'!$G$16*E121*'ver pressoflex 6p C3 DCpowe_2'!$O$8,SIGN(E121)*'ver pressoflex 6p C3 DCpowe_2'!$G$15*'ver pressoflex 6p C3 DCpowe_2'!$O$8)</f>
        <v>17803.500000000004</v>
      </c>
      <c r="N121" s="29">
        <f>IF(ABS(F121)&lt;'ver pressoflex 6p C3 DCpowe_2'!$G$7,'ver pressoflex 6p C3 DCpowe_2'!$G$16*F121*'ver pressoflex 6p C3 DCpowe_2'!$O$9,SIGN(F121)*'ver pressoflex 6p C3 DCpowe_2'!$G$15*'ver pressoflex 6p C3 DCpowe_2'!$O$9)</f>
        <v>17803.500000000004</v>
      </c>
      <c r="O121" s="29">
        <f>IF(ABS(G121)&lt;'ver pressoflex 6p C3 DCpowe_2'!$G$7,'ver pressoflex 6p C3 DCpowe_2'!$G$16*G121*'ver pressoflex 6p C3 DCpowe_2'!$O$10,SIGN(G121)*'ver pressoflex 6p C3 DCpowe_2'!$G$15*'ver pressoflex 6p C3 DCpowe_2'!$O$10)</f>
        <v>0</v>
      </c>
      <c r="P121" s="29">
        <f>IF(ABS(H121)&lt;'ver pressoflex 6p C3 DCpowe_2'!$G$7,'ver pressoflex 6p C3 DCpowe_2'!$G$16*H121*'ver pressoflex 6p C3 DCpowe_2'!$O$11,SIGN(H121)*'ver pressoflex 6p C3 DCpowe_2'!$G$15*'ver pressoflex 6p C3 DCpowe_2'!$O$11)</f>
        <v>0</v>
      </c>
      <c r="Q121" s="29">
        <f>IF(ABS(I121)&lt;'ver pressoflex 6p C3 DCpowe_2'!$G$7,'ver pressoflex 6p C3 DCpowe_2'!$G$16*I121*'ver pressoflex 6p C3 DCpowe_2'!$O$12,SIGN(I121)*'ver pressoflex 6p C3 DCpowe_2'!$G$15*'ver pressoflex 6p C3 DCpowe_2'!$O$12)</f>
        <v>17803.500000000004</v>
      </c>
      <c r="R121" s="29">
        <f>IF(ABS(J121)&lt;'ver pressoflex 6p C3 DCpowe_2'!$G$7,'ver pressoflex 6p C3 DCpowe_2'!$G$16*J121*'ver pressoflex 6p C3 DCpowe_2'!$O$13,SIGN(J121)*'ver pressoflex 6p C3 DCpowe_2'!$G$15*'ver pressoflex 6p C3 DCpowe_2'!$O$13)</f>
        <v>17803.500000000004</v>
      </c>
      <c r="S121" s="83">
        <f t="shared" si="4"/>
        <v>67673.55750000001</v>
      </c>
      <c r="T121" s="1">
        <f>-L121*('ver pressoflex 6p C3 DCpowe_2'!$G$3/2-'ver pressoflex 6p C3 DCpowe_2'!$G$12*'ver pressoflex 6p C3 DCpowe_2'!D121)</f>
        <v>5194563.0104214028</v>
      </c>
      <c r="U121" s="27">
        <f t="shared" si="7"/>
        <v>-25548022.500000004</v>
      </c>
      <c r="V121" s="27">
        <f t="shared" si="8"/>
        <v>-24123742.500000004</v>
      </c>
      <c r="W121" s="27">
        <f t="shared" si="9"/>
        <v>0</v>
      </c>
      <c r="X121" s="27">
        <f t="shared" si="10"/>
        <v>0</v>
      </c>
      <c r="Y121" s="27">
        <f t="shared" si="11"/>
        <v>24123742.500000004</v>
      </c>
      <c r="Z121" s="27">
        <f t="shared" si="12"/>
        <v>25548022.500000004</v>
      </c>
      <c r="AA121" s="83">
        <f t="shared" si="5"/>
        <v>5194563.0104214028</v>
      </c>
    </row>
    <row r="122" spans="2:27" x14ac:dyDescent="0.25">
      <c r="B122" s="86">
        <f t="shared" ref="B122:B185" si="13">ABS(+S122-$C$53)</f>
        <v>92617.802500000005</v>
      </c>
      <c r="C122" s="85">
        <f t="shared" si="6"/>
        <v>1.2900000000000007</v>
      </c>
      <c r="D122" s="51">
        <f>'ver pressoflex 6p C3 DCpowe_2'!$G$3/2/$C$557*C122</f>
        <v>19.027500000000011</v>
      </c>
      <c r="E122" s="84">
        <f>'ver pressoflex 6p C3 DCpowe_2'!$G$9/D122*(D122-'ver pressoflex 6p C3 DCpowe_2'!$M$8)</f>
        <v>8.8177637629746324E-3</v>
      </c>
      <c r="F122" s="84">
        <f>'ver pressoflex 6p C3 DCpowe_2'!$G$9/D122*(D122-'ver pressoflex 6p C3 DCpowe_2'!$M$9)</f>
        <v>4.2453291288923903E-2</v>
      </c>
      <c r="G122" s="84">
        <f>'ver pressoflex 6p C3 DCpowe_2'!$G$9/D122*(D122-'ver pressoflex 6p C3 DCpowe_2'!$M$10)</f>
        <v>7.6088818814873171E-2</v>
      </c>
      <c r="H122" s="84">
        <f>'ver pressoflex 6p C3 DCpowe_2'!$G$9/D122*(D122-'ver pressoflex 6p C3 DCpowe_2'!$M$11)</f>
        <v>1.148221258704506</v>
      </c>
      <c r="I122" s="84">
        <f>'ver pressoflex 6p C3 DCpowe_2'!$G$9/D122*(D122-'ver pressoflex 6p C3 DCpowe_2'!$M$12)</f>
        <v>1.1818567862304552</v>
      </c>
      <c r="J122" s="84">
        <f>'ver pressoflex 6p C3 DCpowe_2'!$G$9/D122*(D122-'ver pressoflex 6p C3 DCpowe_2'!$M$13)</f>
        <v>1.2154923137564044</v>
      </c>
      <c r="K122" s="84">
        <f>'ver pressoflex 6p C3 DCpowe_2'!$G$9/D122*(D122-'ver pressoflex 6p C3 DCpowe_2'!$G$3)</f>
        <v>1.2323100775193792</v>
      </c>
      <c r="L122" s="83">
        <f>-'ver pressoflex 6p C3 DCpowe_2'!$G$2*'ver pressoflex 6p C3 DCpowe_2'!D122*'ver pressoflex 6p C3 DCpowe_2'!$G$17*'ver pressoflex 6p C3 DCpowe_2'!$G$13*'ver pressoflex 6p C3 DCpowe_2'!$G$11</f>
        <v>-3596.1975000000025</v>
      </c>
      <c r="M122" s="29">
        <f>IF(ABS(E122)&lt;'ver pressoflex 6p C3 DCpowe_2'!$G$7,'ver pressoflex 6p C3 DCpowe_2'!$G$16*E122*'ver pressoflex 6p C3 DCpowe_2'!$O$8,SIGN(E122)*'ver pressoflex 6p C3 DCpowe_2'!$G$15*'ver pressoflex 6p C3 DCpowe_2'!$O$8)</f>
        <v>17803.500000000004</v>
      </c>
      <c r="N122" s="29">
        <f>IF(ABS(F122)&lt;'ver pressoflex 6p C3 DCpowe_2'!$G$7,'ver pressoflex 6p C3 DCpowe_2'!$G$16*F122*'ver pressoflex 6p C3 DCpowe_2'!$O$9,SIGN(F122)*'ver pressoflex 6p C3 DCpowe_2'!$G$15*'ver pressoflex 6p C3 DCpowe_2'!$O$9)</f>
        <v>17803.500000000004</v>
      </c>
      <c r="O122" s="29">
        <f>IF(ABS(G122)&lt;'ver pressoflex 6p C3 DCpowe_2'!$G$7,'ver pressoflex 6p C3 DCpowe_2'!$G$16*G122*'ver pressoflex 6p C3 DCpowe_2'!$O$10,SIGN(G122)*'ver pressoflex 6p C3 DCpowe_2'!$G$15*'ver pressoflex 6p C3 DCpowe_2'!$O$10)</f>
        <v>0</v>
      </c>
      <c r="P122" s="29">
        <f>IF(ABS(H122)&lt;'ver pressoflex 6p C3 DCpowe_2'!$G$7,'ver pressoflex 6p C3 DCpowe_2'!$G$16*H122*'ver pressoflex 6p C3 DCpowe_2'!$O$11,SIGN(H122)*'ver pressoflex 6p C3 DCpowe_2'!$G$15*'ver pressoflex 6p C3 DCpowe_2'!$O$11)</f>
        <v>0</v>
      </c>
      <c r="Q122" s="29">
        <f>IF(ABS(I122)&lt;'ver pressoflex 6p C3 DCpowe_2'!$G$7,'ver pressoflex 6p C3 DCpowe_2'!$G$16*I122*'ver pressoflex 6p C3 DCpowe_2'!$O$12,SIGN(I122)*'ver pressoflex 6p C3 DCpowe_2'!$G$15*'ver pressoflex 6p C3 DCpowe_2'!$O$12)</f>
        <v>17803.500000000004</v>
      </c>
      <c r="R122" s="29">
        <f>IF(ABS(J122)&lt;'ver pressoflex 6p C3 DCpowe_2'!$G$7,'ver pressoflex 6p C3 DCpowe_2'!$G$16*J122*'ver pressoflex 6p C3 DCpowe_2'!$O$13,SIGN(J122)*'ver pressoflex 6p C3 DCpowe_2'!$G$15*'ver pressoflex 6p C3 DCpowe_2'!$O$13)</f>
        <v>17803.500000000004</v>
      </c>
      <c r="S122" s="83">
        <f t="shared" ref="S122:S185" si="14">L122+M122+N122+O122+P122+Q122+R122</f>
        <v>67617.802500000005</v>
      </c>
      <c r="T122" s="1">
        <f>-L122*('ver pressoflex 6p C3 DCpowe_2'!$G$3/2-'ver pressoflex 6p C3 DCpowe_2'!$G$12*'ver pressoflex 6p C3 DCpowe_2'!D122)</f>
        <v>5275925.8269606037</v>
      </c>
      <c r="U122" s="27">
        <f t="shared" si="7"/>
        <v>-25548022.500000004</v>
      </c>
      <c r="V122" s="27">
        <f t="shared" si="8"/>
        <v>-24123742.500000004</v>
      </c>
      <c r="W122" s="27">
        <f t="shared" si="9"/>
        <v>0</v>
      </c>
      <c r="X122" s="27">
        <f t="shared" si="10"/>
        <v>0</v>
      </c>
      <c r="Y122" s="27">
        <f t="shared" si="11"/>
        <v>24123742.500000004</v>
      </c>
      <c r="Z122" s="27">
        <f t="shared" si="12"/>
        <v>25548022.500000004</v>
      </c>
      <c r="AA122" s="83">
        <f t="shared" ref="AA122:AA185" si="15">T122+U122+V122+W122+X122+Y122+Z122</f>
        <v>5275925.8269606009</v>
      </c>
    </row>
    <row r="123" spans="2:27" x14ac:dyDescent="0.25">
      <c r="B123" s="86">
        <f t="shared" si="13"/>
        <v>92562.047500000015</v>
      </c>
      <c r="C123" s="85">
        <f t="shared" ref="C123:C186" si="16">+C122+0.02</f>
        <v>1.3100000000000007</v>
      </c>
      <c r="D123" s="51">
        <f>'ver pressoflex 6p C3 DCpowe_2'!$G$3/2/$C$557*C123</f>
        <v>19.322500000000012</v>
      </c>
      <c r="E123" s="84">
        <f>'ver pressoflex 6p C3 DCpowe_2'!$G$9/D123*(D123-'ver pressoflex 6p C3 DCpowe_2'!$M$8)</f>
        <v>8.5610040108681489E-3</v>
      </c>
      <c r="F123" s="84">
        <f>'ver pressoflex 6p C3 DCpowe_2'!$G$9/D123*(D123-'ver pressoflex 6p C3 DCpowe_2'!$M$9)</f>
        <v>4.1683012032604438E-2</v>
      </c>
      <c r="G123" s="84">
        <f>'ver pressoflex 6p C3 DCpowe_2'!$G$9/D123*(D123-'ver pressoflex 6p C3 DCpowe_2'!$M$10)</f>
        <v>7.480502005434074E-2</v>
      </c>
      <c r="H123" s="84">
        <f>'ver pressoflex 6p C3 DCpowe_2'!$G$9/D123*(D123-'ver pressoflex 6p C3 DCpowe_2'!$M$11)</f>
        <v>1.130569025747185</v>
      </c>
      <c r="I123" s="84">
        <f>'ver pressoflex 6p C3 DCpowe_2'!$G$9/D123*(D123-'ver pressoflex 6p C3 DCpowe_2'!$M$12)</f>
        <v>1.1636910337689215</v>
      </c>
      <c r="J123" s="84">
        <f>'ver pressoflex 6p C3 DCpowe_2'!$G$9/D123*(D123-'ver pressoflex 6p C3 DCpowe_2'!$M$13)</f>
        <v>1.1968130417906577</v>
      </c>
      <c r="K123" s="84">
        <f>'ver pressoflex 6p C3 DCpowe_2'!$G$9/D123*(D123-'ver pressoflex 6p C3 DCpowe_2'!$G$3)</f>
        <v>1.2133740458015259</v>
      </c>
      <c r="L123" s="83">
        <f>-'ver pressoflex 6p C3 DCpowe_2'!$G$2*'ver pressoflex 6p C3 DCpowe_2'!D123*'ver pressoflex 6p C3 DCpowe_2'!$G$17*'ver pressoflex 6p C3 DCpowe_2'!$G$13*'ver pressoflex 6p C3 DCpowe_2'!$G$11</f>
        <v>-3651.9525000000031</v>
      </c>
      <c r="M123" s="29">
        <f>IF(ABS(E123)&lt;'ver pressoflex 6p C3 DCpowe_2'!$G$7,'ver pressoflex 6p C3 DCpowe_2'!$G$16*E123*'ver pressoflex 6p C3 DCpowe_2'!$O$8,SIGN(E123)*'ver pressoflex 6p C3 DCpowe_2'!$G$15*'ver pressoflex 6p C3 DCpowe_2'!$O$8)</f>
        <v>17803.500000000004</v>
      </c>
      <c r="N123" s="29">
        <f>IF(ABS(F123)&lt;'ver pressoflex 6p C3 DCpowe_2'!$G$7,'ver pressoflex 6p C3 DCpowe_2'!$G$16*F123*'ver pressoflex 6p C3 DCpowe_2'!$O$9,SIGN(F123)*'ver pressoflex 6p C3 DCpowe_2'!$G$15*'ver pressoflex 6p C3 DCpowe_2'!$O$9)</f>
        <v>17803.500000000004</v>
      </c>
      <c r="O123" s="29">
        <f>IF(ABS(G123)&lt;'ver pressoflex 6p C3 DCpowe_2'!$G$7,'ver pressoflex 6p C3 DCpowe_2'!$G$16*G123*'ver pressoflex 6p C3 DCpowe_2'!$O$10,SIGN(G123)*'ver pressoflex 6p C3 DCpowe_2'!$G$15*'ver pressoflex 6p C3 DCpowe_2'!$O$10)</f>
        <v>0</v>
      </c>
      <c r="P123" s="29">
        <f>IF(ABS(H123)&lt;'ver pressoflex 6p C3 DCpowe_2'!$G$7,'ver pressoflex 6p C3 DCpowe_2'!$G$16*H123*'ver pressoflex 6p C3 DCpowe_2'!$O$11,SIGN(H123)*'ver pressoflex 6p C3 DCpowe_2'!$G$15*'ver pressoflex 6p C3 DCpowe_2'!$O$11)</f>
        <v>0</v>
      </c>
      <c r="Q123" s="29">
        <f>IF(ABS(I123)&lt;'ver pressoflex 6p C3 DCpowe_2'!$G$7,'ver pressoflex 6p C3 DCpowe_2'!$G$16*I123*'ver pressoflex 6p C3 DCpowe_2'!$O$12,SIGN(I123)*'ver pressoflex 6p C3 DCpowe_2'!$G$15*'ver pressoflex 6p C3 DCpowe_2'!$O$12)</f>
        <v>17803.500000000004</v>
      </c>
      <c r="R123" s="29">
        <f>IF(ABS(J123)&lt;'ver pressoflex 6p C3 DCpowe_2'!$G$7,'ver pressoflex 6p C3 DCpowe_2'!$G$16*J123*'ver pressoflex 6p C3 DCpowe_2'!$O$13,SIGN(J123)*'ver pressoflex 6p C3 DCpowe_2'!$G$15*'ver pressoflex 6p C3 DCpowe_2'!$O$13)</f>
        <v>17803.500000000004</v>
      </c>
      <c r="S123" s="83">
        <f t="shared" si="14"/>
        <v>67562.047500000015</v>
      </c>
      <c r="T123" s="1">
        <f>-L123*('ver pressoflex 6p C3 DCpowe_2'!$G$3/2-'ver pressoflex 6p C3 DCpowe_2'!$G$12*'ver pressoflex 6p C3 DCpowe_2'!D123)</f>
        <v>5357274.9589926042</v>
      </c>
      <c r="U123" s="27">
        <f t="shared" ref="U123:U186" si="17">M123*IF(($G$3/2-$M$8)&gt;0,($G$3/2-$M$8),$G$3/2-($G$3-$M$8))*IF(($G$3/2-$M$8)&gt;0,-1,1)</f>
        <v>-25548022.500000004</v>
      </c>
      <c r="V123" s="27">
        <f t="shared" ref="V123:V186" si="18">N123*IF(($G$3/2-$M$9)&gt;0,($G$3/2-$M$9),$G$3/2-($G$3-$M$9))*IF(($G$3/2-$M$9)&gt;0,-1,1)</f>
        <v>-24123742.500000004</v>
      </c>
      <c r="W123" s="27">
        <f t="shared" ref="W123:W186" si="19">O123*IF(($G$3/2-$M$10)&gt;0,($G$3/2-$M$10),$G$3/2-($G$3-$M$10))*IF(($G$3/2-$M$10)&gt;0,-1,1)</f>
        <v>0</v>
      </c>
      <c r="X123" s="27">
        <f t="shared" ref="X123:X186" si="20">P123*IF(($G$3/2-$M$11)&gt;0,($G$3/2-$M$11),$G$3/2-($G$3-$M$11))*IF(($G$3/2-$M$11)&gt;0,-1,1)</f>
        <v>0</v>
      </c>
      <c r="Y123" s="27">
        <f t="shared" ref="Y123:Y186" si="21">Q123*IF(($G$3/2-$M$12)&gt;0,($G$3/2-$M$12),$G$3/2-($G$3-$M$12))*IF(($G$3/2-$M$12)&gt;0,-1,1)</f>
        <v>24123742.500000004</v>
      </c>
      <c r="Z123" s="27">
        <f t="shared" ref="Z123:Z186" si="22">R123*IF(($G$3/2-$M$13)&gt;0,($G$3/2-$M$13),$G$3/2-($G$3-$M$13))*IF(($G$3/2-$M$13)&gt;0,-1,1)</f>
        <v>25548022.500000004</v>
      </c>
      <c r="AA123" s="83">
        <f t="shared" si="15"/>
        <v>5357274.9589926079</v>
      </c>
    </row>
    <row r="124" spans="2:27" x14ac:dyDescent="0.25">
      <c r="B124" s="86">
        <f t="shared" si="13"/>
        <v>92506.29250000001</v>
      </c>
      <c r="C124" s="85">
        <f t="shared" si="16"/>
        <v>1.3300000000000007</v>
      </c>
      <c r="D124" s="51">
        <f>'ver pressoflex 6p C3 DCpowe_2'!$G$3/2/$C$557*C124</f>
        <v>19.61750000000001</v>
      </c>
      <c r="E124" s="84">
        <f>'ver pressoflex 6p C3 DCpowe_2'!$G$9/D124*(D124-'ver pressoflex 6p C3 DCpowe_2'!$M$8)</f>
        <v>8.3119663565693822E-3</v>
      </c>
      <c r="F124" s="84">
        <f>'ver pressoflex 6p C3 DCpowe_2'!$G$9/D124*(D124-'ver pressoflex 6p C3 DCpowe_2'!$M$9)</f>
        <v>4.0935899069708147E-2</v>
      </c>
      <c r="G124" s="84">
        <f>'ver pressoflex 6p C3 DCpowe_2'!$G$9/D124*(D124-'ver pressoflex 6p C3 DCpowe_2'!$M$10)</f>
        <v>7.3559831782846918E-2</v>
      </c>
      <c r="H124" s="84">
        <f>'ver pressoflex 6p C3 DCpowe_2'!$G$9/D124*(D124-'ver pressoflex 6p C3 DCpowe_2'!$M$11)</f>
        <v>1.1134476870141452</v>
      </c>
      <c r="I124" s="84">
        <f>'ver pressoflex 6p C3 DCpowe_2'!$G$9/D124*(D124-'ver pressoflex 6p C3 DCpowe_2'!$M$12)</f>
        <v>1.1460716197272838</v>
      </c>
      <c r="J124" s="84">
        <f>'ver pressoflex 6p C3 DCpowe_2'!$G$9/D124*(D124-'ver pressoflex 6p C3 DCpowe_2'!$M$13)</f>
        <v>1.1786955524404226</v>
      </c>
      <c r="K124" s="84">
        <f>'ver pressoflex 6p C3 DCpowe_2'!$G$9/D124*(D124-'ver pressoflex 6p C3 DCpowe_2'!$G$3)</f>
        <v>1.195007518796992</v>
      </c>
      <c r="L124" s="83">
        <f>-'ver pressoflex 6p C3 DCpowe_2'!$G$2*'ver pressoflex 6p C3 DCpowe_2'!D124*'ver pressoflex 6p C3 DCpowe_2'!$G$17*'ver pressoflex 6p C3 DCpowe_2'!$G$13*'ver pressoflex 6p C3 DCpowe_2'!$G$11</f>
        <v>-3707.7075000000027</v>
      </c>
      <c r="M124" s="29">
        <f>IF(ABS(E124)&lt;'ver pressoflex 6p C3 DCpowe_2'!$G$7,'ver pressoflex 6p C3 DCpowe_2'!$G$16*E124*'ver pressoflex 6p C3 DCpowe_2'!$O$8,SIGN(E124)*'ver pressoflex 6p C3 DCpowe_2'!$G$15*'ver pressoflex 6p C3 DCpowe_2'!$O$8)</f>
        <v>17803.500000000004</v>
      </c>
      <c r="N124" s="29">
        <f>IF(ABS(F124)&lt;'ver pressoflex 6p C3 DCpowe_2'!$G$7,'ver pressoflex 6p C3 DCpowe_2'!$G$16*F124*'ver pressoflex 6p C3 DCpowe_2'!$O$9,SIGN(F124)*'ver pressoflex 6p C3 DCpowe_2'!$G$15*'ver pressoflex 6p C3 DCpowe_2'!$O$9)</f>
        <v>17803.500000000004</v>
      </c>
      <c r="O124" s="29">
        <f>IF(ABS(G124)&lt;'ver pressoflex 6p C3 DCpowe_2'!$G$7,'ver pressoflex 6p C3 DCpowe_2'!$G$16*G124*'ver pressoflex 6p C3 DCpowe_2'!$O$10,SIGN(G124)*'ver pressoflex 6p C3 DCpowe_2'!$G$15*'ver pressoflex 6p C3 DCpowe_2'!$O$10)</f>
        <v>0</v>
      </c>
      <c r="P124" s="29">
        <f>IF(ABS(H124)&lt;'ver pressoflex 6p C3 DCpowe_2'!$G$7,'ver pressoflex 6p C3 DCpowe_2'!$G$16*H124*'ver pressoflex 6p C3 DCpowe_2'!$O$11,SIGN(H124)*'ver pressoflex 6p C3 DCpowe_2'!$G$15*'ver pressoflex 6p C3 DCpowe_2'!$O$11)</f>
        <v>0</v>
      </c>
      <c r="Q124" s="29">
        <f>IF(ABS(I124)&lt;'ver pressoflex 6p C3 DCpowe_2'!$G$7,'ver pressoflex 6p C3 DCpowe_2'!$G$16*I124*'ver pressoflex 6p C3 DCpowe_2'!$O$12,SIGN(I124)*'ver pressoflex 6p C3 DCpowe_2'!$G$15*'ver pressoflex 6p C3 DCpowe_2'!$O$12)</f>
        <v>17803.500000000004</v>
      </c>
      <c r="R124" s="29">
        <f>IF(ABS(J124)&lt;'ver pressoflex 6p C3 DCpowe_2'!$G$7,'ver pressoflex 6p C3 DCpowe_2'!$G$16*J124*'ver pressoflex 6p C3 DCpowe_2'!$O$13,SIGN(J124)*'ver pressoflex 6p C3 DCpowe_2'!$G$15*'ver pressoflex 6p C3 DCpowe_2'!$O$13)</f>
        <v>17803.500000000004</v>
      </c>
      <c r="S124" s="83">
        <f t="shared" si="14"/>
        <v>67506.29250000001</v>
      </c>
      <c r="T124" s="1">
        <f>-L124*('ver pressoflex 6p C3 DCpowe_2'!$G$3/2-'ver pressoflex 6p C3 DCpowe_2'!$G$12*'ver pressoflex 6p C3 DCpowe_2'!D124)</f>
        <v>5438610.4065174041</v>
      </c>
      <c r="U124" s="27">
        <f t="shared" si="17"/>
        <v>-25548022.500000004</v>
      </c>
      <c r="V124" s="27">
        <f t="shared" si="18"/>
        <v>-24123742.500000004</v>
      </c>
      <c r="W124" s="27">
        <f t="shared" si="19"/>
        <v>0</v>
      </c>
      <c r="X124" s="27">
        <f t="shared" si="20"/>
        <v>0</v>
      </c>
      <c r="Y124" s="27">
        <f t="shared" si="21"/>
        <v>24123742.500000004</v>
      </c>
      <c r="Z124" s="27">
        <f t="shared" si="22"/>
        <v>25548022.500000004</v>
      </c>
      <c r="AA124" s="83">
        <f t="shared" si="15"/>
        <v>5438610.4065174088</v>
      </c>
    </row>
    <row r="125" spans="2:27" x14ac:dyDescent="0.25">
      <c r="B125" s="86">
        <f t="shared" si="13"/>
        <v>92450.537500000006</v>
      </c>
      <c r="C125" s="85">
        <f t="shared" si="16"/>
        <v>1.3500000000000008</v>
      </c>
      <c r="D125" s="51">
        <f>'ver pressoflex 6p C3 DCpowe_2'!$G$3/2/$C$557*C125</f>
        <v>19.912500000000012</v>
      </c>
      <c r="E125" s="84">
        <f>'ver pressoflex 6p C3 DCpowe_2'!$G$9/D125*(D125-'ver pressoflex 6p C3 DCpowe_2'!$M$8)</f>
        <v>8.0703075957313155E-3</v>
      </c>
      <c r="F125" s="84">
        <f>'ver pressoflex 6p C3 DCpowe_2'!$G$9/D125*(D125-'ver pressoflex 6p C3 DCpowe_2'!$M$9)</f>
        <v>4.0210922787193945E-2</v>
      </c>
      <c r="G125" s="84">
        <f>'ver pressoflex 6p C3 DCpowe_2'!$G$9/D125*(D125-'ver pressoflex 6p C3 DCpowe_2'!$M$10)</f>
        <v>7.235153797865658E-2</v>
      </c>
      <c r="H125" s="84">
        <f>'ver pressoflex 6p C3 DCpowe_2'!$G$9/D125*(D125-'ver pressoflex 6p C3 DCpowe_2'!$M$11)</f>
        <v>1.0968336472065281</v>
      </c>
      <c r="I125" s="84">
        <f>'ver pressoflex 6p C3 DCpowe_2'!$G$9/D125*(D125-'ver pressoflex 6p C3 DCpowe_2'!$M$12)</f>
        <v>1.1289742623979906</v>
      </c>
      <c r="J125" s="84">
        <f>'ver pressoflex 6p C3 DCpowe_2'!$G$9/D125*(D125-'ver pressoflex 6p C3 DCpowe_2'!$M$13)</f>
        <v>1.1611148775894533</v>
      </c>
      <c r="K125" s="84">
        <f>'ver pressoflex 6p C3 DCpowe_2'!$G$9/D125*(D125-'ver pressoflex 6p C3 DCpowe_2'!$G$3)</f>
        <v>1.1771851851851847</v>
      </c>
      <c r="L125" s="83">
        <f>-'ver pressoflex 6p C3 DCpowe_2'!$G$2*'ver pressoflex 6p C3 DCpowe_2'!D125*'ver pressoflex 6p C3 DCpowe_2'!$G$17*'ver pressoflex 6p C3 DCpowe_2'!$G$13*'ver pressoflex 6p C3 DCpowe_2'!$G$11</f>
        <v>-3763.4625000000033</v>
      </c>
      <c r="M125" s="29">
        <f>IF(ABS(E125)&lt;'ver pressoflex 6p C3 DCpowe_2'!$G$7,'ver pressoflex 6p C3 DCpowe_2'!$G$16*E125*'ver pressoflex 6p C3 DCpowe_2'!$O$8,SIGN(E125)*'ver pressoflex 6p C3 DCpowe_2'!$G$15*'ver pressoflex 6p C3 DCpowe_2'!$O$8)</f>
        <v>17803.500000000004</v>
      </c>
      <c r="N125" s="29">
        <f>IF(ABS(F125)&lt;'ver pressoflex 6p C3 DCpowe_2'!$G$7,'ver pressoflex 6p C3 DCpowe_2'!$G$16*F125*'ver pressoflex 6p C3 DCpowe_2'!$O$9,SIGN(F125)*'ver pressoflex 6p C3 DCpowe_2'!$G$15*'ver pressoflex 6p C3 DCpowe_2'!$O$9)</f>
        <v>17803.500000000004</v>
      </c>
      <c r="O125" s="29">
        <f>IF(ABS(G125)&lt;'ver pressoflex 6p C3 DCpowe_2'!$G$7,'ver pressoflex 6p C3 DCpowe_2'!$G$16*G125*'ver pressoflex 6p C3 DCpowe_2'!$O$10,SIGN(G125)*'ver pressoflex 6p C3 DCpowe_2'!$G$15*'ver pressoflex 6p C3 DCpowe_2'!$O$10)</f>
        <v>0</v>
      </c>
      <c r="P125" s="29">
        <f>IF(ABS(H125)&lt;'ver pressoflex 6p C3 DCpowe_2'!$G$7,'ver pressoflex 6p C3 DCpowe_2'!$G$16*H125*'ver pressoflex 6p C3 DCpowe_2'!$O$11,SIGN(H125)*'ver pressoflex 6p C3 DCpowe_2'!$G$15*'ver pressoflex 6p C3 DCpowe_2'!$O$11)</f>
        <v>0</v>
      </c>
      <c r="Q125" s="29">
        <f>IF(ABS(I125)&lt;'ver pressoflex 6p C3 DCpowe_2'!$G$7,'ver pressoflex 6p C3 DCpowe_2'!$G$16*I125*'ver pressoflex 6p C3 DCpowe_2'!$O$12,SIGN(I125)*'ver pressoflex 6p C3 DCpowe_2'!$G$15*'ver pressoflex 6p C3 DCpowe_2'!$O$12)</f>
        <v>17803.500000000004</v>
      </c>
      <c r="R125" s="29">
        <f>IF(ABS(J125)&lt;'ver pressoflex 6p C3 DCpowe_2'!$G$7,'ver pressoflex 6p C3 DCpowe_2'!$G$16*J125*'ver pressoflex 6p C3 DCpowe_2'!$O$13,SIGN(J125)*'ver pressoflex 6p C3 DCpowe_2'!$G$15*'ver pressoflex 6p C3 DCpowe_2'!$O$13)</f>
        <v>17803.500000000004</v>
      </c>
      <c r="S125" s="83">
        <f t="shared" si="14"/>
        <v>67450.537500000006</v>
      </c>
      <c r="T125" s="1">
        <f>-L125*('ver pressoflex 6p C3 DCpowe_2'!$G$3/2-'ver pressoflex 6p C3 DCpowe_2'!$G$12*'ver pressoflex 6p C3 DCpowe_2'!D125)</f>
        <v>5519932.1695350045</v>
      </c>
      <c r="U125" s="27">
        <f t="shared" si="17"/>
        <v>-25548022.500000004</v>
      </c>
      <c r="V125" s="27">
        <f t="shared" si="18"/>
        <v>-24123742.500000004</v>
      </c>
      <c r="W125" s="27">
        <f t="shared" si="19"/>
        <v>0</v>
      </c>
      <c r="X125" s="27">
        <f t="shared" si="20"/>
        <v>0</v>
      </c>
      <c r="Y125" s="27">
        <f t="shared" si="21"/>
        <v>24123742.500000004</v>
      </c>
      <c r="Z125" s="27">
        <f t="shared" si="22"/>
        <v>25548022.500000004</v>
      </c>
      <c r="AA125" s="83">
        <f t="shared" si="15"/>
        <v>5519932.1695350036</v>
      </c>
    </row>
    <row r="126" spans="2:27" x14ac:dyDescent="0.25">
      <c r="B126" s="86">
        <f t="shared" si="13"/>
        <v>92394.782500000016</v>
      </c>
      <c r="C126" s="85">
        <f t="shared" si="16"/>
        <v>1.3700000000000008</v>
      </c>
      <c r="D126" s="51">
        <f>'ver pressoflex 6p C3 DCpowe_2'!$G$3/2/$C$557*C126</f>
        <v>20.20750000000001</v>
      </c>
      <c r="E126" s="84">
        <f>'ver pressoflex 6p C3 DCpowe_2'!$G$9/D126*(D126-'ver pressoflex 6p C3 DCpowe_2'!$M$8)</f>
        <v>7.8357045651366985E-3</v>
      </c>
      <c r="F126" s="84">
        <f>'ver pressoflex 6p C3 DCpowe_2'!$G$9/D126*(D126-'ver pressoflex 6p C3 DCpowe_2'!$M$9)</f>
        <v>3.9507113695410094E-2</v>
      </c>
      <c r="G126" s="84">
        <f>'ver pressoflex 6p C3 DCpowe_2'!$G$9/D126*(D126-'ver pressoflex 6p C3 DCpowe_2'!$M$10)</f>
        <v>7.1178522825683488E-2</v>
      </c>
      <c r="H126" s="84">
        <f>'ver pressoflex 6p C3 DCpowe_2'!$G$9/D126*(D126-'ver pressoflex 6p C3 DCpowe_2'!$M$11)</f>
        <v>1.080704688853148</v>
      </c>
      <c r="I126" s="84">
        <f>'ver pressoflex 6p C3 DCpowe_2'!$G$9/D126*(D126-'ver pressoflex 6p C3 DCpowe_2'!$M$12)</f>
        <v>1.1123760979834214</v>
      </c>
      <c r="J126" s="84">
        <f>'ver pressoflex 6p C3 DCpowe_2'!$G$9/D126*(D126-'ver pressoflex 6p C3 DCpowe_2'!$M$13)</f>
        <v>1.1440475071136949</v>
      </c>
      <c r="K126" s="84">
        <f>'ver pressoflex 6p C3 DCpowe_2'!$G$9/D126*(D126-'ver pressoflex 6p C3 DCpowe_2'!$G$3)</f>
        <v>1.1598832116788316</v>
      </c>
      <c r="L126" s="83">
        <f>-'ver pressoflex 6p C3 DCpowe_2'!$G$2*'ver pressoflex 6p C3 DCpowe_2'!D126*'ver pressoflex 6p C3 DCpowe_2'!$G$17*'ver pressoflex 6p C3 DCpowe_2'!$G$13*'ver pressoflex 6p C3 DCpowe_2'!$G$11</f>
        <v>-3819.217500000002</v>
      </c>
      <c r="M126" s="29">
        <f>IF(ABS(E126)&lt;'ver pressoflex 6p C3 DCpowe_2'!$G$7,'ver pressoflex 6p C3 DCpowe_2'!$G$16*E126*'ver pressoflex 6p C3 DCpowe_2'!$O$8,SIGN(E126)*'ver pressoflex 6p C3 DCpowe_2'!$G$15*'ver pressoflex 6p C3 DCpowe_2'!$O$8)</f>
        <v>17803.500000000004</v>
      </c>
      <c r="N126" s="29">
        <f>IF(ABS(F126)&lt;'ver pressoflex 6p C3 DCpowe_2'!$G$7,'ver pressoflex 6p C3 DCpowe_2'!$G$16*F126*'ver pressoflex 6p C3 DCpowe_2'!$O$9,SIGN(F126)*'ver pressoflex 6p C3 DCpowe_2'!$G$15*'ver pressoflex 6p C3 DCpowe_2'!$O$9)</f>
        <v>17803.500000000004</v>
      </c>
      <c r="O126" s="29">
        <f>IF(ABS(G126)&lt;'ver pressoflex 6p C3 DCpowe_2'!$G$7,'ver pressoflex 6p C3 DCpowe_2'!$G$16*G126*'ver pressoflex 6p C3 DCpowe_2'!$O$10,SIGN(G126)*'ver pressoflex 6p C3 DCpowe_2'!$G$15*'ver pressoflex 6p C3 DCpowe_2'!$O$10)</f>
        <v>0</v>
      </c>
      <c r="P126" s="29">
        <f>IF(ABS(H126)&lt;'ver pressoflex 6p C3 DCpowe_2'!$G$7,'ver pressoflex 6p C3 DCpowe_2'!$G$16*H126*'ver pressoflex 6p C3 DCpowe_2'!$O$11,SIGN(H126)*'ver pressoflex 6p C3 DCpowe_2'!$G$15*'ver pressoflex 6p C3 DCpowe_2'!$O$11)</f>
        <v>0</v>
      </c>
      <c r="Q126" s="29">
        <f>IF(ABS(I126)&lt;'ver pressoflex 6p C3 DCpowe_2'!$G$7,'ver pressoflex 6p C3 DCpowe_2'!$G$16*I126*'ver pressoflex 6p C3 DCpowe_2'!$O$12,SIGN(I126)*'ver pressoflex 6p C3 DCpowe_2'!$G$15*'ver pressoflex 6p C3 DCpowe_2'!$O$12)</f>
        <v>17803.500000000004</v>
      </c>
      <c r="R126" s="29">
        <f>IF(ABS(J126)&lt;'ver pressoflex 6p C3 DCpowe_2'!$G$7,'ver pressoflex 6p C3 DCpowe_2'!$G$16*J126*'ver pressoflex 6p C3 DCpowe_2'!$O$13,SIGN(J126)*'ver pressoflex 6p C3 DCpowe_2'!$G$15*'ver pressoflex 6p C3 DCpowe_2'!$O$13)</f>
        <v>17803.500000000004</v>
      </c>
      <c r="S126" s="83">
        <f t="shared" si="14"/>
        <v>67394.782500000016</v>
      </c>
      <c r="T126" s="1">
        <f>-L126*('ver pressoflex 6p C3 DCpowe_2'!$G$3/2-'ver pressoflex 6p C3 DCpowe_2'!$G$12*'ver pressoflex 6p C3 DCpowe_2'!D126)</f>
        <v>5601240.2480454026</v>
      </c>
      <c r="U126" s="27">
        <f t="shared" si="17"/>
        <v>-25548022.500000004</v>
      </c>
      <c r="V126" s="27">
        <f t="shared" si="18"/>
        <v>-24123742.500000004</v>
      </c>
      <c r="W126" s="27">
        <f t="shared" si="19"/>
        <v>0</v>
      </c>
      <c r="X126" s="27">
        <f t="shared" si="20"/>
        <v>0</v>
      </c>
      <c r="Y126" s="27">
        <f t="shared" si="21"/>
        <v>24123742.500000004</v>
      </c>
      <c r="Z126" s="27">
        <f t="shared" si="22"/>
        <v>25548022.500000004</v>
      </c>
      <c r="AA126" s="83">
        <f t="shared" si="15"/>
        <v>5601240.2480454072</v>
      </c>
    </row>
    <row r="127" spans="2:27" x14ac:dyDescent="0.25">
      <c r="B127" s="86">
        <f t="shared" si="13"/>
        <v>92339.027500000011</v>
      </c>
      <c r="C127" s="85">
        <f t="shared" si="16"/>
        <v>1.3900000000000008</v>
      </c>
      <c r="D127" s="51">
        <f>'ver pressoflex 6p C3 DCpowe_2'!$G$3/2/$C$557*C127</f>
        <v>20.502500000000012</v>
      </c>
      <c r="E127" s="84">
        <f>'ver pressoflex 6p C3 DCpowe_2'!$G$9/D127*(D127-'ver pressoflex 6p C3 DCpowe_2'!$M$8)</f>
        <v>7.6078527008901263E-3</v>
      </c>
      <c r="F127" s="84">
        <f>'ver pressoflex 6p C3 DCpowe_2'!$G$9/D127*(D127-'ver pressoflex 6p C3 DCpowe_2'!$M$9)</f>
        <v>3.882355810267038E-2</v>
      </c>
      <c r="G127" s="84">
        <f>'ver pressoflex 6p C3 DCpowe_2'!$G$9/D127*(D127-'ver pressoflex 6p C3 DCpowe_2'!$M$10)</f>
        <v>7.0039263504450638E-2</v>
      </c>
      <c r="H127" s="84">
        <f>'ver pressoflex 6p C3 DCpowe_2'!$G$9/D127*(D127-'ver pressoflex 6p C3 DCpowe_2'!$M$11)</f>
        <v>1.0650398731861961</v>
      </c>
      <c r="I127" s="84">
        <f>'ver pressoflex 6p C3 DCpowe_2'!$G$9/D127*(D127-'ver pressoflex 6p C3 DCpowe_2'!$M$12)</f>
        <v>1.0962555785879764</v>
      </c>
      <c r="J127" s="84">
        <f>'ver pressoflex 6p C3 DCpowe_2'!$G$9/D127*(D127-'ver pressoflex 6p C3 DCpowe_2'!$M$13)</f>
        <v>1.1274712839897567</v>
      </c>
      <c r="K127" s="84">
        <f>'ver pressoflex 6p C3 DCpowe_2'!$G$9/D127*(D127-'ver pressoflex 6p C3 DCpowe_2'!$G$3)</f>
        <v>1.1430791366906468</v>
      </c>
      <c r="L127" s="83">
        <f>-'ver pressoflex 6p C3 DCpowe_2'!$G$2*'ver pressoflex 6p C3 DCpowe_2'!D127*'ver pressoflex 6p C3 DCpowe_2'!$G$17*'ver pressoflex 6p C3 DCpowe_2'!$G$13*'ver pressoflex 6p C3 DCpowe_2'!$G$11</f>
        <v>-3874.9725000000026</v>
      </c>
      <c r="M127" s="29">
        <f>IF(ABS(E127)&lt;'ver pressoflex 6p C3 DCpowe_2'!$G$7,'ver pressoflex 6p C3 DCpowe_2'!$G$16*E127*'ver pressoflex 6p C3 DCpowe_2'!$O$8,SIGN(E127)*'ver pressoflex 6p C3 DCpowe_2'!$G$15*'ver pressoflex 6p C3 DCpowe_2'!$O$8)</f>
        <v>17803.500000000004</v>
      </c>
      <c r="N127" s="29">
        <f>IF(ABS(F127)&lt;'ver pressoflex 6p C3 DCpowe_2'!$G$7,'ver pressoflex 6p C3 DCpowe_2'!$G$16*F127*'ver pressoflex 6p C3 DCpowe_2'!$O$9,SIGN(F127)*'ver pressoflex 6p C3 DCpowe_2'!$G$15*'ver pressoflex 6p C3 DCpowe_2'!$O$9)</f>
        <v>17803.500000000004</v>
      </c>
      <c r="O127" s="29">
        <f>IF(ABS(G127)&lt;'ver pressoflex 6p C3 DCpowe_2'!$G$7,'ver pressoflex 6p C3 DCpowe_2'!$G$16*G127*'ver pressoflex 6p C3 DCpowe_2'!$O$10,SIGN(G127)*'ver pressoflex 6p C3 DCpowe_2'!$G$15*'ver pressoflex 6p C3 DCpowe_2'!$O$10)</f>
        <v>0</v>
      </c>
      <c r="P127" s="29">
        <f>IF(ABS(H127)&lt;'ver pressoflex 6p C3 DCpowe_2'!$G$7,'ver pressoflex 6p C3 DCpowe_2'!$G$16*H127*'ver pressoflex 6p C3 DCpowe_2'!$O$11,SIGN(H127)*'ver pressoflex 6p C3 DCpowe_2'!$G$15*'ver pressoflex 6p C3 DCpowe_2'!$O$11)</f>
        <v>0</v>
      </c>
      <c r="Q127" s="29">
        <f>IF(ABS(I127)&lt;'ver pressoflex 6p C3 DCpowe_2'!$G$7,'ver pressoflex 6p C3 DCpowe_2'!$G$16*I127*'ver pressoflex 6p C3 DCpowe_2'!$O$12,SIGN(I127)*'ver pressoflex 6p C3 DCpowe_2'!$G$15*'ver pressoflex 6p C3 DCpowe_2'!$O$12)</f>
        <v>17803.500000000004</v>
      </c>
      <c r="R127" s="29">
        <f>IF(ABS(J127)&lt;'ver pressoflex 6p C3 DCpowe_2'!$G$7,'ver pressoflex 6p C3 DCpowe_2'!$G$16*J127*'ver pressoflex 6p C3 DCpowe_2'!$O$13,SIGN(J127)*'ver pressoflex 6p C3 DCpowe_2'!$G$15*'ver pressoflex 6p C3 DCpowe_2'!$O$13)</f>
        <v>17803.500000000004</v>
      </c>
      <c r="S127" s="83">
        <f t="shared" si="14"/>
        <v>67339.027500000011</v>
      </c>
      <c r="T127" s="1">
        <f>-L127*('ver pressoflex 6p C3 DCpowe_2'!$G$3/2-'ver pressoflex 6p C3 DCpowe_2'!$G$12*'ver pressoflex 6p C3 DCpowe_2'!D127)</f>
        <v>5682534.6420486039</v>
      </c>
      <c r="U127" s="27">
        <f t="shared" si="17"/>
        <v>-25548022.500000004</v>
      </c>
      <c r="V127" s="27">
        <f t="shared" si="18"/>
        <v>-24123742.500000004</v>
      </c>
      <c r="W127" s="27">
        <f t="shared" si="19"/>
        <v>0</v>
      </c>
      <c r="X127" s="27">
        <f t="shared" si="20"/>
        <v>0</v>
      </c>
      <c r="Y127" s="27">
        <f t="shared" si="21"/>
        <v>24123742.500000004</v>
      </c>
      <c r="Z127" s="27">
        <f t="shared" si="22"/>
        <v>25548022.500000004</v>
      </c>
      <c r="AA127" s="83">
        <f t="shared" si="15"/>
        <v>5682534.6420486048</v>
      </c>
    </row>
    <row r="128" spans="2:27" x14ac:dyDescent="0.25">
      <c r="B128" s="86">
        <f t="shared" si="13"/>
        <v>92283.272500000006</v>
      </c>
      <c r="C128" s="85">
        <f t="shared" si="16"/>
        <v>1.4100000000000008</v>
      </c>
      <c r="D128" s="51">
        <f>'ver pressoflex 6p C3 DCpowe_2'!$G$3/2/$C$557*C128</f>
        <v>20.797500000000014</v>
      </c>
      <c r="E128" s="84">
        <f>'ver pressoflex 6p C3 DCpowe_2'!$G$9/D128*(D128-'ver pressoflex 6p C3 DCpowe_2'!$M$8)</f>
        <v>7.3864647193172157E-3</v>
      </c>
      <c r="F128" s="84">
        <f>'ver pressoflex 6p C3 DCpowe_2'!$G$9/D128*(D128-'ver pressoflex 6p C3 DCpowe_2'!$M$9)</f>
        <v>3.8159394157951651E-2</v>
      </c>
      <c r="G128" s="84">
        <f>'ver pressoflex 6p C3 DCpowe_2'!$G$9/D128*(D128-'ver pressoflex 6p C3 DCpowe_2'!$M$10)</f>
        <v>6.8932323596586076E-2</v>
      </c>
      <c r="H128" s="84">
        <f>'ver pressoflex 6p C3 DCpowe_2'!$G$9/D128*(D128-'ver pressoflex 6p C3 DCpowe_2'!$M$11)</f>
        <v>1.0498194494530586</v>
      </c>
      <c r="I128" s="84">
        <f>'ver pressoflex 6p C3 DCpowe_2'!$G$9/D128*(D128-'ver pressoflex 6p C3 DCpowe_2'!$M$12)</f>
        <v>1.0805923788916929</v>
      </c>
      <c r="J128" s="84">
        <f>'ver pressoflex 6p C3 DCpowe_2'!$G$9/D128*(D128-'ver pressoflex 6p C3 DCpowe_2'!$M$13)</f>
        <v>1.1113653083303274</v>
      </c>
      <c r="K128" s="84">
        <f>'ver pressoflex 6p C3 DCpowe_2'!$G$9/D128*(D128-'ver pressoflex 6p C3 DCpowe_2'!$G$3)</f>
        <v>1.1267517730496446</v>
      </c>
      <c r="L128" s="83">
        <f>-'ver pressoflex 6p C3 DCpowe_2'!$G$2*'ver pressoflex 6p C3 DCpowe_2'!D128*'ver pressoflex 6p C3 DCpowe_2'!$G$17*'ver pressoflex 6p C3 DCpowe_2'!$G$13*'ver pressoflex 6p C3 DCpowe_2'!$G$11</f>
        <v>-3930.7275000000031</v>
      </c>
      <c r="M128" s="29">
        <f>IF(ABS(E128)&lt;'ver pressoflex 6p C3 DCpowe_2'!$G$7,'ver pressoflex 6p C3 DCpowe_2'!$G$16*E128*'ver pressoflex 6p C3 DCpowe_2'!$O$8,SIGN(E128)*'ver pressoflex 6p C3 DCpowe_2'!$G$15*'ver pressoflex 6p C3 DCpowe_2'!$O$8)</f>
        <v>17803.500000000004</v>
      </c>
      <c r="N128" s="29">
        <f>IF(ABS(F128)&lt;'ver pressoflex 6p C3 DCpowe_2'!$G$7,'ver pressoflex 6p C3 DCpowe_2'!$G$16*F128*'ver pressoflex 6p C3 DCpowe_2'!$O$9,SIGN(F128)*'ver pressoflex 6p C3 DCpowe_2'!$G$15*'ver pressoflex 6p C3 DCpowe_2'!$O$9)</f>
        <v>17803.500000000004</v>
      </c>
      <c r="O128" s="29">
        <f>IF(ABS(G128)&lt;'ver pressoflex 6p C3 DCpowe_2'!$G$7,'ver pressoflex 6p C3 DCpowe_2'!$G$16*G128*'ver pressoflex 6p C3 DCpowe_2'!$O$10,SIGN(G128)*'ver pressoflex 6p C3 DCpowe_2'!$G$15*'ver pressoflex 6p C3 DCpowe_2'!$O$10)</f>
        <v>0</v>
      </c>
      <c r="P128" s="29">
        <f>IF(ABS(H128)&lt;'ver pressoflex 6p C3 DCpowe_2'!$G$7,'ver pressoflex 6p C3 DCpowe_2'!$G$16*H128*'ver pressoflex 6p C3 DCpowe_2'!$O$11,SIGN(H128)*'ver pressoflex 6p C3 DCpowe_2'!$G$15*'ver pressoflex 6p C3 DCpowe_2'!$O$11)</f>
        <v>0</v>
      </c>
      <c r="Q128" s="29">
        <f>IF(ABS(I128)&lt;'ver pressoflex 6p C3 DCpowe_2'!$G$7,'ver pressoflex 6p C3 DCpowe_2'!$G$16*I128*'ver pressoflex 6p C3 DCpowe_2'!$O$12,SIGN(I128)*'ver pressoflex 6p C3 DCpowe_2'!$G$15*'ver pressoflex 6p C3 DCpowe_2'!$O$12)</f>
        <v>17803.500000000004</v>
      </c>
      <c r="R128" s="29">
        <f>IF(ABS(J128)&lt;'ver pressoflex 6p C3 DCpowe_2'!$G$7,'ver pressoflex 6p C3 DCpowe_2'!$G$16*J128*'ver pressoflex 6p C3 DCpowe_2'!$O$13,SIGN(J128)*'ver pressoflex 6p C3 DCpowe_2'!$G$15*'ver pressoflex 6p C3 DCpowe_2'!$O$13)</f>
        <v>17803.500000000004</v>
      </c>
      <c r="S128" s="83">
        <f t="shared" si="14"/>
        <v>67283.272500000006</v>
      </c>
      <c r="T128" s="1">
        <f>-L128*('ver pressoflex 6p C3 DCpowe_2'!$G$3/2-'ver pressoflex 6p C3 DCpowe_2'!$G$12*'ver pressoflex 6p C3 DCpowe_2'!D128)</f>
        <v>5763815.3515446046</v>
      </c>
      <c r="U128" s="27">
        <f t="shared" si="17"/>
        <v>-25548022.500000004</v>
      </c>
      <c r="V128" s="27">
        <f t="shared" si="18"/>
        <v>-24123742.500000004</v>
      </c>
      <c r="W128" s="27">
        <f t="shared" si="19"/>
        <v>0</v>
      </c>
      <c r="X128" s="27">
        <f t="shared" si="20"/>
        <v>0</v>
      </c>
      <c r="Y128" s="27">
        <f t="shared" si="21"/>
        <v>24123742.500000004</v>
      </c>
      <c r="Z128" s="27">
        <f t="shared" si="22"/>
        <v>25548022.500000004</v>
      </c>
      <c r="AA128" s="83">
        <f t="shared" si="15"/>
        <v>5763815.3515446037</v>
      </c>
    </row>
    <row r="129" spans="2:27" x14ac:dyDescent="0.25">
      <c r="B129" s="86">
        <f t="shared" si="13"/>
        <v>92227.517500000016</v>
      </c>
      <c r="C129" s="85">
        <f t="shared" si="16"/>
        <v>1.4300000000000008</v>
      </c>
      <c r="D129" s="51">
        <f>'ver pressoflex 6p C3 DCpowe_2'!$G$3/2/$C$557*C129</f>
        <v>21.092500000000012</v>
      </c>
      <c r="E129" s="84">
        <f>'ver pressoflex 6p C3 DCpowe_2'!$G$9/D129*(D129-'ver pressoflex 6p C3 DCpowe_2'!$M$8)</f>
        <v>7.171269408557536E-3</v>
      </c>
      <c r="F129" s="84">
        <f>'ver pressoflex 6p C3 DCpowe_2'!$G$9/D129*(D129-'ver pressoflex 6p C3 DCpowe_2'!$M$9)</f>
        <v>3.7513808225672608E-2</v>
      </c>
      <c r="G129" s="84">
        <f>'ver pressoflex 6p C3 DCpowe_2'!$G$9/D129*(D129-'ver pressoflex 6p C3 DCpowe_2'!$M$10)</f>
        <v>6.7856347042787687E-2</v>
      </c>
      <c r="H129" s="84">
        <f>'ver pressoflex 6p C3 DCpowe_2'!$G$9/D129*(D129-'ver pressoflex 6p C3 DCpowe_2'!$M$11)</f>
        <v>1.0350247718383305</v>
      </c>
      <c r="I129" s="84">
        <f>'ver pressoflex 6p C3 DCpowe_2'!$G$9/D129*(D129-'ver pressoflex 6p C3 DCpowe_2'!$M$12)</f>
        <v>1.0653673106554458</v>
      </c>
      <c r="J129" s="84">
        <f>'ver pressoflex 6p C3 DCpowe_2'!$G$9/D129*(D129-'ver pressoflex 6p C3 DCpowe_2'!$M$13)</f>
        <v>1.0957098494725608</v>
      </c>
      <c r="K129" s="84">
        <f>'ver pressoflex 6p C3 DCpowe_2'!$G$9/D129*(D129-'ver pressoflex 6p C3 DCpowe_2'!$G$3)</f>
        <v>1.1108811188811183</v>
      </c>
      <c r="L129" s="83">
        <f>-'ver pressoflex 6p C3 DCpowe_2'!$G$2*'ver pressoflex 6p C3 DCpowe_2'!D129*'ver pressoflex 6p C3 DCpowe_2'!$G$17*'ver pressoflex 6p C3 DCpowe_2'!$G$13*'ver pressoflex 6p C3 DCpowe_2'!$G$11</f>
        <v>-3986.4825000000028</v>
      </c>
      <c r="M129" s="29">
        <f>IF(ABS(E129)&lt;'ver pressoflex 6p C3 DCpowe_2'!$G$7,'ver pressoflex 6p C3 DCpowe_2'!$G$16*E129*'ver pressoflex 6p C3 DCpowe_2'!$O$8,SIGN(E129)*'ver pressoflex 6p C3 DCpowe_2'!$G$15*'ver pressoflex 6p C3 DCpowe_2'!$O$8)</f>
        <v>17803.500000000004</v>
      </c>
      <c r="N129" s="29">
        <f>IF(ABS(F129)&lt;'ver pressoflex 6p C3 DCpowe_2'!$G$7,'ver pressoflex 6p C3 DCpowe_2'!$G$16*F129*'ver pressoflex 6p C3 DCpowe_2'!$O$9,SIGN(F129)*'ver pressoflex 6p C3 DCpowe_2'!$G$15*'ver pressoflex 6p C3 DCpowe_2'!$O$9)</f>
        <v>17803.500000000004</v>
      </c>
      <c r="O129" s="29">
        <f>IF(ABS(G129)&lt;'ver pressoflex 6p C3 DCpowe_2'!$G$7,'ver pressoflex 6p C3 DCpowe_2'!$G$16*G129*'ver pressoflex 6p C3 DCpowe_2'!$O$10,SIGN(G129)*'ver pressoflex 6p C3 DCpowe_2'!$G$15*'ver pressoflex 6p C3 DCpowe_2'!$O$10)</f>
        <v>0</v>
      </c>
      <c r="P129" s="29">
        <f>IF(ABS(H129)&lt;'ver pressoflex 6p C3 DCpowe_2'!$G$7,'ver pressoflex 6p C3 DCpowe_2'!$G$16*H129*'ver pressoflex 6p C3 DCpowe_2'!$O$11,SIGN(H129)*'ver pressoflex 6p C3 DCpowe_2'!$G$15*'ver pressoflex 6p C3 DCpowe_2'!$O$11)</f>
        <v>0</v>
      </c>
      <c r="Q129" s="29">
        <f>IF(ABS(I129)&lt;'ver pressoflex 6p C3 DCpowe_2'!$G$7,'ver pressoflex 6p C3 DCpowe_2'!$G$16*I129*'ver pressoflex 6p C3 DCpowe_2'!$O$12,SIGN(I129)*'ver pressoflex 6p C3 DCpowe_2'!$G$15*'ver pressoflex 6p C3 DCpowe_2'!$O$12)</f>
        <v>17803.500000000004</v>
      </c>
      <c r="R129" s="29">
        <f>IF(ABS(J129)&lt;'ver pressoflex 6p C3 DCpowe_2'!$G$7,'ver pressoflex 6p C3 DCpowe_2'!$G$16*J129*'ver pressoflex 6p C3 DCpowe_2'!$O$13,SIGN(J129)*'ver pressoflex 6p C3 DCpowe_2'!$G$15*'ver pressoflex 6p C3 DCpowe_2'!$O$13)</f>
        <v>17803.500000000004</v>
      </c>
      <c r="S129" s="83">
        <f t="shared" si="14"/>
        <v>67227.517500000016</v>
      </c>
      <c r="T129" s="1">
        <f>-L129*('ver pressoflex 6p C3 DCpowe_2'!$G$3/2-'ver pressoflex 6p C3 DCpowe_2'!$G$12*'ver pressoflex 6p C3 DCpowe_2'!D129)</f>
        <v>5845082.376533404</v>
      </c>
      <c r="U129" s="27">
        <f t="shared" si="17"/>
        <v>-25548022.500000004</v>
      </c>
      <c r="V129" s="27">
        <f t="shared" si="18"/>
        <v>-24123742.500000004</v>
      </c>
      <c r="W129" s="27">
        <f t="shared" si="19"/>
        <v>0</v>
      </c>
      <c r="X129" s="27">
        <f t="shared" si="20"/>
        <v>0</v>
      </c>
      <c r="Y129" s="27">
        <f t="shared" si="21"/>
        <v>24123742.500000004</v>
      </c>
      <c r="Z129" s="27">
        <f t="shared" si="22"/>
        <v>25548022.500000004</v>
      </c>
      <c r="AA129" s="83">
        <f t="shared" si="15"/>
        <v>5845082.376533404</v>
      </c>
    </row>
    <row r="130" spans="2:27" x14ac:dyDescent="0.25">
      <c r="B130" s="86">
        <f t="shared" si="13"/>
        <v>92171.762500000012</v>
      </c>
      <c r="C130" s="85">
        <f t="shared" si="16"/>
        <v>1.4500000000000008</v>
      </c>
      <c r="D130" s="51">
        <f>'ver pressoflex 6p C3 DCpowe_2'!$G$3/2/$C$557*C130</f>
        <v>21.387500000000014</v>
      </c>
      <c r="E130" s="84">
        <f>'ver pressoflex 6p C3 DCpowe_2'!$G$9/D130*(D130-'ver pressoflex 6p C3 DCpowe_2'!$M$8)</f>
        <v>6.9620105201636381E-3</v>
      </c>
      <c r="F130" s="84">
        <f>'ver pressoflex 6p C3 DCpowe_2'!$G$9/D130*(D130-'ver pressoflex 6p C3 DCpowe_2'!$M$9)</f>
        <v>3.688603156049091E-2</v>
      </c>
      <c r="G130" s="84">
        <f>'ver pressoflex 6p C3 DCpowe_2'!$G$9/D130*(D130-'ver pressoflex 6p C3 DCpowe_2'!$M$10)</f>
        <v>6.6810052600818196E-2</v>
      </c>
      <c r="H130" s="84">
        <f>'ver pressoflex 6p C3 DCpowe_2'!$G$9/D130*(D130-'ver pressoflex 6p C3 DCpowe_2'!$M$11)</f>
        <v>1.0206382232612503</v>
      </c>
      <c r="I130" s="84">
        <f>'ver pressoflex 6p C3 DCpowe_2'!$G$9/D130*(D130-'ver pressoflex 6p C3 DCpowe_2'!$M$12)</f>
        <v>1.0505622443015774</v>
      </c>
      <c r="J130" s="84">
        <f>'ver pressoflex 6p C3 DCpowe_2'!$G$9/D130*(D130-'ver pressoflex 6p C3 DCpowe_2'!$M$13)</f>
        <v>1.0804862653419047</v>
      </c>
      <c r="K130" s="84">
        <f>'ver pressoflex 6p C3 DCpowe_2'!$G$9/D130*(D130-'ver pressoflex 6p C3 DCpowe_2'!$G$3)</f>
        <v>1.0954482758620685</v>
      </c>
      <c r="L130" s="83">
        <f>-'ver pressoflex 6p C3 DCpowe_2'!$G$2*'ver pressoflex 6p C3 DCpowe_2'!D130*'ver pressoflex 6p C3 DCpowe_2'!$G$17*'ver pressoflex 6p C3 DCpowe_2'!$G$13*'ver pressoflex 6p C3 DCpowe_2'!$G$11</f>
        <v>-4042.2375000000029</v>
      </c>
      <c r="M130" s="29">
        <f>IF(ABS(E130)&lt;'ver pressoflex 6p C3 DCpowe_2'!$G$7,'ver pressoflex 6p C3 DCpowe_2'!$G$16*E130*'ver pressoflex 6p C3 DCpowe_2'!$O$8,SIGN(E130)*'ver pressoflex 6p C3 DCpowe_2'!$G$15*'ver pressoflex 6p C3 DCpowe_2'!$O$8)</f>
        <v>17803.500000000004</v>
      </c>
      <c r="N130" s="29">
        <f>IF(ABS(F130)&lt;'ver pressoflex 6p C3 DCpowe_2'!$G$7,'ver pressoflex 6p C3 DCpowe_2'!$G$16*F130*'ver pressoflex 6p C3 DCpowe_2'!$O$9,SIGN(F130)*'ver pressoflex 6p C3 DCpowe_2'!$G$15*'ver pressoflex 6p C3 DCpowe_2'!$O$9)</f>
        <v>17803.500000000004</v>
      </c>
      <c r="O130" s="29">
        <f>IF(ABS(G130)&lt;'ver pressoflex 6p C3 DCpowe_2'!$G$7,'ver pressoflex 6p C3 DCpowe_2'!$G$16*G130*'ver pressoflex 6p C3 DCpowe_2'!$O$10,SIGN(G130)*'ver pressoflex 6p C3 DCpowe_2'!$G$15*'ver pressoflex 6p C3 DCpowe_2'!$O$10)</f>
        <v>0</v>
      </c>
      <c r="P130" s="29">
        <f>IF(ABS(H130)&lt;'ver pressoflex 6p C3 DCpowe_2'!$G$7,'ver pressoflex 6p C3 DCpowe_2'!$G$16*H130*'ver pressoflex 6p C3 DCpowe_2'!$O$11,SIGN(H130)*'ver pressoflex 6p C3 DCpowe_2'!$G$15*'ver pressoflex 6p C3 DCpowe_2'!$O$11)</f>
        <v>0</v>
      </c>
      <c r="Q130" s="29">
        <f>IF(ABS(I130)&lt;'ver pressoflex 6p C3 DCpowe_2'!$G$7,'ver pressoflex 6p C3 DCpowe_2'!$G$16*I130*'ver pressoflex 6p C3 DCpowe_2'!$O$12,SIGN(I130)*'ver pressoflex 6p C3 DCpowe_2'!$G$15*'ver pressoflex 6p C3 DCpowe_2'!$O$12)</f>
        <v>17803.500000000004</v>
      </c>
      <c r="R130" s="29">
        <f>IF(ABS(J130)&lt;'ver pressoflex 6p C3 DCpowe_2'!$G$7,'ver pressoflex 6p C3 DCpowe_2'!$G$16*J130*'ver pressoflex 6p C3 DCpowe_2'!$O$13,SIGN(J130)*'ver pressoflex 6p C3 DCpowe_2'!$G$15*'ver pressoflex 6p C3 DCpowe_2'!$O$13)</f>
        <v>17803.500000000004</v>
      </c>
      <c r="S130" s="83">
        <f t="shared" si="14"/>
        <v>67171.762500000012</v>
      </c>
      <c r="T130" s="1">
        <f>-L130*('ver pressoflex 6p C3 DCpowe_2'!$G$3/2-'ver pressoflex 6p C3 DCpowe_2'!$G$12*'ver pressoflex 6p C3 DCpowe_2'!D130)</f>
        <v>5926335.7170150038</v>
      </c>
      <c r="U130" s="27">
        <f t="shared" si="17"/>
        <v>-25548022.500000004</v>
      </c>
      <c r="V130" s="27">
        <f t="shared" si="18"/>
        <v>-24123742.500000004</v>
      </c>
      <c r="W130" s="27">
        <f t="shared" si="19"/>
        <v>0</v>
      </c>
      <c r="X130" s="27">
        <f t="shared" si="20"/>
        <v>0</v>
      </c>
      <c r="Y130" s="27">
        <f t="shared" si="21"/>
        <v>24123742.500000004</v>
      </c>
      <c r="Z130" s="27">
        <f t="shared" si="22"/>
        <v>25548022.500000004</v>
      </c>
      <c r="AA130" s="83">
        <f t="shared" si="15"/>
        <v>5926335.7170150056</v>
      </c>
    </row>
    <row r="131" spans="2:27" x14ac:dyDescent="0.25">
      <c r="B131" s="86">
        <f t="shared" si="13"/>
        <v>92116.007500000007</v>
      </c>
      <c r="C131" s="85">
        <f t="shared" si="16"/>
        <v>1.4700000000000009</v>
      </c>
      <c r="D131" s="51">
        <f>'ver pressoflex 6p C3 DCpowe_2'!$G$3/2/$C$557*C131</f>
        <v>21.682500000000012</v>
      </c>
      <c r="E131" s="84">
        <f>'ver pressoflex 6p C3 DCpowe_2'!$G$9/D131*(D131-'ver pressoflex 6p C3 DCpowe_2'!$M$8)</f>
        <v>6.7584457511818208E-3</v>
      </c>
      <c r="F131" s="84">
        <f>'ver pressoflex 6p C3 DCpowe_2'!$G$9/D131*(D131-'ver pressoflex 6p C3 DCpowe_2'!$M$9)</f>
        <v>3.6275337253545467E-2</v>
      </c>
      <c r="G131" s="84">
        <f>'ver pressoflex 6p C3 DCpowe_2'!$G$9/D131*(D131-'ver pressoflex 6p C3 DCpowe_2'!$M$10)</f>
        <v>6.5792228755909107E-2</v>
      </c>
      <c r="H131" s="84">
        <f>'ver pressoflex 6p C3 DCpowe_2'!$G$9/D131*(D131-'ver pressoflex 6p C3 DCpowe_2'!$M$11)</f>
        <v>1.0066431453937501</v>
      </c>
      <c r="I131" s="84">
        <f>'ver pressoflex 6p C3 DCpowe_2'!$G$9/D131*(D131-'ver pressoflex 6p C3 DCpowe_2'!$M$12)</f>
        <v>1.0361600368961139</v>
      </c>
      <c r="J131" s="84">
        <f>'ver pressoflex 6p C3 DCpowe_2'!$G$9/D131*(D131-'ver pressoflex 6p C3 DCpowe_2'!$M$13)</f>
        <v>1.0656769283984775</v>
      </c>
      <c r="K131" s="84">
        <f>'ver pressoflex 6p C3 DCpowe_2'!$G$9/D131*(D131-'ver pressoflex 6p C3 DCpowe_2'!$G$3)</f>
        <v>1.0804353741496593</v>
      </c>
      <c r="L131" s="83">
        <f>-'ver pressoflex 6p C3 DCpowe_2'!$G$2*'ver pressoflex 6p C3 DCpowe_2'!D131*'ver pressoflex 6p C3 DCpowe_2'!$G$17*'ver pressoflex 6p C3 DCpowe_2'!$G$13*'ver pressoflex 6p C3 DCpowe_2'!$G$11</f>
        <v>-4097.9925000000021</v>
      </c>
      <c r="M131" s="29">
        <f>IF(ABS(E131)&lt;'ver pressoflex 6p C3 DCpowe_2'!$G$7,'ver pressoflex 6p C3 DCpowe_2'!$G$16*E131*'ver pressoflex 6p C3 DCpowe_2'!$O$8,SIGN(E131)*'ver pressoflex 6p C3 DCpowe_2'!$G$15*'ver pressoflex 6p C3 DCpowe_2'!$O$8)</f>
        <v>17803.500000000004</v>
      </c>
      <c r="N131" s="29">
        <f>IF(ABS(F131)&lt;'ver pressoflex 6p C3 DCpowe_2'!$G$7,'ver pressoflex 6p C3 DCpowe_2'!$G$16*F131*'ver pressoflex 6p C3 DCpowe_2'!$O$9,SIGN(F131)*'ver pressoflex 6p C3 DCpowe_2'!$G$15*'ver pressoflex 6p C3 DCpowe_2'!$O$9)</f>
        <v>17803.500000000004</v>
      </c>
      <c r="O131" s="29">
        <f>IF(ABS(G131)&lt;'ver pressoflex 6p C3 DCpowe_2'!$G$7,'ver pressoflex 6p C3 DCpowe_2'!$G$16*G131*'ver pressoflex 6p C3 DCpowe_2'!$O$10,SIGN(G131)*'ver pressoflex 6p C3 DCpowe_2'!$G$15*'ver pressoflex 6p C3 DCpowe_2'!$O$10)</f>
        <v>0</v>
      </c>
      <c r="P131" s="29">
        <f>IF(ABS(H131)&lt;'ver pressoflex 6p C3 DCpowe_2'!$G$7,'ver pressoflex 6p C3 DCpowe_2'!$G$16*H131*'ver pressoflex 6p C3 DCpowe_2'!$O$11,SIGN(H131)*'ver pressoflex 6p C3 DCpowe_2'!$G$15*'ver pressoflex 6p C3 DCpowe_2'!$O$11)</f>
        <v>0</v>
      </c>
      <c r="Q131" s="29">
        <f>IF(ABS(I131)&lt;'ver pressoflex 6p C3 DCpowe_2'!$G$7,'ver pressoflex 6p C3 DCpowe_2'!$G$16*I131*'ver pressoflex 6p C3 DCpowe_2'!$O$12,SIGN(I131)*'ver pressoflex 6p C3 DCpowe_2'!$G$15*'ver pressoflex 6p C3 DCpowe_2'!$O$12)</f>
        <v>17803.500000000004</v>
      </c>
      <c r="R131" s="29">
        <f>IF(ABS(J131)&lt;'ver pressoflex 6p C3 DCpowe_2'!$G$7,'ver pressoflex 6p C3 DCpowe_2'!$G$16*J131*'ver pressoflex 6p C3 DCpowe_2'!$O$13,SIGN(J131)*'ver pressoflex 6p C3 DCpowe_2'!$G$15*'ver pressoflex 6p C3 DCpowe_2'!$O$13)</f>
        <v>17803.500000000004</v>
      </c>
      <c r="S131" s="83">
        <f t="shared" si="14"/>
        <v>67116.007500000007</v>
      </c>
      <c r="T131" s="1">
        <f>-L131*('ver pressoflex 6p C3 DCpowe_2'!$G$3/2-'ver pressoflex 6p C3 DCpowe_2'!$G$12*'ver pressoflex 6p C3 DCpowe_2'!D131)</f>
        <v>6007575.3729894031</v>
      </c>
      <c r="U131" s="27">
        <f t="shared" si="17"/>
        <v>-25548022.500000004</v>
      </c>
      <c r="V131" s="27">
        <f t="shared" si="18"/>
        <v>-24123742.500000004</v>
      </c>
      <c r="W131" s="27">
        <f t="shared" si="19"/>
        <v>0</v>
      </c>
      <c r="X131" s="27">
        <f t="shared" si="20"/>
        <v>0</v>
      </c>
      <c r="Y131" s="27">
        <f t="shared" si="21"/>
        <v>24123742.500000004</v>
      </c>
      <c r="Z131" s="27">
        <f t="shared" si="22"/>
        <v>25548022.500000004</v>
      </c>
      <c r="AA131" s="83">
        <f t="shared" si="15"/>
        <v>6007575.3729894087</v>
      </c>
    </row>
    <row r="132" spans="2:27" x14ac:dyDescent="0.25">
      <c r="B132" s="86">
        <f t="shared" si="13"/>
        <v>92060.252500000002</v>
      </c>
      <c r="C132" s="85">
        <f t="shared" si="16"/>
        <v>1.4900000000000009</v>
      </c>
      <c r="D132" s="51">
        <f>'ver pressoflex 6p C3 DCpowe_2'!$G$3/2/$C$557*C132</f>
        <v>21.977500000000013</v>
      </c>
      <c r="E132" s="84">
        <f>'ver pressoflex 6p C3 DCpowe_2'!$G$9/D132*(D132-'ver pressoflex 6p C3 DCpowe_2'!$M$8)</f>
        <v>6.5603458082129362E-3</v>
      </c>
      <c r="F132" s="84">
        <f>'ver pressoflex 6p C3 DCpowe_2'!$G$9/D132*(D132-'ver pressoflex 6p C3 DCpowe_2'!$M$9)</f>
        <v>3.5681037424638802E-2</v>
      </c>
      <c r="G132" s="84">
        <f>'ver pressoflex 6p C3 DCpowe_2'!$G$9/D132*(D132-'ver pressoflex 6p C3 DCpowe_2'!$M$10)</f>
        <v>6.4801729041064682E-2</v>
      </c>
      <c r="H132" s="84">
        <f>'ver pressoflex 6p C3 DCpowe_2'!$G$9/D132*(D132-'ver pressoflex 6p C3 DCpowe_2'!$M$11)</f>
        <v>0.99302377431463928</v>
      </c>
      <c r="I132" s="84">
        <f>'ver pressoflex 6p C3 DCpowe_2'!$G$9/D132*(D132-'ver pressoflex 6p C3 DCpowe_2'!$M$12)</f>
        <v>1.0221444659310652</v>
      </c>
      <c r="J132" s="84">
        <f>'ver pressoflex 6p C3 DCpowe_2'!$G$9/D132*(D132-'ver pressoflex 6p C3 DCpowe_2'!$M$13)</f>
        <v>1.0512651575474912</v>
      </c>
      <c r="K132" s="84">
        <f>'ver pressoflex 6p C3 DCpowe_2'!$G$9/D132*(D132-'ver pressoflex 6p C3 DCpowe_2'!$G$3)</f>
        <v>1.065825503355704</v>
      </c>
      <c r="L132" s="83">
        <f>-'ver pressoflex 6p C3 DCpowe_2'!$G$2*'ver pressoflex 6p C3 DCpowe_2'!D132*'ver pressoflex 6p C3 DCpowe_2'!$G$17*'ver pressoflex 6p C3 DCpowe_2'!$G$13*'ver pressoflex 6p C3 DCpowe_2'!$G$11</f>
        <v>-4153.7475000000031</v>
      </c>
      <c r="M132" s="29">
        <f>IF(ABS(E132)&lt;'ver pressoflex 6p C3 DCpowe_2'!$G$7,'ver pressoflex 6p C3 DCpowe_2'!$G$16*E132*'ver pressoflex 6p C3 DCpowe_2'!$O$8,SIGN(E132)*'ver pressoflex 6p C3 DCpowe_2'!$G$15*'ver pressoflex 6p C3 DCpowe_2'!$O$8)</f>
        <v>17803.500000000004</v>
      </c>
      <c r="N132" s="29">
        <f>IF(ABS(F132)&lt;'ver pressoflex 6p C3 DCpowe_2'!$G$7,'ver pressoflex 6p C3 DCpowe_2'!$G$16*F132*'ver pressoflex 6p C3 DCpowe_2'!$O$9,SIGN(F132)*'ver pressoflex 6p C3 DCpowe_2'!$G$15*'ver pressoflex 6p C3 DCpowe_2'!$O$9)</f>
        <v>17803.500000000004</v>
      </c>
      <c r="O132" s="29">
        <f>IF(ABS(G132)&lt;'ver pressoflex 6p C3 DCpowe_2'!$G$7,'ver pressoflex 6p C3 DCpowe_2'!$G$16*G132*'ver pressoflex 6p C3 DCpowe_2'!$O$10,SIGN(G132)*'ver pressoflex 6p C3 DCpowe_2'!$G$15*'ver pressoflex 6p C3 DCpowe_2'!$O$10)</f>
        <v>0</v>
      </c>
      <c r="P132" s="29">
        <f>IF(ABS(H132)&lt;'ver pressoflex 6p C3 DCpowe_2'!$G$7,'ver pressoflex 6p C3 DCpowe_2'!$G$16*H132*'ver pressoflex 6p C3 DCpowe_2'!$O$11,SIGN(H132)*'ver pressoflex 6p C3 DCpowe_2'!$G$15*'ver pressoflex 6p C3 DCpowe_2'!$O$11)</f>
        <v>0</v>
      </c>
      <c r="Q132" s="29">
        <f>IF(ABS(I132)&lt;'ver pressoflex 6p C3 DCpowe_2'!$G$7,'ver pressoflex 6p C3 DCpowe_2'!$G$16*I132*'ver pressoflex 6p C3 DCpowe_2'!$O$12,SIGN(I132)*'ver pressoflex 6p C3 DCpowe_2'!$G$15*'ver pressoflex 6p C3 DCpowe_2'!$O$12)</f>
        <v>17803.500000000004</v>
      </c>
      <c r="R132" s="29">
        <f>IF(ABS(J132)&lt;'ver pressoflex 6p C3 DCpowe_2'!$G$7,'ver pressoflex 6p C3 DCpowe_2'!$G$16*J132*'ver pressoflex 6p C3 DCpowe_2'!$O$13,SIGN(J132)*'ver pressoflex 6p C3 DCpowe_2'!$G$15*'ver pressoflex 6p C3 DCpowe_2'!$O$13)</f>
        <v>17803.500000000004</v>
      </c>
      <c r="S132" s="83">
        <f t="shared" si="14"/>
        <v>67060.252500000002</v>
      </c>
      <c r="T132" s="1">
        <f>-L132*('ver pressoflex 6p C3 DCpowe_2'!$G$3/2-'ver pressoflex 6p C3 DCpowe_2'!$G$12*'ver pressoflex 6p C3 DCpowe_2'!D132)</f>
        <v>6088801.3444566047</v>
      </c>
      <c r="U132" s="27">
        <f t="shared" si="17"/>
        <v>-25548022.500000004</v>
      </c>
      <c r="V132" s="27">
        <f t="shared" si="18"/>
        <v>-24123742.500000004</v>
      </c>
      <c r="W132" s="27">
        <f t="shared" si="19"/>
        <v>0</v>
      </c>
      <c r="X132" s="27">
        <f t="shared" si="20"/>
        <v>0</v>
      </c>
      <c r="Y132" s="27">
        <f t="shared" si="21"/>
        <v>24123742.500000004</v>
      </c>
      <c r="Z132" s="27">
        <f t="shared" si="22"/>
        <v>25548022.500000004</v>
      </c>
      <c r="AA132" s="83">
        <f t="shared" si="15"/>
        <v>6088801.3444566056</v>
      </c>
    </row>
    <row r="133" spans="2:27" x14ac:dyDescent="0.25">
      <c r="B133" s="86">
        <f t="shared" si="13"/>
        <v>92004.497500000012</v>
      </c>
      <c r="C133" s="85">
        <f t="shared" si="16"/>
        <v>1.5100000000000009</v>
      </c>
      <c r="D133" s="51">
        <f>'ver pressoflex 6p C3 DCpowe_2'!$G$3/2/$C$557*C133</f>
        <v>22.272500000000012</v>
      </c>
      <c r="E133" s="84">
        <f>'ver pressoflex 6p C3 DCpowe_2'!$G$9/D133*(D133-'ver pressoflex 6p C3 DCpowe_2'!$M$8)</f>
        <v>6.3674935458525013E-3</v>
      </c>
      <c r="F133" s="84">
        <f>'ver pressoflex 6p C3 DCpowe_2'!$G$9/D133*(D133-'ver pressoflex 6p C3 DCpowe_2'!$M$9)</f>
        <v>3.5102480637557505E-2</v>
      </c>
      <c r="G133" s="84">
        <f>'ver pressoflex 6p C3 DCpowe_2'!$G$9/D133*(D133-'ver pressoflex 6p C3 DCpowe_2'!$M$10)</f>
        <v>6.3837467729262506E-2</v>
      </c>
      <c r="H133" s="84">
        <f>'ver pressoflex 6p C3 DCpowe_2'!$G$9/D133*(D133-'ver pressoflex 6p C3 DCpowe_2'!$M$11)</f>
        <v>0.97976518127735956</v>
      </c>
      <c r="I133" s="84">
        <f>'ver pressoflex 6p C3 DCpowe_2'!$G$9/D133*(D133-'ver pressoflex 6p C3 DCpowe_2'!$M$12)</f>
        <v>1.0085001683690646</v>
      </c>
      <c r="J133" s="84">
        <f>'ver pressoflex 6p C3 DCpowe_2'!$G$9/D133*(D133-'ver pressoflex 6p C3 DCpowe_2'!$M$13)</f>
        <v>1.0372351554607695</v>
      </c>
      <c r="K133" s="84">
        <f>'ver pressoflex 6p C3 DCpowe_2'!$G$9/D133*(D133-'ver pressoflex 6p C3 DCpowe_2'!$G$3)</f>
        <v>1.0516026490066221</v>
      </c>
      <c r="L133" s="83">
        <f>-'ver pressoflex 6p C3 DCpowe_2'!$G$2*'ver pressoflex 6p C3 DCpowe_2'!D133*'ver pressoflex 6p C3 DCpowe_2'!$G$17*'ver pressoflex 6p C3 DCpowe_2'!$G$13*'ver pressoflex 6p C3 DCpowe_2'!$G$11</f>
        <v>-4209.5025000000023</v>
      </c>
      <c r="M133" s="29">
        <f>IF(ABS(E133)&lt;'ver pressoflex 6p C3 DCpowe_2'!$G$7,'ver pressoflex 6p C3 DCpowe_2'!$G$16*E133*'ver pressoflex 6p C3 DCpowe_2'!$O$8,SIGN(E133)*'ver pressoflex 6p C3 DCpowe_2'!$G$15*'ver pressoflex 6p C3 DCpowe_2'!$O$8)</f>
        <v>17803.500000000004</v>
      </c>
      <c r="N133" s="29">
        <f>IF(ABS(F133)&lt;'ver pressoflex 6p C3 DCpowe_2'!$G$7,'ver pressoflex 6p C3 DCpowe_2'!$G$16*F133*'ver pressoflex 6p C3 DCpowe_2'!$O$9,SIGN(F133)*'ver pressoflex 6p C3 DCpowe_2'!$G$15*'ver pressoflex 6p C3 DCpowe_2'!$O$9)</f>
        <v>17803.500000000004</v>
      </c>
      <c r="O133" s="29">
        <f>IF(ABS(G133)&lt;'ver pressoflex 6p C3 DCpowe_2'!$G$7,'ver pressoflex 6p C3 DCpowe_2'!$G$16*G133*'ver pressoflex 6p C3 DCpowe_2'!$O$10,SIGN(G133)*'ver pressoflex 6p C3 DCpowe_2'!$G$15*'ver pressoflex 6p C3 DCpowe_2'!$O$10)</f>
        <v>0</v>
      </c>
      <c r="P133" s="29">
        <f>IF(ABS(H133)&lt;'ver pressoflex 6p C3 DCpowe_2'!$G$7,'ver pressoflex 6p C3 DCpowe_2'!$G$16*H133*'ver pressoflex 6p C3 DCpowe_2'!$O$11,SIGN(H133)*'ver pressoflex 6p C3 DCpowe_2'!$G$15*'ver pressoflex 6p C3 DCpowe_2'!$O$11)</f>
        <v>0</v>
      </c>
      <c r="Q133" s="29">
        <f>IF(ABS(I133)&lt;'ver pressoflex 6p C3 DCpowe_2'!$G$7,'ver pressoflex 6p C3 DCpowe_2'!$G$16*I133*'ver pressoflex 6p C3 DCpowe_2'!$O$12,SIGN(I133)*'ver pressoflex 6p C3 DCpowe_2'!$G$15*'ver pressoflex 6p C3 DCpowe_2'!$O$12)</f>
        <v>17803.500000000004</v>
      </c>
      <c r="R133" s="29">
        <f>IF(ABS(J133)&lt;'ver pressoflex 6p C3 DCpowe_2'!$G$7,'ver pressoflex 6p C3 DCpowe_2'!$G$16*J133*'ver pressoflex 6p C3 DCpowe_2'!$O$13,SIGN(J133)*'ver pressoflex 6p C3 DCpowe_2'!$G$15*'ver pressoflex 6p C3 DCpowe_2'!$O$13)</f>
        <v>17803.500000000004</v>
      </c>
      <c r="S133" s="83">
        <f t="shared" si="14"/>
        <v>67004.497500000012</v>
      </c>
      <c r="T133" s="1">
        <f>-L133*('ver pressoflex 6p C3 DCpowe_2'!$G$3/2-'ver pressoflex 6p C3 DCpowe_2'!$G$12*'ver pressoflex 6p C3 DCpowe_2'!D133)</f>
        <v>6170013.631416603</v>
      </c>
      <c r="U133" s="27">
        <f t="shared" si="17"/>
        <v>-25548022.500000004</v>
      </c>
      <c r="V133" s="27">
        <f t="shared" si="18"/>
        <v>-24123742.500000004</v>
      </c>
      <c r="W133" s="27">
        <f t="shared" si="19"/>
        <v>0</v>
      </c>
      <c r="X133" s="27">
        <f t="shared" si="20"/>
        <v>0</v>
      </c>
      <c r="Y133" s="27">
        <f t="shared" si="21"/>
        <v>24123742.500000004</v>
      </c>
      <c r="Z133" s="27">
        <f t="shared" si="22"/>
        <v>25548022.500000004</v>
      </c>
      <c r="AA133" s="83">
        <f t="shared" si="15"/>
        <v>6170013.6314166039</v>
      </c>
    </row>
    <row r="134" spans="2:27" x14ac:dyDescent="0.25">
      <c r="B134" s="86">
        <f t="shared" si="13"/>
        <v>91948.742500000008</v>
      </c>
      <c r="C134" s="85">
        <f t="shared" si="16"/>
        <v>1.5300000000000009</v>
      </c>
      <c r="D134" s="51">
        <f>'ver pressoflex 6p C3 DCpowe_2'!$G$3/2/$C$557*C134</f>
        <v>22.567500000000013</v>
      </c>
      <c r="E134" s="84">
        <f>'ver pressoflex 6p C3 DCpowe_2'!$G$9/D134*(D134-'ver pressoflex 6p C3 DCpowe_2'!$M$8)</f>
        <v>6.1796831727041019E-3</v>
      </c>
      <c r="F134" s="84">
        <f>'ver pressoflex 6p C3 DCpowe_2'!$G$9/D134*(D134-'ver pressoflex 6p C3 DCpowe_2'!$M$9)</f>
        <v>3.4539049518112305E-2</v>
      </c>
      <c r="G134" s="84">
        <f>'ver pressoflex 6p C3 DCpowe_2'!$G$9/D134*(D134-'ver pressoflex 6p C3 DCpowe_2'!$M$10)</f>
        <v>6.2898415863520504E-2</v>
      </c>
      <c r="H134" s="84">
        <f>'ver pressoflex 6p C3 DCpowe_2'!$G$9/D134*(D134-'ver pressoflex 6p C3 DCpowe_2'!$M$11)</f>
        <v>0.96685321812340697</v>
      </c>
      <c r="I134" s="84">
        <f>'ver pressoflex 6p C3 DCpowe_2'!$G$9/D134*(D134-'ver pressoflex 6p C3 DCpowe_2'!$M$12)</f>
        <v>0.99521258446881511</v>
      </c>
      <c r="J134" s="84">
        <f>'ver pressoflex 6p C3 DCpowe_2'!$G$9/D134*(D134-'ver pressoflex 6p C3 DCpowe_2'!$M$13)</f>
        <v>1.0235719508142234</v>
      </c>
      <c r="K134" s="84">
        <f>'ver pressoflex 6p C3 DCpowe_2'!$G$9/D134*(D134-'ver pressoflex 6p C3 DCpowe_2'!$G$3)</f>
        <v>1.0377516339869275</v>
      </c>
      <c r="L134" s="83">
        <f>-'ver pressoflex 6p C3 DCpowe_2'!$G$2*'ver pressoflex 6p C3 DCpowe_2'!D134*'ver pressoflex 6p C3 DCpowe_2'!$G$17*'ver pressoflex 6p C3 DCpowe_2'!$G$13*'ver pressoflex 6p C3 DCpowe_2'!$G$11</f>
        <v>-4265.2575000000024</v>
      </c>
      <c r="M134" s="29">
        <f>IF(ABS(E134)&lt;'ver pressoflex 6p C3 DCpowe_2'!$G$7,'ver pressoflex 6p C3 DCpowe_2'!$G$16*E134*'ver pressoflex 6p C3 DCpowe_2'!$O$8,SIGN(E134)*'ver pressoflex 6p C3 DCpowe_2'!$G$15*'ver pressoflex 6p C3 DCpowe_2'!$O$8)</f>
        <v>17803.500000000004</v>
      </c>
      <c r="N134" s="29">
        <f>IF(ABS(F134)&lt;'ver pressoflex 6p C3 DCpowe_2'!$G$7,'ver pressoflex 6p C3 DCpowe_2'!$G$16*F134*'ver pressoflex 6p C3 DCpowe_2'!$O$9,SIGN(F134)*'ver pressoflex 6p C3 DCpowe_2'!$G$15*'ver pressoflex 6p C3 DCpowe_2'!$O$9)</f>
        <v>17803.500000000004</v>
      </c>
      <c r="O134" s="29">
        <f>IF(ABS(G134)&lt;'ver pressoflex 6p C3 DCpowe_2'!$G$7,'ver pressoflex 6p C3 DCpowe_2'!$G$16*G134*'ver pressoflex 6p C3 DCpowe_2'!$O$10,SIGN(G134)*'ver pressoflex 6p C3 DCpowe_2'!$G$15*'ver pressoflex 6p C3 DCpowe_2'!$O$10)</f>
        <v>0</v>
      </c>
      <c r="P134" s="29">
        <f>IF(ABS(H134)&lt;'ver pressoflex 6p C3 DCpowe_2'!$G$7,'ver pressoflex 6p C3 DCpowe_2'!$G$16*H134*'ver pressoflex 6p C3 DCpowe_2'!$O$11,SIGN(H134)*'ver pressoflex 6p C3 DCpowe_2'!$G$15*'ver pressoflex 6p C3 DCpowe_2'!$O$11)</f>
        <v>0</v>
      </c>
      <c r="Q134" s="29">
        <f>IF(ABS(I134)&lt;'ver pressoflex 6p C3 DCpowe_2'!$G$7,'ver pressoflex 6p C3 DCpowe_2'!$G$16*I134*'ver pressoflex 6p C3 DCpowe_2'!$O$12,SIGN(I134)*'ver pressoflex 6p C3 DCpowe_2'!$G$15*'ver pressoflex 6p C3 DCpowe_2'!$O$12)</f>
        <v>17803.500000000004</v>
      </c>
      <c r="R134" s="29">
        <f>IF(ABS(J134)&lt;'ver pressoflex 6p C3 DCpowe_2'!$G$7,'ver pressoflex 6p C3 DCpowe_2'!$G$16*J134*'ver pressoflex 6p C3 DCpowe_2'!$O$13,SIGN(J134)*'ver pressoflex 6p C3 DCpowe_2'!$G$15*'ver pressoflex 6p C3 DCpowe_2'!$O$13)</f>
        <v>17803.500000000004</v>
      </c>
      <c r="S134" s="83">
        <f t="shared" si="14"/>
        <v>66948.742500000008</v>
      </c>
      <c r="T134" s="1">
        <f>-L134*('ver pressoflex 6p C3 DCpowe_2'!$G$3/2-'ver pressoflex 6p C3 DCpowe_2'!$G$12*'ver pressoflex 6p C3 DCpowe_2'!D134)</f>
        <v>6251212.2338694036</v>
      </c>
      <c r="U134" s="27">
        <f t="shared" si="17"/>
        <v>-25548022.500000004</v>
      </c>
      <c r="V134" s="27">
        <f t="shared" si="18"/>
        <v>-24123742.500000004</v>
      </c>
      <c r="W134" s="27">
        <f t="shared" si="19"/>
        <v>0</v>
      </c>
      <c r="X134" s="27">
        <f t="shared" si="20"/>
        <v>0</v>
      </c>
      <c r="Y134" s="27">
        <f t="shared" si="21"/>
        <v>24123742.500000004</v>
      </c>
      <c r="Z134" s="27">
        <f t="shared" si="22"/>
        <v>25548022.500000004</v>
      </c>
      <c r="AA134" s="83">
        <f t="shared" si="15"/>
        <v>6251212.2338694036</v>
      </c>
    </row>
    <row r="135" spans="2:27" x14ac:dyDescent="0.25">
      <c r="B135" s="86">
        <f t="shared" si="13"/>
        <v>91892.987500000003</v>
      </c>
      <c r="C135" s="85">
        <f t="shared" si="16"/>
        <v>1.5500000000000009</v>
      </c>
      <c r="D135" s="51">
        <f>'ver pressoflex 6p C3 DCpowe_2'!$G$3/2/$C$557*C135</f>
        <v>22.862500000000015</v>
      </c>
      <c r="E135" s="84">
        <f>'ver pressoflex 6p C3 DCpowe_2'!$G$9/D135*(D135-'ver pressoflex 6p C3 DCpowe_2'!$M$8)</f>
        <v>5.9967195188627576E-3</v>
      </c>
      <c r="F135" s="84">
        <f>'ver pressoflex 6p C3 DCpowe_2'!$G$9/D135*(D135-'ver pressoflex 6p C3 DCpowe_2'!$M$9)</f>
        <v>3.3990158556588275E-2</v>
      </c>
      <c r="G135" s="84">
        <f>'ver pressoflex 6p C3 DCpowe_2'!$G$9/D135*(D135-'ver pressoflex 6p C3 DCpowe_2'!$M$10)</f>
        <v>6.1983597594313794E-2</v>
      </c>
      <c r="H135" s="84">
        <f>'ver pressoflex 6p C3 DCpowe_2'!$G$9/D135*(D135-'ver pressoflex 6p C3 DCpowe_2'!$M$11)</f>
        <v>0.95427446692181461</v>
      </c>
      <c r="I135" s="84">
        <f>'ver pressoflex 6p C3 DCpowe_2'!$G$9/D135*(D135-'ver pressoflex 6p C3 DCpowe_2'!$M$12)</f>
        <v>0.98226790595954017</v>
      </c>
      <c r="J135" s="84">
        <f>'ver pressoflex 6p C3 DCpowe_2'!$G$9/D135*(D135-'ver pressoflex 6p C3 DCpowe_2'!$M$13)</f>
        <v>1.0102613449972657</v>
      </c>
      <c r="K135" s="84">
        <f>'ver pressoflex 6p C3 DCpowe_2'!$G$9/D135*(D135-'ver pressoflex 6p C3 DCpowe_2'!$G$3)</f>
        <v>1.0242580645161283</v>
      </c>
      <c r="L135" s="83">
        <f>-'ver pressoflex 6p C3 DCpowe_2'!$G$2*'ver pressoflex 6p C3 DCpowe_2'!D135*'ver pressoflex 6p C3 DCpowe_2'!$G$17*'ver pressoflex 6p C3 DCpowe_2'!$G$13*'ver pressoflex 6p C3 DCpowe_2'!$G$11</f>
        <v>-4321.0125000000035</v>
      </c>
      <c r="M135" s="29">
        <f>IF(ABS(E135)&lt;'ver pressoflex 6p C3 DCpowe_2'!$G$7,'ver pressoflex 6p C3 DCpowe_2'!$G$16*E135*'ver pressoflex 6p C3 DCpowe_2'!$O$8,SIGN(E135)*'ver pressoflex 6p C3 DCpowe_2'!$G$15*'ver pressoflex 6p C3 DCpowe_2'!$O$8)</f>
        <v>17803.500000000004</v>
      </c>
      <c r="N135" s="29">
        <f>IF(ABS(F135)&lt;'ver pressoflex 6p C3 DCpowe_2'!$G$7,'ver pressoflex 6p C3 DCpowe_2'!$G$16*F135*'ver pressoflex 6p C3 DCpowe_2'!$O$9,SIGN(F135)*'ver pressoflex 6p C3 DCpowe_2'!$G$15*'ver pressoflex 6p C3 DCpowe_2'!$O$9)</f>
        <v>17803.500000000004</v>
      </c>
      <c r="O135" s="29">
        <f>IF(ABS(G135)&lt;'ver pressoflex 6p C3 DCpowe_2'!$G$7,'ver pressoflex 6p C3 DCpowe_2'!$G$16*G135*'ver pressoflex 6p C3 DCpowe_2'!$O$10,SIGN(G135)*'ver pressoflex 6p C3 DCpowe_2'!$G$15*'ver pressoflex 6p C3 DCpowe_2'!$O$10)</f>
        <v>0</v>
      </c>
      <c r="P135" s="29">
        <f>IF(ABS(H135)&lt;'ver pressoflex 6p C3 DCpowe_2'!$G$7,'ver pressoflex 6p C3 DCpowe_2'!$G$16*H135*'ver pressoflex 6p C3 DCpowe_2'!$O$11,SIGN(H135)*'ver pressoflex 6p C3 DCpowe_2'!$G$15*'ver pressoflex 6p C3 DCpowe_2'!$O$11)</f>
        <v>0</v>
      </c>
      <c r="Q135" s="29">
        <f>IF(ABS(I135)&lt;'ver pressoflex 6p C3 DCpowe_2'!$G$7,'ver pressoflex 6p C3 DCpowe_2'!$G$16*I135*'ver pressoflex 6p C3 DCpowe_2'!$O$12,SIGN(I135)*'ver pressoflex 6p C3 DCpowe_2'!$G$15*'ver pressoflex 6p C3 DCpowe_2'!$O$12)</f>
        <v>17803.500000000004</v>
      </c>
      <c r="R135" s="29">
        <f>IF(ABS(J135)&lt;'ver pressoflex 6p C3 DCpowe_2'!$G$7,'ver pressoflex 6p C3 DCpowe_2'!$G$16*J135*'ver pressoflex 6p C3 DCpowe_2'!$O$13,SIGN(J135)*'ver pressoflex 6p C3 DCpowe_2'!$G$15*'ver pressoflex 6p C3 DCpowe_2'!$O$13)</f>
        <v>17803.500000000004</v>
      </c>
      <c r="S135" s="83">
        <f t="shared" si="14"/>
        <v>66892.987500000003</v>
      </c>
      <c r="T135" s="1">
        <f>-L135*('ver pressoflex 6p C3 DCpowe_2'!$G$3/2-'ver pressoflex 6p C3 DCpowe_2'!$G$12*'ver pressoflex 6p C3 DCpowe_2'!D135)</f>
        <v>6332397.1518150046</v>
      </c>
      <c r="U135" s="27">
        <f t="shared" si="17"/>
        <v>-25548022.500000004</v>
      </c>
      <c r="V135" s="27">
        <f t="shared" si="18"/>
        <v>-24123742.500000004</v>
      </c>
      <c r="W135" s="27">
        <f t="shared" si="19"/>
        <v>0</v>
      </c>
      <c r="X135" s="27">
        <f t="shared" si="20"/>
        <v>0</v>
      </c>
      <c r="Y135" s="27">
        <f t="shared" si="21"/>
        <v>24123742.500000004</v>
      </c>
      <c r="Z135" s="27">
        <f t="shared" si="22"/>
        <v>25548022.500000004</v>
      </c>
      <c r="AA135" s="83">
        <f t="shared" si="15"/>
        <v>6332397.1518150046</v>
      </c>
    </row>
    <row r="136" spans="2:27" x14ac:dyDescent="0.25">
      <c r="B136" s="86">
        <f t="shared" si="13"/>
        <v>91837.232500000013</v>
      </c>
      <c r="C136" s="85">
        <f t="shared" si="16"/>
        <v>1.570000000000001</v>
      </c>
      <c r="D136" s="51">
        <f>'ver pressoflex 6p C3 DCpowe_2'!$G$3/2/$C$557*C136</f>
        <v>23.157500000000013</v>
      </c>
      <c r="E136" s="84">
        <f>'ver pressoflex 6p C3 DCpowe_2'!$G$9/D136*(D136-'ver pressoflex 6p C3 DCpowe_2'!$M$8)</f>
        <v>5.8184173593868E-3</v>
      </c>
      <c r="F136" s="84">
        <f>'ver pressoflex 6p C3 DCpowe_2'!$G$9/D136*(D136-'ver pressoflex 6p C3 DCpowe_2'!$M$9)</f>
        <v>3.34552520781604E-2</v>
      </c>
      <c r="G136" s="84">
        <f>'ver pressoflex 6p C3 DCpowe_2'!$G$9/D136*(D136-'ver pressoflex 6p C3 DCpowe_2'!$M$10)</f>
        <v>6.1092086796933995E-2</v>
      </c>
      <c r="H136" s="84">
        <f>'ver pressoflex 6p C3 DCpowe_2'!$G$9/D136*(D136-'ver pressoflex 6p C3 DCpowe_2'!$M$11)</f>
        <v>0.9420161934578426</v>
      </c>
      <c r="I136" s="84">
        <f>'ver pressoflex 6p C3 DCpowe_2'!$G$9/D136*(D136-'ver pressoflex 6p C3 DCpowe_2'!$M$12)</f>
        <v>0.96965302817661614</v>
      </c>
      <c r="J136" s="84">
        <f>'ver pressoflex 6p C3 DCpowe_2'!$G$9/D136*(D136-'ver pressoflex 6p C3 DCpowe_2'!$M$13)</f>
        <v>0.99728986289538979</v>
      </c>
      <c r="K136" s="84">
        <f>'ver pressoflex 6p C3 DCpowe_2'!$G$9/D136*(D136-'ver pressoflex 6p C3 DCpowe_2'!$G$3)</f>
        <v>1.0111082802547766</v>
      </c>
      <c r="L136" s="83">
        <f>-'ver pressoflex 6p C3 DCpowe_2'!$G$2*'ver pressoflex 6p C3 DCpowe_2'!D136*'ver pressoflex 6p C3 DCpowe_2'!$G$17*'ver pressoflex 6p C3 DCpowe_2'!$G$13*'ver pressoflex 6p C3 DCpowe_2'!$G$11</f>
        <v>-4376.7675000000036</v>
      </c>
      <c r="M136" s="29">
        <f>IF(ABS(E136)&lt;'ver pressoflex 6p C3 DCpowe_2'!$G$7,'ver pressoflex 6p C3 DCpowe_2'!$G$16*E136*'ver pressoflex 6p C3 DCpowe_2'!$O$8,SIGN(E136)*'ver pressoflex 6p C3 DCpowe_2'!$G$15*'ver pressoflex 6p C3 DCpowe_2'!$O$8)</f>
        <v>17803.500000000004</v>
      </c>
      <c r="N136" s="29">
        <f>IF(ABS(F136)&lt;'ver pressoflex 6p C3 DCpowe_2'!$G$7,'ver pressoflex 6p C3 DCpowe_2'!$G$16*F136*'ver pressoflex 6p C3 DCpowe_2'!$O$9,SIGN(F136)*'ver pressoflex 6p C3 DCpowe_2'!$G$15*'ver pressoflex 6p C3 DCpowe_2'!$O$9)</f>
        <v>17803.500000000004</v>
      </c>
      <c r="O136" s="29">
        <f>IF(ABS(G136)&lt;'ver pressoflex 6p C3 DCpowe_2'!$G$7,'ver pressoflex 6p C3 DCpowe_2'!$G$16*G136*'ver pressoflex 6p C3 DCpowe_2'!$O$10,SIGN(G136)*'ver pressoflex 6p C3 DCpowe_2'!$G$15*'ver pressoflex 6p C3 DCpowe_2'!$O$10)</f>
        <v>0</v>
      </c>
      <c r="P136" s="29">
        <f>IF(ABS(H136)&lt;'ver pressoflex 6p C3 DCpowe_2'!$G$7,'ver pressoflex 6p C3 DCpowe_2'!$G$16*H136*'ver pressoflex 6p C3 DCpowe_2'!$O$11,SIGN(H136)*'ver pressoflex 6p C3 DCpowe_2'!$G$15*'ver pressoflex 6p C3 DCpowe_2'!$O$11)</f>
        <v>0</v>
      </c>
      <c r="Q136" s="29">
        <f>IF(ABS(I136)&lt;'ver pressoflex 6p C3 DCpowe_2'!$G$7,'ver pressoflex 6p C3 DCpowe_2'!$G$16*I136*'ver pressoflex 6p C3 DCpowe_2'!$O$12,SIGN(I136)*'ver pressoflex 6p C3 DCpowe_2'!$G$15*'ver pressoflex 6p C3 DCpowe_2'!$O$12)</f>
        <v>17803.500000000004</v>
      </c>
      <c r="R136" s="29">
        <f>IF(ABS(J136)&lt;'ver pressoflex 6p C3 DCpowe_2'!$G$7,'ver pressoflex 6p C3 DCpowe_2'!$G$16*J136*'ver pressoflex 6p C3 DCpowe_2'!$O$13,SIGN(J136)*'ver pressoflex 6p C3 DCpowe_2'!$G$15*'ver pressoflex 6p C3 DCpowe_2'!$O$13)</f>
        <v>17803.500000000004</v>
      </c>
      <c r="S136" s="83">
        <f t="shared" si="14"/>
        <v>66837.232500000013</v>
      </c>
      <c r="T136" s="1">
        <f>-L136*('ver pressoflex 6p C3 DCpowe_2'!$G$3/2-'ver pressoflex 6p C3 DCpowe_2'!$G$12*'ver pressoflex 6p C3 DCpowe_2'!D136)</f>
        <v>6413568.3852534052</v>
      </c>
      <c r="U136" s="27">
        <f t="shared" si="17"/>
        <v>-25548022.500000004</v>
      </c>
      <c r="V136" s="27">
        <f t="shared" si="18"/>
        <v>-24123742.500000004</v>
      </c>
      <c r="W136" s="27">
        <f t="shared" si="19"/>
        <v>0</v>
      </c>
      <c r="X136" s="27">
        <f t="shared" si="20"/>
        <v>0</v>
      </c>
      <c r="Y136" s="27">
        <f t="shared" si="21"/>
        <v>24123742.500000004</v>
      </c>
      <c r="Z136" s="27">
        <f t="shared" si="22"/>
        <v>25548022.500000004</v>
      </c>
      <c r="AA136" s="83">
        <f t="shared" si="15"/>
        <v>6413568.3852534071</v>
      </c>
    </row>
    <row r="137" spans="2:27" x14ac:dyDescent="0.25">
      <c r="B137" s="86">
        <f t="shared" si="13"/>
        <v>91781.477500000008</v>
      </c>
      <c r="C137" s="85">
        <f t="shared" si="16"/>
        <v>1.590000000000001</v>
      </c>
      <c r="D137" s="51">
        <f>'ver pressoflex 6p C3 DCpowe_2'!$G$3/2/$C$557*C137</f>
        <v>23.452500000000015</v>
      </c>
      <c r="E137" s="84">
        <f>'ver pressoflex 6p C3 DCpowe_2'!$G$9/D137*(D137-'ver pressoflex 6p C3 DCpowe_2'!$M$8)</f>
        <v>5.6446007888284752E-3</v>
      </c>
      <c r="F137" s="84">
        <f>'ver pressoflex 6p C3 DCpowe_2'!$G$9/D137*(D137-'ver pressoflex 6p C3 DCpowe_2'!$M$9)</f>
        <v>3.2933802366485423E-2</v>
      </c>
      <c r="G137" s="84">
        <f>'ver pressoflex 6p C3 DCpowe_2'!$G$9/D137*(D137-'ver pressoflex 6p C3 DCpowe_2'!$M$10)</f>
        <v>6.022300394414238E-2</v>
      </c>
      <c r="H137" s="84">
        <f>'ver pressoflex 6p C3 DCpowe_2'!$G$9/D137*(D137-'ver pressoflex 6p C3 DCpowe_2'!$M$11)</f>
        <v>0.9300663042319578</v>
      </c>
      <c r="I137" s="84">
        <f>'ver pressoflex 6p C3 DCpowe_2'!$G$9/D137*(D137-'ver pressoflex 6p C3 DCpowe_2'!$M$12)</f>
        <v>0.9573555058096147</v>
      </c>
      <c r="J137" s="84">
        <f>'ver pressoflex 6p C3 DCpowe_2'!$G$9/D137*(D137-'ver pressoflex 6p C3 DCpowe_2'!$M$13)</f>
        <v>0.98464470738727161</v>
      </c>
      <c r="K137" s="84">
        <f>'ver pressoflex 6p C3 DCpowe_2'!$G$9/D137*(D137-'ver pressoflex 6p C3 DCpowe_2'!$G$3)</f>
        <v>0.99828930817610018</v>
      </c>
      <c r="L137" s="83">
        <f>-'ver pressoflex 6p C3 DCpowe_2'!$G$2*'ver pressoflex 6p C3 DCpowe_2'!D137*'ver pressoflex 6p C3 DCpowe_2'!$G$17*'ver pressoflex 6p C3 DCpowe_2'!$G$13*'ver pressoflex 6p C3 DCpowe_2'!$G$11</f>
        <v>-4432.5225000000037</v>
      </c>
      <c r="M137" s="29">
        <f>IF(ABS(E137)&lt;'ver pressoflex 6p C3 DCpowe_2'!$G$7,'ver pressoflex 6p C3 DCpowe_2'!$G$16*E137*'ver pressoflex 6p C3 DCpowe_2'!$O$8,SIGN(E137)*'ver pressoflex 6p C3 DCpowe_2'!$G$15*'ver pressoflex 6p C3 DCpowe_2'!$O$8)</f>
        <v>17803.500000000004</v>
      </c>
      <c r="N137" s="29">
        <f>IF(ABS(F137)&lt;'ver pressoflex 6p C3 DCpowe_2'!$G$7,'ver pressoflex 6p C3 DCpowe_2'!$G$16*F137*'ver pressoflex 6p C3 DCpowe_2'!$O$9,SIGN(F137)*'ver pressoflex 6p C3 DCpowe_2'!$G$15*'ver pressoflex 6p C3 DCpowe_2'!$O$9)</f>
        <v>17803.500000000004</v>
      </c>
      <c r="O137" s="29">
        <f>IF(ABS(G137)&lt;'ver pressoflex 6p C3 DCpowe_2'!$G$7,'ver pressoflex 6p C3 DCpowe_2'!$G$16*G137*'ver pressoflex 6p C3 DCpowe_2'!$O$10,SIGN(G137)*'ver pressoflex 6p C3 DCpowe_2'!$G$15*'ver pressoflex 6p C3 DCpowe_2'!$O$10)</f>
        <v>0</v>
      </c>
      <c r="P137" s="29">
        <f>IF(ABS(H137)&lt;'ver pressoflex 6p C3 DCpowe_2'!$G$7,'ver pressoflex 6p C3 DCpowe_2'!$G$16*H137*'ver pressoflex 6p C3 DCpowe_2'!$O$11,SIGN(H137)*'ver pressoflex 6p C3 DCpowe_2'!$G$15*'ver pressoflex 6p C3 DCpowe_2'!$O$11)</f>
        <v>0</v>
      </c>
      <c r="Q137" s="29">
        <f>IF(ABS(I137)&lt;'ver pressoflex 6p C3 DCpowe_2'!$G$7,'ver pressoflex 6p C3 DCpowe_2'!$G$16*I137*'ver pressoflex 6p C3 DCpowe_2'!$O$12,SIGN(I137)*'ver pressoflex 6p C3 DCpowe_2'!$G$15*'ver pressoflex 6p C3 DCpowe_2'!$O$12)</f>
        <v>17803.500000000004</v>
      </c>
      <c r="R137" s="29">
        <f>IF(ABS(J137)&lt;'ver pressoflex 6p C3 DCpowe_2'!$G$7,'ver pressoflex 6p C3 DCpowe_2'!$G$16*J137*'ver pressoflex 6p C3 DCpowe_2'!$O$13,SIGN(J137)*'ver pressoflex 6p C3 DCpowe_2'!$G$15*'ver pressoflex 6p C3 DCpowe_2'!$O$13)</f>
        <v>17803.500000000004</v>
      </c>
      <c r="S137" s="83">
        <f t="shared" si="14"/>
        <v>66781.477500000008</v>
      </c>
      <c r="T137" s="1">
        <f>-L137*('ver pressoflex 6p C3 DCpowe_2'!$G$3/2-'ver pressoflex 6p C3 DCpowe_2'!$G$12*'ver pressoflex 6p C3 DCpowe_2'!D137)</f>
        <v>6494725.9341846053</v>
      </c>
      <c r="U137" s="27">
        <f t="shared" si="17"/>
        <v>-25548022.500000004</v>
      </c>
      <c r="V137" s="27">
        <f t="shared" si="18"/>
        <v>-24123742.500000004</v>
      </c>
      <c r="W137" s="27">
        <f t="shared" si="19"/>
        <v>0</v>
      </c>
      <c r="X137" s="27">
        <f t="shared" si="20"/>
        <v>0</v>
      </c>
      <c r="Y137" s="27">
        <f t="shared" si="21"/>
        <v>24123742.500000004</v>
      </c>
      <c r="Z137" s="27">
        <f t="shared" si="22"/>
        <v>25548022.500000004</v>
      </c>
      <c r="AA137" s="83">
        <f t="shared" si="15"/>
        <v>6494725.9341846034</v>
      </c>
    </row>
    <row r="138" spans="2:27" x14ac:dyDescent="0.25">
      <c r="B138" s="86">
        <f t="shared" si="13"/>
        <v>91725.722500000003</v>
      </c>
      <c r="C138" s="85">
        <f t="shared" si="16"/>
        <v>1.610000000000001</v>
      </c>
      <c r="D138" s="51">
        <f>'ver pressoflex 6p C3 DCpowe_2'!$G$3/2/$C$557*C138</f>
        <v>23.747500000000013</v>
      </c>
      <c r="E138" s="84">
        <f>'ver pressoflex 6p C3 DCpowe_2'!$G$9/D138*(D138-'ver pressoflex 6p C3 DCpowe_2'!$M$8)</f>
        <v>5.4751026423834016E-3</v>
      </c>
      <c r="F138" s="84">
        <f>'ver pressoflex 6p C3 DCpowe_2'!$G$9/D138*(D138-'ver pressoflex 6p C3 DCpowe_2'!$M$9)</f>
        <v>3.2425307927150204E-2</v>
      </c>
      <c r="G138" s="84">
        <f>'ver pressoflex 6p C3 DCpowe_2'!$G$9/D138*(D138-'ver pressoflex 6p C3 DCpowe_2'!$M$10)</f>
        <v>5.937551321191701E-2</v>
      </c>
      <c r="H138" s="84">
        <f>'ver pressoflex 6p C3 DCpowe_2'!$G$9/D138*(D138-'ver pressoflex 6p C3 DCpowe_2'!$M$11)</f>
        <v>0.91841330666385879</v>
      </c>
      <c r="I138" s="84">
        <f>'ver pressoflex 6p C3 DCpowe_2'!$G$9/D138*(D138-'ver pressoflex 6p C3 DCpowe_2'!$M$12)</f>
        <v>0.94536351194862567</v>
      </c>
      <c r="J138" s="84">
        <f>'ver pressoflex 6p C3 DCpowe_2'!$G$9/D138*(D138-'ver pressoflex 6p C3 DCpowe_2'!$M$13)</f>
        <v>0.97231371723339244</v>
      </c>
      <c r="K138" s="84">
        <f>'ver pressoflex 6p C3 DCpowe_2'!$G$9/D138*(D138-'ver pressoflex 6p C3 DCpowe_2'!$G$3)</f>
        <v>0.98578881987577582</v>
      </c>
      <c r="L138" s="83">
        <f>-'ver pressoflex 6p C3 DCpowe_2'!$G$2*'ver pressoflex 6p C3 DCpowe_2'!D138*'ver pressoflex 6p C3 DCpowe_2'!$G$17*'ver pressoflex 6p C3 DCpowe_2'!$G$13*'ver pressoflex 6p C3 DCpowe_2'!$G$11</f>
        <v>-4488.2775000000029</v>
      </c>
      <c r="M138" s="29">
        <f>IF(ABS(E138)&lt;'ver pressoflex 6p C3 DCpowe_2'!$G$7,'ver pressoflex 6p C3 DCpowe_2'!$G$16*E138*'ver pressoflex 6p C3 DCpowe_2'!$O$8,SIGN(E138)*'ver pressoflex 6p C3 DCpowe_2'!$G$15*'ver pressoflex 6p C3 DCpowe_2'!$O$8)</f>
        <v>17803.500000000004</v>
      </c>
      <c r="N138" s="29">
        <f>IF(ABS(F138)&lt;'ver pressoflex 6p C3 DCpowe_2'!$G$7,'ver pressoflex 6p C3 DCpowe_2'!$G$16*F138*'ver pressoflex 6p C3 DCpowe_2'!$O$9,SIGN(F138)*'ver pressoflex 6p C3 DCpowe_2'!$G$15*'ver pressoflex 6p C3 DCpowe_2'!$O$9)</f>
        <v>17803.500000000004</v>
      </c>
      <c r="O138" s="29">
        <f>IF(ABS(G138)&lt;'ver pressoflex 6p C3 DCpowe_2'!$G$7,'ver pressoflex 6p C3 DCpowe_2'!$G$16*G138*'ver pressoflex 6p C3 DCpowe_2'!$O$10,SIGN(G138)*'ver pressoflex 6p C3 DCpowe_2'!$G$15*'ver pressoflex 6p C3 DCpowe_2'!$O$10)</f>
        <v>0</v>
      </c>
      <c r="P138" s="29">
        <f>IF(ABS(H138)&lt;'ver pressoflex 6p C3 DCpowe_2'!$G$7,'ver pressoflex 6p C3 DCpowe_2'!$G$16*H138*'ver pressoflex 6p C3 DCpowe_2'!$O$11,SIGN(H138)*'ver pressoflex 6p C3 DCpowe_2'!$G$15*'ver pressoflex 6p C3 DCpowe_2'!$O$11)</f>
        <v>0</v>
      </c>
      <c r="Q138" s="29">
        <f>IF(ABS(I138)&lt;'ver pressoflex 6p C3 DCpowe_2'!$G$7,'ver pressoflex 6p C3 DCpowe_2'!$G$16*I138*'ver pressoflex 6p C3 DCpowe_2'!$O$12,SIGN(I138)*'ver pressoflex 6p C3 DCpowe_2'!$G$15*'ver pressoflex 6p C3 DCpowe_2'!$O$12)</f>
        <v>17803.500000000004</v>
      </c>
      <c r="R138" s="29">
        <f>IF(ABS(J138)&lt;'ver pressoflex 6p C3 DCpowe_2'!$G$7,'ver pressoflex 6p C3 DCpowe_2'!$G$16*J138*'ver pressoflex 6p C3 DCpowe_2'!$O$13,SIGN(J138)*'ver pressoflex 6p C3 DCpowe_2'!$G$15*'ver pressoflex 6p C3 DCpowe_2'!$O$13)</f>
        <v>17803.500000000004</v>
      </c>
      <c r="S138" s="83">
        <f t="shared" si="14"/>
        <v>66725.722500000003</v>
      </c>
      <c r="T138" s="1">
        <f>-L138*('ver pressoflex 6p C3 DCpowe_2'!$G$3/2-'ver pressoflex 6p C3 DCpowe_2'!$G$12*'ver pressoflex 6p C3 DCpowe_2'!D138)</f>
        <v>6575869.7986086039</v>
      </c>
      <c r="U138" s="27">
        <f t="shared" si="17"/>
        <v>-25548022.500000004</v>
      </c>
      <c r="V138" s="27">
        <f t="shared" si="18"/>
        <v>-24123742.500000004</v>
      </c>
      <c r="W138" s="27">
        <f t="shared" si="19"/>
        <v>0</v>
      </c>
      <c r="X138" s="27">
        <f t="shared" si="20"/>
        <v>0</v>
      </c>
      <c r="Y138" s="27">
        <f t="shared" si="21"/>
        <v>24123742.500000004</v>
      </c>
      <c r="Z138" s="27">
        <f t="shared" si="22"/>
        <v>25548022.500000004</v>
      </c>
      <c r="AA138" s="83">
        <f t="shared" si="15"/>
        <v>6575869.7986086085</v>
      </c>
    </row>
    <row r="139" spans="2:27" x14ac:dyDescent="0.25">
      <c r="B139" s="86">
        <f t="shared" si="13"/>
        <v>91669.967500000013</v>
      </c>
      <c r="C139" s="85">
        <f t="shared" si="16"/>
        <v>1.630000000000001</v>
      </c>
      <c r="D139" s="51">
        <f>'ver pressoflex 6p C3 DCpowe_2'!$G$3/2/$C$557*C139</f>
        <v>24.042500000000015</v>
      </c>
      <c r="E139" s="84">
        <f>'ver pressoflex 6p C3 DCpowe_2'!$G$9/D139*(D139-'ver pressoflex 6p C3 DCpowe_2'!$M$8)</f>
        <v>5.30976395965477E-3</v>
      </c>
      <c r="F139" s="84">
        <f>'ver pressoflex 6p C3 DCpowe_2'!$G$9/D139*(D139-'ver pressoflex 6p C3 DCpowe_2'!$M$9)</f>
        <v>3.192929187896431E-2</v>
      </c>
      <c r="G139" s="84">
        <f>'ver pressoflex 6p C3 DCpowe_2'!$G$9/D139*(D139-'ver pressoflex 6p C3 DCpowe_2'!$M$10)</f>
        <v>5.8548819798273845E-2</v>
      </c>
      <c r="H139" s="84">
        <f>'ver pressoflex 6p C3 DCpowe_2'!$G$9/D139*(D139-'ver pressoflex 6p C3 DCpowe_2'!$M$11)</f>
        <v>0.90704627222626544</v>
      </c>
      <c r="I139" s="84">
        <f>'ver pressoflex 6p C3 DCpowe_2'!$G$9/D139*(D139-'ver pressoflex 6p C3 DCpowe_2'!$M$12)</f>
        <v>0.93366580014557499</v>
      </c>
      <c r="J139" s="84">
        <f>'ver pressoflex 6p C3 DCpowe_2'!$G$9/D139*(D139-'ver pressoflex 6p C3 DCpowe_2'!$M$13)</f>
        <v>0.96028532806488454</v>
      </c>
      <c r="K139" s="84">
        <f>'ver pressoflex 6p C3 DCpowe_2'!$G$9/D139*(D139-'ver pressoflex 6p C3 DCpowe_2'!$G$3)</f>
        <v>0.97359509202453931</v>
      </c>
      <c r="L139" s="83">
        <f>-'ver pressoflex 6p C3 DCpowe_2'!$G$2*'ver pressoflex 6p C3 DCpowe_2'!D139*'ver pressoflex 6p C3 DCpowe_2'!$G$17*'ver pressoflex 6p C3 DCpowe_2'!$G$13*'ver pressoflex 6p C3 DCpowe_2'!$G$11</f>
        <v>-4544.0325000000039</v>
      </c>
      <c r="M139" s="29">
        <f>IF(ABS(E139)&lt;'ver pressoflex 6p C3 DCpowe_2'!$G$7,'ver pressoflex 6p C3 DCpowe_2'!$G$16*E139*'ver pressoflex 6p C3 DCpowe_2'!$O$8,SIGN(E139)*'ver pressoflex 6p C3 DCpowe_2'!$G$15*'ver pressoflex 6p C3 DCpowe_2'!$O$8)</f>
        <v>17803.500000000004</v>
      </c>
      <c r="N139" s="29">
        <f>IF(ABS(F139)&lt;'ver pressoflex 6p C3 DCpowe_2'!$G$7,'ver pressoflex 6p C3 DCpowe_2'!$G$16*F139*'ver pressoflex 6p C3 DCpowe_2'!$O$9,SIGN(F139)*'ver pressoflex 6p C3 DCpowe_2'!$G$15*'ver pressoflex 6p C3 DCpowe_2'!$O$9)</f>
        <v>17803.500000000004</v>
      </c>
      <c r="O139" s="29">
        <f>IF(ABS(G139)&lt;'ver pressoflex 6p C3 DCpowe_2'!$G$7,'ver pressoflex 6p C3 DCpowe_2'!$G$16*G139*'ver pressoflex 6p C3 DCpowe_2'!$O$10,SIGN(G139)*'ver pressoflex 6p C3 DCpowe_2'!$G$15*'ver pressoflex 6p C3 DCpowe_2'!$O$10)</f>
        <v>0</v>
      </c>
      <c r="P139" s="29">
        <f>IF(ABS(H139)&lt;'ver pressoflex 6p C3 DCpowe_2'!$G$7,'ver pressoflex 6p C3 DCpowe_2'!$G$16*H139*'ver pressoflex 6p C3 DCpowe_2'!$O$11,SIGN(H139)*'ver pressoflex 6p C3 DCpowe_2'!$G$15*'ver pressoflex 6p C3 DCpowe_2'!$O$11)</f>
        <v>0</v>
      </c>
      <c r="Q139" s="29">
        <f>IF(ABS(I139)&lt;'ver pressoflex 6p C3 DCpowe_2'!$G$7,'ver pressoflex 6p C3 DCpowe_2'!$G$16*I139*'ver pressoflex 6p C3 DCpowe_2'!$O$12,SIGN(I139)*'ver pressoflex 6p C3 DCpowe_2'!$G$15*'ver pressoflex 6p C3 DCpowe_2'!$O$12)</f>
        <v>17803.500000000004</v>
      </c>
      <c r="R139" s="29">
        <f>IF(ABS(J139)&lt;'ver pressoflex 6p C3 DCpowe_2'!$G$7,'ver pressoflex 6p C3 DCpowe_2'!$G$16*J139*'ver pressoflex 6p C3 DCpowe_2'!$O$13,SIGN(J139)*'ver pressoflex 6p C3 DCpowe_2'!$G$15*'ver pressoflex 6p C3 DCpowe_2'!$O$13)</f>
        <v>17803.500000000004</v>
      </c>
      <c r="S139" s="83">
        <f t="shared" si="14"/>
        <v>66669.967500000013</v>
      </c>
      <c r="T139" s="1">
        <f>-L139*('ver pressoflex 6p C3 DCpowe_2'!$G$3/2-'ver pressoflex 6p C3 DCpowe_2'!$G$12*'ver pressoflex 6p C3 DCpowe_2'!D139)</f>
        <v>6656999.9785254057</v>
      </c>
      <c r="U139" s="27">
        <f t="shared" si="17"/>
        <v>-25548022.500000004</v>
      </c>
      <c r="V139" s="27">
        <f t="shared" si="18"/>
        <v>-24123742.500000004</v>
      </c>
      <c r="W139" s="27">
        <f t="shared" si="19"/>
        <v>0</v>
      </c>
      <c r="X139" s="27">
        <f t="shared" si="20"/>
        <v>0</v>
      </c>
      <c r="Y139" s="27">
        <f t="shared" si="21"/>
        <v>24123742.500000004</v>
      </c>
      <c r="Z139" s="27">
        <f t="shared" si="22"/>
        <v>25548022.500000004</v>
      </c>
      <c r="AA139" s="83">
        <f t="shared" si="15"/>
        <v>6656999.9785254076</v>
      </c>
    </row>
    <row r="140" spans="2:27" x14ac:dyDescent="0.25">
      <c r="B140" s="86">
        <f t="shared" si="13"/>
        <v>91614.212500000009</v>
      </c>
      <c r="C140" s="85">
        <f t="shared" si="16"/>
        <v>1.650000000000001</v>
      </c>
      <c r="D140" s="51">
        <f>'ver pressoflex 6p C3 DCpowe_2'!$G$3/2/$C$557*C140</f>
        <v>24.337500000000016</v>
      </c>
      <c r="E140" s="84">
        <f>'ver pressoflex 6p C3 DCpowe_2'!$G$9/D140*(D140-'ver pressoflex 6p C3 DCpowe_2'!$M$8)</f>
        <v>5.1484334874165299E-3</v>
      </c>
      <c r="F140" s="84">
        <f>'ver pressoflex 6p C3 DCpowe_2'!$G$9/D140*(D140-'ver pressoflex 6p C3 DCpowe_2'!$M$9)</f>
        <v>3.1445300462249588E-2</v>
      </c>
      <c r="G140" s="84">
        <f>'ver pressoflex 6p C3 DCpowe_2'!$G$9/D140*(D140-'ver pressoflex 6p C3 DCpowe_2'!$M$10)</f>
        <v>5.7742167437082652E-2</v>
      </c>
      <c r="H140" s="84">
        <f>'ver pressoflex 6p C3 DCpowe_2'!$G$9/D140*(D140-'ver pressoflex 6p C3 DCpowe_2'!$M$11)</f>
        <v>0.89595480225988644</v>
      </c>
      <c r="I140" s="84">
        <f>'ver pressoflex 6p C3 DCpowe_2'!$G$9/D140*(D140-'ver pressoflex 6p C3 DCpowe_2'!$M$12)</f>
        <v>0.92225166923471946</v>
      </c>
      <c r="J140" s="84">
        <f>'ver pressoflex 6p C3 DCpowe_2'!$G$9/D140*(D140-'ver pressoflex 6p C3 DCpowe_2'!$M$13)</f>
        <v>0.94854853620955248</v>
      </c>
      <c r="K140" s="84">
        <f>'ver pressoflex 6p C3 DCpowe_2'!$G$9/D140*(D140-'ver pressoflex 6p C3 DCpowe_2'!$G$3)</f>
        <v>0.96169696969696905</v>
      </c>
      <c r="L140" s="83">
        <f>-'ver pressoflex 6p C3 DCpowe_2'!$G$2*'ver pressoflex 6p C3 DCpowe_2'!D140*'ver pressoflex 6p C3 DCpowe_2'!$G$17*'ver pressoflex 6p C3 DCpowe_2'!$G$13*'ver pressoflex 6p C3 DCpowe_2'!$G$11</f>
        <v>-4599.7875000000031</v>
      </c>
      <c r="M140" s="29">
        <f>IF(ABS(E140)&lt;'ver pressoflex 6p C3 DCpowe_2'!$G$7,'ver pressoflex 6p C3 DCpowe_2'!$G$16*E140*'ver pressoflex 6p C3 DCpowe_2'!$O$8,SIGN(E140)*'ver pressoflex 6p C3 DCpowe_2'!$G$15*'ver pressoflex 6p C3 DCpowe_2'!$O$8)</f>
        <v>17803.500000000004</v>
      </c>
      <c r="N140" s="29">
        <f>IF(ABS(F140)&lt;'ver pressoflex 6p C3 DCpowe_2'!$G$7,'ver pressoflex 6p C3 DCpowe_2'!$G$16*F140*'ver pressoflex 6p C3 DCpowe_2'!$O$9,SIGN(F140)*'ver pressoflex 6p C3 DCpowe_2'!$G$15*'ver pressoflex 6p C3 DCpowe_2'!$O$9)</f>
        <v>17803.500000000004</v>
      </c>
      <c r="O140" s="29">
        <f>IF(ABS(G140)&lt;'ver pressoflex 6p C3 DCpowe_2'!$G$7,'ver pressoflex 6p C3 DCpowe_2'!$G$16*G140*'ver pressoflex 6p C3 DCpowe_2'!$O$10,SIGN(G140)*'ver pressoflex 6p C3 DCpowe_2'!$G$15*'ver pressoflex 6p C3 DCpowe_2'!$O$10)</f>
        <v>0</v>
      </c>
      <c r="P140" s="29">
        <f>IF(ABS(H140)&lt;'ver pressoflex 6p C3 DCpowe_2'!$G$7,'ver pressoflex 6p C3 DCpowe_2'!$G$16*H140*'ver pressoflex 6p C3 DCpowe_2'!$O$11,SIGN(H140)*'ver pressoflex 6p C3 DCpowe_2'!$G$15*'ver pressoflex 6p C3 DCpowe_2'!$O$11)</f>
        <v>0</v>
      </c>
      <c r="Q140" s="29">
        <f>IF(ABS(I140)&lt;'ver pressoflex 6p C3 DCpowe_2'!$G$7,'ver pressoflex 6p C3 DCpowe_2'!$G$16*I140*'ver pressoflex 6p C3 DCpowe_2'!$O$12,SIGN(I140)*'ver pressoflex 6p C3 DCpowe_2'!$G$15*'ver pressoflex 6p C3 DCpowe_2'!$O$12)</f>
        <v>17803.500000000004</v>
      </c>
      <c r="R140" s="29">
        <f>IF(ABS(J140)&lt;'ver pressoflex 6p C3 DCpowe_2'!$G$7,'ver pressoflex 6p C3 DCpowe_2'!$G$16*J140*'ver pressoflex 6p C3 DCpowe_2'!$O$13,SIGN(J140)*'ver pressoflex 6p C3 DCpowe_2'!$G$15*'ver pressoflex 6p C3 DCpowe_2'!$O$13)</f>
        <v>17803.500000000004</v>
      </c>
      <c r="S140" s="83">
        <f t="shared" si="14"/>
        <v>66614.212500000009</v>
      </c>
      <c r="T140" s="1">
        <f>-L140*('ver pressoflex 6p C3 DCpowe_2'!$G$3/2-'ver pressoflex 6p C3 DCpowe_2'!$G$12*'ver pressoflex 6p C3 DCpowe_2'!D140)</f>
        <v>6738116.4739350053</v>
      </c>
      <c r="U140" s="27">
        <f t="shared" si="17"/>
        <v>-25548022.500000004</v>
      </c>
      <c r="V140" s="27">
        <f t="shared" si="18"/>
        <v>-24123742.500000004</v>
      </c>
      <c r="W140" s="27">
        <f t="shared" si="19"/>
        <v>0</v>
      </c>
      <c r="X140" s="27">
        <f t="shared" si="20"/>
        <v>0</v>
      </c>
      <c r="Y140" s="27">
        <f t="shared" si="21"/>
        <v>24123742.500000004</v>
      </c>
      <c r="Z140" s="27">
        <f t="shared" si="22"/>
        <v>25548022.500000004</v>
      </c>
      <c r="AA140" s="83">
        <f t="shared" si="15"/>
        <v>6738116.4739350006</v>
      </c>
    </row>
    <row r="141" spans="2:27" x14ac:dyDescent="0.25">
      <c r="B141" s="86">
        <f t="shared" si="13"/>
        <v>91558.457500000004</v>
      </c>
      <c r="C141" s="85">
        <f t="shared" si="16"/>
        <v>1.670000000000001</v>
      </c>
      <c r="D141" s="51">
        <f>'ver pressoflex 6p C3 DCpowe_2'!$G$3/2/$C$557*C141</f>
        <v>24.632500000000014</v>
      </c>
      <c r="E141" s="84">
        <f>'ver pressoflex 6p C3 DCpowe_2'!$G$9/D141*(D141-'ver pressoflex 6p C3 DCpowe_2'!$M$8)</f>
        <v>4.9909672181061536E-3</v>
      </c>
      <c r="F141" s="84">
        <f>'ver pressoflex 6p C3 DCpowe_2'!$G$9/D141*(D141-'ver pressoflex 6p C3 DCpowe_2'!$M$9)</f>
        <v>3.0972901654318461E-2</v>
      </c>
      <c r="G141" s="84">
        <f>'ver pressoflex 6p C3 DCpowe_2'!$G$9/D141*(D141-'ver pressoflex 6p C3 DCpowe_2'!$M$10)</f>
        <v>5.6954836090530765E-2</v>
      </c>
      <c r="H141" s="84">
        <f>'ver pressoflex 6p C3 DCpowe_2'!$G$9/D141*(D141-'ver pressoflex 6p C3 DCpowe_2'!$M$11)</f>
        <v>0.88512899624479802</v>
      </c>
      <c r="I141" s="84">
        <f>'ver pressoflex 6p C3 DCpowe_2'!$G$9/D141*(D141-'ver pressoflex 6p C3 DCpowe_2'!$M$12)</f>
        <v>0.91111093068101034</v>
      </c>
      <c r="J141" s="84">
        <f>'ver pressoflex 6p C3 DCpowe_2'!$G$9/D141*(D141-'ver pressoflex 6p C3 DCpowe_2'!$M$13)</f>
        <v>0.93709286511722267</v>
      </c>
      <c r="K141" s="84">
        <f>'ver pressoflex 6p C3 DCpowe_2'!$G$9/D141*(D141-'ver pressoflex 6p C3 DCpowe_2'!$G$3)</f>
        <v>0.95008383233532878</v>
      </c>
      <c r="L141" s="83">
        <f>-'ver pressoflex 6p C3 DCpowe_2'!$G$2*'ver pressoflex 6p C3 DCpowe_2'!D141*'ver pressoflex 6p C3 DCpowe_2'!$G$17*'ver pressoflex 6p C3 DCpowe_2'!$G$13*'ver pressoflex 6p C3 DCpowe_2'!$G$11</f>
        <v>-4655.5425000000032</v>
      </c>
      <c r="M141" s="29">
        <f>IF(ABS(E141)&lt;'ver pressoflex 6p C3 DCpowe_2'!$G$7,'ver pressoflex 6p C3 DCpowe_2'!$G$16*E141*'ver pressoflex 6p C3 DCpowe_2'!$O$8,SIGN(E141)*'ver pressoflex 6p C3 DCpowe_2'!$G$15*'ver pressoflex 6p C3 DCpowe_2'!$O$8)</f>
        <v>17803.500000000004</v>
      </c>
      <c r="N141" s="29">
        <f>IF(ABS(F141)&lt;'ver pressoflex 6p C3 DCpowe_2'!$G$7,'ver pressoflex 6p C3 DCpowe_2'!$G$16*F141*'ver pressoflex 6p C3 DCpowe_2'!$O$9,SIGN(F141)*'ver pressoflex 6p C3 DCpowe_2'!$G$15*'ver pressoflex 6p C3 DCpowe_2'!$O$9)</f>
        <v>17803.500000000004</v>
      </c>
      <c r="O141" s="29">
        <f>IF(ABS(G141)&lt;'ver pressoflex 6p C3 DCpowe_2'!$G$7,'ver pressoflex 6p C3 DCpowe_2'!$G$16*G141*'ver pressoflex 6p C3 DCpowe_2'!$O$10,SIGN(G141)*'ver pressoflex 6p C3 DCpowe_2'!$G$15*'ver pressoflex 6p C3 DCpowe_2'!$O$10)</f>
        <v>0</v>
      </c>
      <c r="P141" s="29">
        <f>IF(ABS(H141)&lt;'ver pressoflex 6p C3 DCpowe_2'!$G$7,'ver pressoflex 6p C3 DCpowe_2'!$G$16*H141*'ver pressoflex 6p C3 DCpowe_2'!$O$11,SIGN(H141)*'ver pressoflex 6p C3 DCpowe_2'!$G$15*'ver pressoflex 6p C3 DCpowe_2'!$O$11)</f>
        <v>0</v>
      </c>
      <c r="Q141" s="29">
        <f>IF(ABS(I141)&lt;'ver pressoflex 6p C3 DCpowe_2'!$G$7,'ver pressoflex 6p C3 DCpowe_2'!$G$16*I141*'ver pressoflex 6p C3 DCpowe_2'!$O$12,SIGN(I141)*'ver pressoflex 6p C3 DCpowe_2'!$G$15*'ver pressoflex 6p C3 DCpowe_2'!$O$12)</f>
        <v>17803.500000000004</v>
      </c>
      <c r="R141" s="29">
        <f>IF(ABS(J141)&lt;'ver pressoflex 6p C3 DCpowe_2'!$G$7,'ver pressoflex 6p C3 DCpowe_2'!$G$16*J141*'ver pressoflex 6p C3 DCpowe_2'!$O$13,SIGN(J141)*'ver pressoflex 6p C3 DCpowe_2'!$G$15*'ver pressoflex 6p C3 DCpowe_2'!$O$13)</f>
        <v>17803.500000000004</v>
      </c>
      <c r="S141" s="83">
        <f t="shared" si="14"/>
        <v>66558.457500000004</v>
      </c>
      <c r="T141" s="1">
        <f>-L141*('ver pressoflex 6p C3 DCpowe_2'!$G$3/2-'ver pressoflex 6p C3 DCpowe_2'!$G$12*'ver pressoflex 6p C3 DCpowe_2'!D141)</f>
        <v>6819219.2848374043</v>
      </c>
      <c r="U141" s="27">
        <f t="shared" si="17"/>
        <v>-25548022.500000004</v>
      </c>
      <c r="V141" s="27">
        <f t="shared" si="18"/>
        <v>-24123742.500000004</v>
      </c>
      <c r="W141" s="27">
        <f t="shared" si="19"/>
        <v>0</v>
      </c>
      <c r="X141" s="27">
        <f t="shared" si="20"/>
        <v>0</v>
      </c>
      <c r="Y141" s="27">
        <f t="shared" si="21"/>
        <v>24123742.500000004</v>
      </c>
      <c r="Z141" s="27">
        <f t="shared" si="22"/>
        <v>25548022.500000004</v>
      </c>
      <c r="AA141" s="83">
        <f t="shared" si="15"/>
        <v>6819219.2848374024</v>
      </c>
    </row>
    <row r="142" spans="2:27" x14ac:dyDescent="0.25">
      <c r="B142" s="86">
        <f t="shared" si="13"/>
        <v>91502.702500000014</v>
      </c>
      <c r="C142" s="85">
        <f t="shared" si="16"/>
        <v>1.6900000000000011</v>
      </c>
      <c r="D142" s="51">
        <f>'ver pressoflex 6p C3 DCpowe_2'!$G$3/2/$C$557*C142</f>
        <v>24.927500000000016</v>
      </c>
      <c r="E142" s="84">
        <f>'ver pressoflex 6p C3 DCpowe_2'!$G$9/D142*(D142-'ver pressoflex 6p C3 DCpowe_2'!$M$8)</f>
        <v>4.8372279610871443E-3</v>
      </c>
      <c r="F142" s="84">
        <f>'ver pressoflex 6p C3 DCpowe_2'!$G$9/D142*(D142-'ver pressoflex 6p C3 DCpowe_2'!$M$9)</f>
        <v>3.0511683883261437E-2</v>
      </c>
      <c r="G142" s="84">
        <f>'ver pressoflex 6p C3 DCpowe_2'!$G$9/D142*(D142-'ver pressoflex 6p C3 DCpowe_2'!$M$10)</f>
        <v>5.6186139805435728E-2</v>
      </c>
      <c r="H142" s="84">
        <f>'ver pressoflex 6p C3 DCpowe_2'!$G$9/D142*(D142-'ver pressoflex 6p C3 DCpowe_2'!$M$11)</f>
        <v>0.87455942232474115</v>
      </c>
      <c r="I142" s="84">
        <f>'ver pressoflex 6p C3 DCpowe_2'!$G$9/D142*(D142-'ver pressoflex 6p C3 DCpowe_2'!$M$12)</f>
        <v>0.90023387824691548</v>
      </c>
      <c r="J142" s="84">
        <f>'ver pressoflex 6p C3 DCpowe_2'!$G$9/D142*(D142-'ver pressoflex 6p C3 DCpowe_2'!$M$13)</f>
        <v>0.92590833416908969</v>
      </c>
      <c r="K142" s="84">
        <f>'ver pressoflex 6p C3 DCpowe_2'!$G$9/D142*(D142-'ver pressoflex 6p C3 DCpowe_2'!$G$3)</f>
        <v>0.9387455621301769</v>
      </c>
      <c r="L142" s="83">
        <f>-'ver pressoflex 6p C3 DCpowe_2'!$G$2*'ver pressoflex 6p C3 DCpowe_2'!D142*'ver pressoflex 6p C3 DCpowe_2'!$G$17*'ver pressoflex 6p C3 DCpowe_2'!$G$13*'ver pressoflex 6p C3 DCpowe_2'!$G$11</f>
        <v>-4711.2975000000033</v>
      </c>
      <c r="M142" s="29">
        <f>IF(ABS(E142)&lt;'ver pressoflex 6p C3 DCpowe_2'!$G$7,'ver pressoflex 6p C3 DCpowe_2'!$G$16*E142*'ver pressoflex 6p C3 DCpowe_2'!$O$8,SIGN(E142)*'ver pressoflex 6p C3 DCpowe_2'!$G$15*'ver pressoflex 6p C3 DCpowe_2'!$O$8)</f>
        <v>17803.500000000004</v>
      </c>
      <c r="N142" s="29">
        <f>IF(ABS(F142)&lt;'ver pressoflex 6p C3 DCpowe_2'!$G$7,'ver pressoflex 6p C3 DCpowe_2'!$G$16*F142*'ver pressoflex 6p C3 DCpowe_2'!$O$9,SIGN(F142)*'ver pressoflex 6p C3 DCpowe_2'!$G$15*'ver pressoflex 6p C3 DCpowe_2'!$O$9)</f>
        <v>17803.500000000004</v>
      </c>
      <c r="O142" s="29">
        <f>IF(ABS(G142)&lt;'ver pressoflex 6p C3 DCpowe_2'!$G$7,'ver pressoflex 6p C3 DCpowe_2'!$G$16*G142*'ver pressoflex 6p C3 DCpowe_2'!$O$10,SIGN(G142)*'ver pressoflex 6p C3 DCpowe_2'!$G$15*'ver pressoflex 6p C3 DCpowe_2'!$O$10)</f>
        <v>0</v>
      </c>
      <c r="P142" s="29">
        <f>IF(ABS(H142)&lt;'ver pressoflex 6p C3 DCpowe_2'!$G$7,'ver pressoflex 6p C3 DCpowe_2'!$G$16*H142*'ver pressoflex 6p C3 DCpowe_2'!$O$11,SIGN(H142)*'ver pressoflex 6p C3 DCpowe_2'!$G$15*'ver pressoflex 6p C3 DCpowe_2'!$O$11)</f>
        <v>0</v>
      </c>
      <c r="Q142" s="29">
        <f>IF(ABS(I142)&lt;'ver pressoflex 6p C3 DCpowe_2'!$G$7,'ver pressoflex 6p C3 DCpowe_2'!$G$16*I142*'ver pressoflex 6p C3 DCpowe_2'!$O$12,SIGN(I142)*'ver pressoflex 6p C3 DCpowe_2'!$G$15*'ver pressoflex 6p C3 DCpowe_2'!$O$12)</f>
        <v>17803.500000000004</v>
      </c>
      <c r="R142" s="29">
        <f>IF(ABS(J142)&lt;'ver pressoflex 6p C3 DCpowe_2'!$G$7,'ver pressoflex 6p C3 DCpowe_2'!$G$16*J142*'ver pressoflex 6p C3 DCpowe_2'!$O$13,SIGN(J142)*'ver pressoflex 6p C3 DCpowe_2'!$G$15*'ver pressoflex 6p C3 DCpowe_2'!$O$13)</f>
        <v>17803.500000000004</v>
      </c>
      <c r="S142" s="83">
        <f t="shared" si="14"/>
        <v>66502.702500000014</v>
      </c>
      <c r="T142" s="1">
        <f>-L142*('ver pressoflex 6p C3 DCpowe_2'!$G$3/2-'ver pressoflex 6p C3 DCpowe_2'!$G$12*'ver pressoflex 6p C3 DCpowe_2'!D142)</f>
        <v>6900308.4112326046</v>
      </c>
      <c r="U142" s="27">
        <f t="shared" si="17"/>
        <v>-25548022.500000004</v>
      </c>
      <c r="V142" s="27">
        <f t="shared" si="18"/>
        <v>-24123742.500000004</v>
      </c>
      <c r="W142" s="27">
        <f t="shared" si="19"/>
        <v>0</v>
      </c>
      <c r="X142" s="27">
        <f t="shared" si="20"/>
        <v>0</v>
      </c>
      <c r="Y142" s="27">
        <f t="shared" si="21"/>
        <v>24123742.500000004</v>
      </c>
      <c r="Z142" s="27">
        <f t="shared" si="22"/>
        <v>25548022.500000004</v>
      </c>
      <c r="AA142" s="83">
        <f t="shared" si="15"/>
        <v>6900308.4112326056</v>
      </c>
    </row>
    <row r="143" spans="2:27" x14ac:dyDescent="0.25">
      <c r="B143" s="86">
        <f t="shared" si="13"/>
        <v>91446.947500000009</v>
      </c>
      <c r="C143" s="85">
        <f t="shared" si="16"/>
        <v>1.7100000000000011</v>
      </c>
      <c r="D143" s="51">
        <f>'ver pressoflex 6p C3 DCpowe_2'!$G$3/2/$C$557*C143</f>
        <v>25.222500000000014</v>
      </c>
      <c r="E143" s="84">
        <f>'ver pressoflex 6p C3 DCpowe_2'!$G$9/D143*(D143-'ver pressoflex 6p C3 DCpowe_2'!$M$8)</f>
        <v>4.6870849439984066E-3</v>
      </c>
      <c r="F143" s="84">
        <f>'ver pressoflex 6p C3 DCpowe_2'!$G$9/D143*(D143-'ver pressoflex 6p C3 DCpowe_2'!$M$9)</f>
        <v>3.0061254831995222E-2</v>
      </c>
      <c r="G143" s="84">
        <f>'ver pressoflex 6p C3 DCpowe_2'!$G$9/D143*(D143-'ver pressoflex 6p C3 DCpowe_2'!$M$10)</f>
        <v>5.5435424719992028E-2</v>
      </c>
      <c r="H143" s="84">
        <f>'ver pressoflex 6p C3 DCpowe_2'!$G$9/D143*(D143-'ver pressoflex 6p C3 DCpowe_2'!$M$11)</f>
        <v>0.86423708989989045</v>
      </c>
      <c r="I143" s="84">
        <f>'ver pressoflex 6p C3 DCpowe_2'!$G$9/D143*(D143-'ver pressoflex 6p C3 DCpowe_2'!$M$12)</f>
        <v>0.88961125978788724</v>
      </c>
      <c r="J143" s="84">
        <f>'ver pressoflex 6p C3 DCpowe_2'!$G$9/D143*(D143-'ver pressoflex 6p C3 DCpowe_2'!$M$13)</f>
        <v>0.91498542967588414</v>
      </c>
      <c r="K143" s="84">
        <f>'ver pressoflex 6p C3 DCpowe_2'!$G$9/D143*(D143-'ver pressoflex 6p C3 DCpowe_2'!$G$3)</f>
        <v>0.92767251461988254</v>
      </c>
      <c r="L143" s="83">
        <f>-'ver pressoflex 6p C3 DCpowe_2'!$G$2*'ver pressoflex 6p C3 DCpowe_2'!D143*'ver pressoflex 6p C3 DCpowe_2'!$G$17*'ver pressoflex 6p C3 DCpowe_2'!$G$13*'ver pressoflex 6p C3 DCpowe_2'!$G$11</f>
        <v>-4767.0525000000034</v>
      </c>
      <c r="M143" s="29">
        <f>IF(ABS(E143)&lt;'ver pressoflex 6p C3 DCpowe_2'!$G$7,'ver pressoflex 6p C3 DCpowe_2'!$G$16*E143*'ver pressoflex 6p C3 DCpowe_2'!$O$8,SIGN(E143)*'ver pressoflex 6p C3 DCpowe_2'!$G$15*'ver pressoflex 6p C3 DCpowe_2'!$O$8)</f>
        <v>17803.500000000004</v>
      </c>
      <c r="N143" s="29">
        <f>IF(ABS(F143)&lt;'ver pressoflex 6p C3 DCpowe_2'!$G$7,'ver pressoflex 6p C3 DCpowe_2'!$G$16*F143*'ver pressoflex 6p C3 DCpowe_2'!$O$9,SIGN(F143)*'ver pressoflex 6p C3 DCpowe_2'!$G$15*'ver pressoflex 6p C3 DCpowe_2'!$O$9)</f>
        <v>17803.500000000004</v>
      </c>
      <c r="O143" s="29">
        <f>IF(ABS(G143)&lt;'ver pressoflex 6p C3 DCpowe_2'!$G$7,'ver pressoflex 6p C3 DCpowe_2'!$G$16*G143*'ver pressoflex 6p C3 DCpowe_2'!$O$10,SIGN(G143)*'ver pressoflex 6p C3 DCpowe_2'!$G$15*'ver pressoflex 6p C3 DCpowe_2'!$O$10)</f>
        <v>0</v>
      </c>
      <c r="P143" s="29">
        <f>IF(ABS(H143)&lt;'ver pressoflex 6p C3 DCpowe_2'!$G$7,'ver pressoflex 6p C3 DCpowe_2'!$G$16*H143*'ver pressoflex 6p C3 DCpowe_2'!$O$11,SIGN(H143)*'ver pressoflex 6p C3 DCpowe_2'!$G$15*'ver pressoflex 6p C3 DCpowe_2'!$O$11)</f>
        <v>0</v>
      </c>
      <c r="Q143" s="29">
        <f>IF(ABS(I143)&lt;'ver pressoflex 6p C3 DCpowe_2'!$G$7,'ver pressoflex 6p C3 DCpowe_2'!$G$16*I143*'ver pressoflex 6p C3 DCpowe_2'!$O$12,SIGN(I143)*'ver pressoflex 6p C3 DCpowe_2'!$G$15*'ver pressoflex 6p C3 DCpowe_2'!$O$12)</f>
        <v>17803.500000000004</v>
      </c>
      <c r="R143" s="29">
        <f>IF(ABS(J143)&lt;'ver pressoflex 6p C3 DCpowe_2'!$G$7,'ver pressoflex 6p C3 DCpowe_2'!$G$16*J143*'ver pressoflex 6p C3 DCpowe_2'!$O$13,SIGN(J143)*'ver pressoflex 6p C3 DCpowe_2'!$G$15*'ver pressoflex 6p C3 DCpowe_2'!$O$13)</f>
        <v>17803.500000000004</v>
      </c>
      <c r="S143" s="83">
        <f t="shared" si="14"/>
        <v>66446.947500000009</v>
      </c>
      <c r="T143" s="1">
        <f>-L143*('ver pressoflex 6p C3 DCpowe_2'!$G$3/2-'ver pressoflex 6p C3 DCpowe_2'!$G$12*'ver pressoflex 6p C3 DCpowe_2'!D143)</f>
        <v>6981383.8531206055</v>
      </c>
      <c r="U143" s="27">
        <f t="shared" si="17"/>
        <v>-25548022.500000004</v>
      </c>
      <c r="V143" s="27">
        <f t="shared" si="18"/>
        <v>-24123742.500000004</v>
      </c>
      <c r="W143" s="27">
        <f t="shared" si="19"/>
        <v>0</v>
      </c>
      <c r="X143" s="27">
        <f t="shared" si="20"/>
        <v>0</v>
      </c>
      <c r="Y143" s="27">
        <f t="shared" si="21"/>
        <v>24123742.500000004</v>
      </c>
      <c r="Z143" s="27">
        <f t="shared" si="22"/>
        <v>25548022.500000004</v>
      </c>
      <c r="AA143" s="83">
        <f t="shared" si="15"/>
        <v>6981383.8531206027</v>
      </c>
    </row>
    <row r="144" spans="2:27" x14ac:dyDescent="0.25">
      <c r="B144" s="86">
        <f t="shared" si="13"/>
        <v>91391.192500000005</v>
      </c>
      <c r="C144" s="85">
        <f t="shared" si="16"/>
        <v>1.7300000000000011</v>
      </c>
      <c r="D144" s="51">
        <f>'ver pressoflex 6p C3 DCpowe_2'!$G$3/2/$C$557*C144</f>
        <v>25.517500000000016</v>
      </c>
      <c r="E144" s="84">
        <f>'ver pressoflex 6p C3 DCpowe_2'!$G$9/D144*(D144-'ver pressoflex 6p C3 DCpowe_2'!$M$8)</f>
        <v>4.5404134417556504E-3</v>
      </c>
      <c r="F144" s="84">
        <f>'ver pressoflex 6p C3 DCpowe_2'!$G$9/D144*(D144-'ver pressoflex 6p C3 DCpowe_2'!$M$9)</f>
        <v>2.9621240325266952E-2</v>
      </c>
      <c r="G144" s="84">
        <f>'ver pressoflex 6p C3 DCpowe_2'!$G$9/D144*(D144-'ver pressoflex 6p C3 DCpowe_2'!$M$10)</f>
        <v>5.4702067208778252E-2</v>
      </c>
      <c r="H144" s="84">
        <f>'ver pressoflex 6p C3 DCpowe_2'!$G$9/D144*(D144-'ver pressoflex 6p C3 DCpowe_2'!$M$11)</f>
        <v>0.85415342412070094</v>
      </c>
      <c r="I144" s="84">
        <f>'ver pressoflex 6p C3 DCpowe_2'!$G$9/D144*(D144-'ver pressoflex 6p C3 DCpowe_2'!$M$12)</f>
        <v>0.87923425100421226</v>
      </c>
      <c r="J144" s="84">
        <f>'ver pressoflex 6p C3 DCpowe_2'!$G$9/D144*(D144-'ver pressoflex 6p C3 DCpowe_2'!$M$13)</f>
        <v>0.90431507788772358</v>
      </c>
      <c r="K144" s="84">
        <f>'ver pressoflex 6p C3 DCpowe_2'!$G$9/D144*(D144-'ver pressoflex 6p C3 DCpowe_2'!$G$3)</f>
        <v>0.91685549132947919</v>
      </c>
      <c r="L144" s="83">
        <f>-'ver pressoflex 6p C3 DCpowe_2'!$G$2*'ver pressoflex 6p C3 DCpowe_2'!D144*'ver pressoflex 6p C3 DCpowe_2'!$G$17*'ver pressoflex 6p C3 DCpowe_2'!$G$13*'ver pressoflex 6p C3 DCpowe_2'!$G$11</f>
        <v>-4822.8075000000026</v>
      </c>
      <c r="M144" s="29">
        <f>IF(ABS(E144)&lt;'ver pressoflex 6p C3 DCpowe_2'!$G$7,'ver pressoflex 6p C3 DCpowe_2'!$G$16*E144*'ver pressoflex 6p C3 DCpowe_2'!$O$8,SIGN(E144)*'ver pressoflex 6p C3 DCpowe_2'!$G$15*'ver pressoflex 6p C3 DCpowe_2'!$O$8)</f>
        <v>17803.500000000004</v>
      </c>
      <c r="N144" s="29">
        <f>IF(ABS(F144)&lt;'ver pressoflex 6p C3 DCpowe_2'!$G$7,'ver pressoflex 6p C3 DCpowe_2'!$G$16*F144*'ver pressoflex 6p C3 DCpowe_2'!$O$9,SIGN(F144)*'ver pressoflex 6p C3 DCpowe_2'!$G$15*'ver pressoflex 6p C3 DCpowe_2'!$O$9)</f>
        <v>17803.500000000004</v>
      </c>
      <c r="O144" s="29">
        <f>IF(ABS(G144)&lt;'ver pressoflex 6p C3 DCpowe_2'!$G$7,'ver pressoflex 6p C3 DCpowe_2'!$G$16*G144*'ver pressoflex 6p C3 DCpowe_2'!$O$10,SIGN(G144)*'ver pressoflex 6p C3 DCpowe_2'!$G$15*'ver pressoflex 6p C3 DCpowe_2'!$O$10)</f>
        <v>0</v>
      </c>
      <c r="P144" s="29">
        <f>IF(ABS(H144)&lt;'ver pressoflex 6p C3 DCpowe_2'!$G$7,'ver pressoflex 6p C3 DCpowe_2'!$G$16*H144*'ver pressoflex 6p C3 DCpowe_2'!$O$11,SIGN(H144)*'ver pressoflex 6p C3 DCpowe_2'!$G$15*'ver pressoflex 6p C3 DCpowe_2'!$O$11)</f>
        <v>0</v>
      </c>
      <c r="Q144" s="29">
        <f>IF(ABS(I144)&lt;'ver pressoflex 6p C3 DCpowe_2'!$G$7,'ver pressoflex 6p C3 DCpowe_2'!$G$16*I144*'ver pressoflex 6p C3 DCpowe_2'!$O$12,SIGN(I144)*'ver pressoflex 6p C3 DCpowe_2'!$G$15*'ver pressoflex 6p C3 DCpowe_2'!$O$12)</f>
        <v>17803.500000000004</v>
      </c>
      <c r="R144" s="29">
        <f>IF(ABS(J144)&lt;'ver pressoflex 6p C3 DCpowe_2'!$G$7,'ver pressoflex 6p C3 DCpowe_2'!$G$16*J144*'ver pressoflex 6p C3 DCpowe_2'!$O$13,SIGN(J144)*'ver pressoflex 6p C3 DCpowe_2'!$G$15*'ver pressoflex 6p C3 DCpowe_2'!$O$13)</f>
        <v>17803.500000000004</v>
      </c>
      <c r="S144" s="83">
        <f t="shared" si="14"/>
        <v>66391.192500000005</v>
      </c>
      <c r="T144" s="1">
        <f>-L144*('ver pressoflex 6p C3 DCpowe_2'!$G$3/2-'ver pressoflex 6p C3 DCpowe_2'!$G$12*'ver pressoflex 6p C3 DCpowe_2'!D144)</f>
        <v>7062445.6105014039</v>
      </c>
      <c r="U144" s="27">
        <f t="shared" si="17"/>
        <v>-25548022.500000004</v>
      </c>
      <c r="V144" s="27">
        <f t="shared" si="18"/>
        <v>-24123742.500000004</v>
      </c>
      <c r="W144" s="27">
        <f t="shared" si="19"/>
        <v>0</v>
      </c>
      <c r="X144" s="27">
        <f t="shared" si="20"/>
        <v>0</v>
      </c>
      <c r="Y144" s="27">
        <f t="shared" si="21"/>
        <v>24123742.500000004</v>
      </c>
      <c r="Z144" s="27">
        <f t="shared" si="22"/>
        <v>25548022.500000004</v>
      </c>
      <c r="AA144" s="83">
        <f t="shared" si="15"/>
        <v>7062445.6105014011</v>
      </c>
    </row>
    <row r="145" spans="2:27" x14ac:dyDescent="0.25">
      <c r="B145" s="86">
        <f t="shared" si="13"/>
        <v>91335.437500000015</v>
      </c>
      <c r="C145" s="85">
        <f t="shared" si="16"/>
        <v>1.7500000000000011</v>
      </c>
      <c r="D145" s="51">
        <f>'ver pressoflex 6p C3 DCpowe_2'!$G$3/2/$C$557*C145</f>
        <v>25.812500000000018</v>
      </c>
      <c r="E145" s="84">
        <f>'ver pressoflex 6p C3 DCpowe_2'!$G$9/D145*(D145-'ver pressoflex 6p C3 DCpowe_2'!$M$8)</f>
        <v>4.3970944309927274E-3</v>
      </c>
      <c r="F145" s="84">
        <f>'ver pressoflex 6p C3 DCpowe_2'!$G$9/D145*(D145-'ver pressoflex 6p C3 DCpowe_2'!$M$9)</f>
        <v>2.9191283292978185E-2</v>
      </c>
      <c r="G145" s="84">
        <f>'ver pressoflex 6p C3 DCpowe_2'!$G$9/D145*(D145-'ver pressoflex 6p C3 DCpowe_2'!$M$10)</f>
        <v>5.3985472154963639E-2</v>
      </c>
      <c r="H145" s="84">
        <f>'ver pressoflex 6p C3 DCpowe_2'!$G$9/D145*(D145-'ver pressoflex 6p C3 DCpowe_2'!$M$11)</f>
        <v>0.84430024213075006</v>
      </c>
      <c r="I145" s="84">
        <f>'ver pressoflex 6p C3 DCpowe_2'!$G$9/D145*(D145-'ver pressoflex 6p C3 DCpowe_2'!$M$12)</f>
        <v>0.86909443099273553</v>
      </c>
      <c r="J145" s="84">
        <f>'ver pressoflex 6p C3 DCpowe_2'!$G$9/D145*(D145-'ver pressoflex 6p C3 DCpowe_2'!$M$13)</f>
        <v>0.89388861985472101</v>
      </c>
      <c r="K145" s="84">
        <f>'ver pressoflex 6p C3 DCpowe_2'!$G$9/D145*(D145-'ver pressoflex 6p C3 DCpowe_2'!$G$3)</f>
        <v>0.90628571428571369</v>
      </c>
      <c r="L145" s="83">
        <f>-'ver pressoflex 6p C3 DCpowe_2'!$G$2*'ver pressoflex 6p C3 DCpowe_2'!D145*'ver pressoflex 6p C3 DCpowe_2'!$G$17*'ver pressoflex 6p C3 DCpowe_2'!$G$13*'ver pressoflex 6p C3 DCpowe_2'!$G$11</f>
        <v>-4878.5625000000036</v>
      </c>
      <c r="M145" s="29">
        <f>IF(ABS(E145)&lt;'ver pressoflex 6p C3 DCpowe_2'!$G$7,'ver pressoflex 6p C3 DCpowe_2'!$G$16*E145*'ver pressoflex 6p C3 DCpowe_2'!$O$8,SIGN(E145)*'ver pressoflex 6p C3 DCpowe_2'!$G$15*'ver pressoflex 6p C3 DCpowe_2'!$O$8)</f>
        <v>17803.500000000004</v>
      </c>
      <c r="N145" s="29">
        <f>IF(ABS(F145)&lt;'ver pressoflex 6p C3 DCpowe_2'!$G$7,'ver pressoflex 6p C3 DCpowe_2'!$G$16*F145*'ver pressoflex 6p C3 DCpowe_2'!$O$9,SIGN(F145)*'ver pressoflex 6p C3 DCpowe_2'!$G$15*'ver pressoflex 6p C3 DCpowe_2'!$O$9)</f>
        <v>17803.500000000004</v>
      </c>
      <c r="O145" s="29">
        <f>IF(ABS(G145)&lt;'ver pressoflex 6p C3 DCpowe_2'!$G$7,'ver pressoflex 6p C3 DCpowe_2'!$G$16*G145*'ver pressoflex 6p C3 DCpowe_2'!$O$10,SIGN(G145)*'ver pressoflex 6p C3 DCpowe_2'!$G$15*'ver pressoflex 6p C3 DCpowe_2'!$O$10)</f>
        <v>0</v>
      </c>
      <c r="P145" s="29">
        <f>IF(ABS(H145)&lt;'ver pressoflex 6p C3 DCpowe_2'!$G$7,'ver pressoflex 6p C3 DCpowe_2'!$G$16*H145*'ver pressoflex 6p C3 DCpowe_2'!$O$11,SIGN(H145)*'ver pressoflex 6p C3 DCpowe_2'!$G$15*'ver pressoflex 6p C3 DCpowe_2'!$O$11)</f>
        <v>0</v>
      </c>
      <c r="Q145" s="29">
        <f>IF(ABS(I145)&lt;'ver pressoflex 6p C3 DCpowe_2'!$G$7,'ver pressoflex 6p C3 DCpowe_2'!$G$16*I145*'ver pressoflex 6p C3 DCpowe_2'!$O$12,SIGN(I145)*'ver pressoflex 6p C3 DCpowe_2'!$G$15*'ver pressoflex 6p C3 DCpowe_2'!$O$12)</f>
        <v>17803.500000000004</v>
      </c>
      <c r="R145" s="29">
        <f>IF(ABS(J145)&lt;'ver pressoflex 6p C3 DCpowe_2'!$G$7,'ver pressoflex 6p C3 DCpowe_2'!$G$16*J145*'ver pressoflex 6p C3 DCpowe_2'!$O$13,SIGN(J145)*'ver pressoflex 6p C3 DCpowe_2'!$G$15*'ver pressoflex 6p C3 DCpowe_2'!$O$13)</f>
        <v>17803.500000000004</v>
      </c>
      <c r="S145" s="83">
        <f t="shared" si="14"/>
        <v>66335.437500000015</v>
      </c>
      <c r="T145" s="1">
        <f>-L145*('ver pressoflex 6p C3 DCpowe_2'!$G$3/2-'ver pressoflex 6p C3 DCpowe_2'!$G$12*'ver pressoflex 6p C3 DCpowe_2'!D145)</f>
        <v>7143493.6833750047</v>
      </c>
      <c r="U145" s="27">
        <f t="shared" si="17"/>
        <v>-25548022.500000004</v>
      </c>
      <c r="V145" s="27">
        <f t="shared" si="18"/>
        <v>-24123742.500000004</v>
      </c>
      <c r="W145" s="27">
        <f t="shared" si="19"/>
        <v>0</v>
      </c>
      <c r="X145" s="27">
        <f t="shared" si="20"/>
        <v>0</v>
      </c>
      <c r="Y145" s="27">
        <f t="shared" si="21"/>
        <v>24123742.500000004</v>
      </c>
      <c r="Z145" s="27">
        <f t="shared" si="22"/>
        <v>25548022.500000004</v>
      </c>
      <c r="AA145" s="83">
        <f t="shared" si="15"/>
        <v>7143493.6833750084</v>
      </c>
    </row>
    <row r="146" spans="2:27" x14ac:dyDescent="0.25">
      <c r="B146" s="86">
        <f t="shared" si="13"/>
        <v>91279.68250000001</v>
      </c>
      <c r="C146" s="85">
        <f t="shared" si="16"/>
        <v>1.7700000000000011</v>
      </c>
      <c r="D146" s="51">
        <f>'ver pressoflex 6p C3 DCpowe_2'!$G$3/2/$C$557*C146</f>
        <v>26.107500000000016</v>
      </c>
      <c r="E146" s="84">
        <f>'ver pressoflex 6p C3 DCpowe_2'!$G$9/D146*(D146-'ver pressoflex 6p C3 DCpowe_2'!$M$8)</f>
        <v>4.2570142679306637E-3</v>
      </c>
      <c r="F146" s="84">
        <f>'ver pressoflex 6p C3 DCpowe_2'!$G$9/D146*(D146-'ver pressoflex 6p C3 DCpowe_2'!$M$9)</f>
        <v>2.8771042803791991E-2</v>
      </c>
      <c r="G146" s="84">
        <f>'ver pressoflex 6p C3 DCpowe_2'!$G$9/D146*(D146-'ver pressoflex 6p C3 DCpowe_2'!$M$10)</f>
        <v>5.3285071339653323E-2</v>
      </c>
      <c r="H146" s="84">
        <f>'ver pressoflex 6p C3 DCpowe_2'!$G$9/D146*(D146-'ver pressoflex 6p C3 DCpowe_2'!$M$11)</f>
        <v>0.83466973092023311</v>
      </c>
      <c r="I146" s="84">
        <f>'ver pressoflex 6p C3 DCpowe_2'!$G$9/D146*(D146-'ver pressoflex 6p C3 DCpowe_2'!$M$12)</f>
        <v>0.85918375945609449</v>
      </c>
      <c r="J146" s="84">
        <f>'ver pressoflex 6p C3 DCpowe_2'!$G$9/D146*(D146-'ver pressoflex 6p C3 DCpowe_2'!$M$13)</f>
        <v>0.88369778799195586</v>
      </c>
      <c r="K146" s="84">
        <f>'ver pressoflex 6p C3 DCpowe_2'!$G$9/D146*(D146-'ver pressoflex 6p C3 DCpowe_2'!$G$3)</f>
        <v>0.89595480225988644</v>
      </c>
      <c r="L146" s="83">
        <f>-'ver pressoflex 6p C3 DCpowe_2'!$G$2*'ver pressoflex 6p C3 DCpowe_2'!D146*'ver pressoflex 6p C3 DCpowe_2'!$G$17*'ver pressoflex 6p C3 DCpowe_2'!$G$13*'ver pressoflex 6p C3 DCpowe_2'!$G$11</f>
        <v>-4934.3175000000028</v>
      </c>
      <c r="M146" s="29">
        <f>IF(ABS(E146)&lt;'ver pressoflex 6p C3 DCpowe_2'!$G$7,'ver pressoflex 6p C3 DCpowe_2'!$G$16*E146*'ver pressoflex 6p C3 DCpowe_2'!$O$8,SIGN(E146)*'ver pressoflex 6p C3 DCpowe_2'!$G$15*'ver pressoflex 6p C3 DCpowe_2'!$O$8)</f>
        <v>17803.500000000004</v>
      </c>
      <c r="N146" s="29">
        <f>IF(ABS(F146)&lt;'ver pressoflex 6p C3 DCpowe_2'!$G$7,'ver pressoflex 6p C3 DCpowe_2'!$G$16*F146*'ver pressoflex 6p C3 DCpowe_2'!$O$9,SIGN(F146)*'ver pressoflex 6p C3 DCpowe_2'!$G$15*'ver pressoflex 6p C3 DCpowe_2'!$O$9)</f>
        <v>17803.500000000004</v>
      </c>
      <c r="O146" s="29">
        <f>IF(ABS(G146)&lt;'ver pressoflex 6p C3 DCpowe_2'!$G$7,'ver pressoflex 6p C3 DCpowe_2'!$G$16*G146*'ver pressoflex 6p C3 DCpowe_2'!$O$10,SIGN(G146)*'ver pressoflex 6p C3 DCpowe_2'!$G$15*'ver pressoflex 6p C3 DCpowe_2'!$O$10)</f>
        <v>0</v>
      </c>
      <c r="P146" s="29">
        <f>IF(ABS(H146)&lt;'ver pressoflex 6p C3 DCpowe_2'!$G$7,'ver pressoflex 6p C3 DCpowe_2'!$G$16*H146*'ver pressoflex 6p C3 DCpowe_2'!$O$11,SIGN(H146)*'ver pressoflex 6p C3 DCpowe_2'!$G$15*'ver pressoflex 6p C3 DCpowe_2'!$O$11)</f>
        <v>0</v>
      </c>
      <c r="Q146" s="29">
        <f>IF(ABS(I146)&lt;'ver pressoflex 6p C3 DCpowe_2'!$G$7,'ver pressoflex 6p C3 DCpowe_2'!$G$16*I146*'ver pressoflex 6p C3 DCpowe_2'!$O$12,SIGN(I146)*'ver pressoflex 6p C3 DCpowe_2'!$G$15*'ver pressoflex 6p C3 DCpowe_2'!$O$12)</f>
        <v>17803.500000000004</v>
      </c>
      <c r="R146" s="29">
        <f>IF(ABS(J146)&lt;'ver pressoflex 6p C3 DCpowe_2'!$G$7,'ver pressoflex 6p C3 DCpowe_2'!$G$16*J146*'ver pressoflex 6p C3 DCpowe_2'!$O$13,SIGN(J146)*'ver pressoflex 6p C3 DCpowe_2'!$G$15*'ver pressoflex 6p C3 DCpowe_2'!$O$13)</f>
        <v>17803.500000000004</v>
      </c>
      <c r="S146" s="83">
        <f t="shared" si="14"/>
        <v>66279.68250000001</v>
      </c>
      <c r="T146" s="1">
        <f>-L146*('ver pressoflex 6p C3 DCpowe_2'!$G$3/2-'ver pressoflex 6p C3 DCpowe_2'!$G$12*'ver pressoflex 6p C3 DCpowe_2'!D146)</f>
        <v>7224528.0717414049</v>
      </c>
      <c r="U146" s="27">
        <f t="shared" si="17"/>
        <v>-25548022.500000004</v>
      </c>
      <c r="V146" s="27">
        <f t="shared" si="18"/>
        <v>-24123742.500000004</v>
      </c>
      <c r="W146" s="27">
        <f t="shared" si="19"/>
        <v>0</v>
      </c>
      <c r="X146" s="27">
        <f t="shared" si="20"/>
        <v>0</v>
      </c>
      <c r="Y146" s="27">
        <f t="shared" si="21"/>
        <v>24123742.500000004</v>
      </c>
      <c r="Z146" s="27">
        <f t="shared" si="22"/>
        <v>25548022.500000004</v>
      </c>
      <c r="AA146" s="83">
        <f t="shared" si="15"/>
        <v>7224528.0717414096</v>
      </c>
    </row>
    <row r="147" spans="2:27" x14ac:dyDescent="0.25">
      <c r="B147" s="86">
        <f t="shared" si="13"/>
        <v>91223.927500000005</v>
      </c>
      <c r="C147" s="85">
        <f t="shared" si="16"/>
        <v>1.7900000000000011</v>
      </c>
      <c r="D147" s="51">
        <f>'ver pressoflex 6p C3 DCpowe_2'!$G$3/2/$C$557*C147</f>
        <v>26.402500000000018</v>
      </c>
      <c r="E147" s="84">
        <f>'ver pressoflex 6p C3 DCpowe_2'!$G$9/D147*(D147-'ver pressoflex 6p C3 DCpowe_2'!$M$8)</f>
        <v>4.1200643878420524E-3</v>
      </c>
      <c r="F147" s="84">
        <f>'ver pressoflex 6p C3 DCpowe_2'!$G$9/D147*(D147-'ver pressoflex 6p C3 DCpowe_2'!$M$9)</f>
        <v>2.8360193163526157E-2</v>
      </c>
      <c r="G147" s="84">
        <f>'ver pressoflex 6p C3 DCpowe_2'!$G$9/D147*(D147-'ver pressoflex 6p C3 DCpowe_2'!$M$10)</f>
        <v>5.2600321939210257E-2</v>
      </c>
      <c r="H147" s="84">
        <f>'ver pressoflex 6p C3 DCpowe_2'!$G$9/D147*(D147-'ver pressoflex 6p C3 DCpowe_2'!$M$11)</f>
        <v>0.82525442666414106</v>
      </c>
      <c r="I147" s="84">
        <f>'ver pressoflex 6p C3 DCpowe_2'!$G$9/D147*(D147-'ver pressoflex 6p C3 DCpowe_2'!$M$12)</f>
        <v>0.84949455543982511</v>
      </c>
      <c r="J147" s="84">
        <f>'ver pressoflex 6p C3 DCpowe_2'!$G$9/D147*(D147-'ver pressoflex 6p C3 DCpowe_2'!$M$13)</f>
        <v>0.87373468421550926</v>
      </c>
      <c r="K147" s="84">
        <f>'ver pressoflex 6p C3 DCpowe_2'!$G$9/D147*(D147-'ver pressoflex 6p C3 DCpowe_2'!$G$3)</f>
        <v>0.88585474860335134</v>
      </c>
      <c r="L147" s="83">
        <f>-'ver pressoflex 6p C3 DCpowe_2'!$G$2*'ver pressoflex 6p C3 DCpowe_2'!D147*'ver pressoflex 6p C3 DCpowe_2'!$G$17*'ver pressoflex 6p C3 DCpowe_2'!$G$13*'ver pressoflex 6p C3 DCpowe_2'!$G$11</f>
        <v>-4990.0725000000039</v>
      </c>
      <c r="M147" s="29">
        <f>IF(ABS(E147)&lt;'ver pressoflex 6p C3 DCpowe_2'!$G$7,'ver pressoflex 6p C3 DCpowe_2'!$G$16*E147*'ver pressoflex 6p C3 DCpowe_2'!$O$8,SIGN(E147)*'ver pressoflex 6p C3 DCpowe_2'!$G$15*'ver pressoflex 6p C3 DCpowe_2'!$O$8)</f>
        <v>17803.500000000004</v>
      </c>
      <c r="N147" s="29">
        <f>IF(ABS(F147)&lt;'ver pressoflex 6p C3 DCpowe_2'!$G$7,'ver pressoflex 6p C3 DCpowe_2'!$G$16*F147*'ver pressoflex 6p C3 DCpowe_2'!$O$9,SIGN(F147)*'ver pressoflex 6p C3 DCpowe_2'!$G$15*'ver pressoflex 6p C3 DCpowe_2'!$O$9)</f>
        <v>17803.500000000004</v>
      </c>
      <c r="O147" s="29">
        <f>IF(ABS(G147)&lt;'ver pressoflex 6p C3 DCpowe_2'!$G$7,'ver pressoflex 6p C3 DCpowe_2'!$G$16*G147*'ver pressoflex 6p C3 DCpowe_2'!$O$10,SIGN(G147)*'ver pressoflex 6p C3 DCpowe_2'!$G$15*'ver pressoflex 6p C3 DCpowe_2'!$O$10)</f>
        <v>0</v>
      </c>
      <c r="P147" s="29">
        <f>IF(ABS(H147)&lt;'ver pressoflex 6p C3 DCpowe_2'!$G$7,'ver pressoflex 6p C3 DCpowe_2'!$G$16*H147*'ver pressoflex 6p C3 DCpowe_2'!$O$11,SIGN(H147)*'ver pressoflex 6p C3 DCpowe_2'!$G$15*'ver pressoflex 6p C3 DCpowe_2'!$O$11)</f>
        <v>0</v>
      </c>
      <c r="Q147" s="29">
        <f>IF(ABS(I147)&lt;'ver pressoflex 6p C3 DCpowe_2'!$G$7,'ver pressoflex 6p C3 DCpowe_2'!$G$16*I147*'ver pressoflex 6p C3 DCpowe_2'!$O$12,SIGN(I147)*'ver pressoflex 6p C3 DCpowe_2'!$G$15*'ver pressoflex 6p C3 DCpowe_2'!$O$12)</f>
        <v>17803.500000000004</v>
      </c>
      <c r="R147" s="29">
        <f>IF(ABS(J147)&lt;'ver pressoflex 6p C3 DCpowe_2'!$G$7,'ver pressoflex 6p C3 DCpowe_2'!$G$16*J147*'ver pressoflex 6p C3 DCpowe_2'!$O$13,SIGN(J147)*'ver pressoflex 6p C3 DCpowe_2'!$G$15*'ver pressoflex 6p C3 DCpowe_2'!$O$13)</f>
        <v>17803.500000000004</v>
      </c>
      <c r="S147" s="83">
        <f t="shared" si="14"/>
        <v>66223.927500000005</v>
      </c>
      <c r="T147" s="1">
        <f>-L147*('ver pressoflex 6p C3 DCpowe_2'!$G$3/2-'ver pressoflex 6p C3 DCpowe_2'!$G$12*'ver pressoflex 6p C3 DCpowe_2'!D147)</f>
        <v>7305548.7756006056</v>
      </c>
      <c r="U147" s="27">
        <f t="shared" si="17"/>
        <v>-25548022.500000004</v>
      </c>
      <c r="V147" s="27">
        <f t="shared" si="18"/>
        <v>-24123742.500000004</v>
      </c>
      <c r="W147" s="27">
        <f t="shared" si="19"/>
        <v>0</v>
      </c>
      <c r="X147" s="27">
        <f t="shared" si="20"/>
        <v>0</v>
      </c>
      <c r="Y147" s="27">
        <f t="shared" si="21"/>
        <v>24123742.500000004</v>
      </c>
      <c r="Z147" s="27">
        <f t="shared" si="22"/>
        <v>25548022.500000004</v>
      </c>
      <c r="AA147" s="83">
        <f t="shared" si="15"/>
        <v>7305548.7756006047</v>
      </c>
    </row>
    <row r="148" spans="2:27" x14ac:dyDescent="0.25">
      <c r="B148" s="86">
        <f t="shared" si="13"/>
        <v>91168.172500000015</v>
      </c>
      <c r="C148" s="85">
        <f t="shared" si="16"/>
        <v>1.8100000000000012</v>
      </c>
      <c r="D148" s="51">
        <f>'ver pressoflex 6p C3 DCpowe_2'!$G$3/2/$C$557*C148</f>
        <v>26.697500000000016</v>
      </c>
      <c r="E148" s="84">
        <f>'ver pressoflex 6p C3 DCpowe_2'!$G$9/D148*(D148-'ver pressoflex 6p C3 DCpowe_2'!$M$8)</f>
        <v>3.9861410244404838E-3</v>
      </c>
      <c r="F148" s="84">
        <f>'ver pressoflex 6p C3 DCpowe_2'!$G$9/D148*(D148-'ver pressoflex 6p C3 DCpowe_2'!$M$9)</f>
        <v>2.7958423073321453E-2</v>
      </c>
      <c r="G148" s="84">
        <f>'ver pressoflex 6p C3 DCpowe_2'!$G$9/D148*(D148-'ver pressoflex 6p C3 DCpowe_2'!$M$10)</f>
        <v>5.1930705122202422E-2</v>
      </c>
      <c r="H148" s="84">
        <f>'ver pressoflex 6p C3 DCpowe_2'!$G$9/D148*(D148-'ver pressoflex 6p C3 DCpowe_2'!$M$11)</f>
        <v>0.81604719543028326</v>
      </c>
      <c r="I148" s="84">
        <f>'ver pressoflex 6p C3 DCpowe_2'!$G$9/D148*(D148-'ver pressoflex 6p C3 DCpowe_2'!$M$12)</f>
        <v>0.84001947747916417</v>
      </c>
      <c r="J148" s="84">
        <f>'ver pressoflex 6p C3 DCpowe_2'!$G$9/D148*(D148-'ver pressoflex 6p C3 DCpowe_2'!$M$13)</f>
        <v>0.86399175952804519</v>
      </c>
      <c r="K148" s="84">
        <f>'ver pressoflex 6p C3 DCpowe_2'!$G$9/D148*(D148-'ver pressoflex 6p C3 DCpowe_2'!$G$3)</f>
        <v>0.8759779005524857</v>
      </c>
      <c r="L148" s="83">
        <f>-'ver pressoflex 6p C3 DCpowe_2'!$G$2*'ver pressoflex 6p C3 DCpowe_2'!D148*'ver pressoflex 6p C3 DCpowe_2'!$G$17*'ver pressoflex 6p C3 DCpowe_2'!$G$13*'ver pressoflex 6p C3 DCpowe_2'!$G$11</f>
        <v>-5045.827500000004</v>
      </c>
      <c r="M148" s="29">
        <f>IF(ABS(E148)&lt;'ver pressoflex 6p C3 DCpowe_2'!$G$7,'ver pressoflex 6p C3 DCpowe_2'!$G$16*E148*'ver pressoflex 6p C3 DCpowe_2'!$O$8,SIGN(E148)*'ver pressoflex 6p C3 DCpowe_2'!$G$15*'ver pressoflex 6p C3 DCpowe_2'!$O$8)</f>
        <v>17803.500000000004</v>
      </c>
      <c r="N148" s="29">
        <f>IF(ABS(F148)&lt;'ver pressoflex 6p C3 DCpowe_2'!$G$7,'ver pressoflex 6p C3 DCpowe_2'!$G$16*F148*'ver pressoflex 6p C3 DCpowe_2'!$O$9,SIGN(F148)*'ver pressoflex 6p C3 DCpowe_2'!$G$15*'ver pressoflex 6p C3 DCpowe_2'!$O$9)</f>
        <v>17803.500000000004</v>
      </c>
      <c r="O148" s="29">
        <f>IF(ABS(G148)&lt;'ver pressoflex 6p C3 DCpowe_2'!$G$7,'ver pressoflex 6p C3 DCpowe_2'!$G$16*G148*'ver pressoflex 6p C3 DCpowe_2'!$O$10,SIGN(G148)*'ver pressoflex 6p C3 DCpowe_2'!$G$15*'ver pressoflex 6p C3 DCpowe_2'!$O$10)</f>
        <v>0</v>
      </c>
      <c r="P148" s="29">
        <f>IF(ABS(H148)&lt;'ver pressoflex 6p C3 DCpowe_2'!$G$7,'ver pressoflex 6p C3 DCpowe_2'!$G$16*H148*'ver pressoflex 6p C3 DCpowe_2'!$O$11,SIGN(H148)*'ver pressoflex 6p C3 DCpowe_2'!$G$15*'ver pressoflex 6p C3 DCpowe_2'!$O$11)</f>
        <v>0</v>
      </c>
      <c r="Q148" s="29">
        <f>IF(ABS(I148)&lt;'ver pressoflex 6p C3 DCpowe_2'!$G$7,'ver pressoflex 6p C3 DCpowe_2'!$G$16*I148*'ver pressoflex 6p C3 DCpowe_2'!$O$12,SIGN(I148)*'ver pressoflex 6p C3 DCpowe_2'!$G$15*'ver pressoflex 6p C3 DCpowe_2'!$O$12)</f>
        <v>17803.500000000004</v>
      </c>
      <c r="R148" s="29">
        <f>IF(ABS(J148)&lt;'ver pressoflex 6p C3 DCpowe_2'!$G$7,'ver pressoflex 6p C3 DCpowe_2'!$G$16*J148*'ver pressoflex 6p C3 DCpowe_2'!$O$13,SIGN(J148)*'ver pressoflex 6p C3 DCpowe_2'!$G$15*'ver pressoflex 6p C3 DCpowe_2'!$O$13)</f>
        <v>17803.500000000004</v>
      </c>
      <c r="S148" s="83">
        <f t="shared" si="14"/>
        <v>66168.172500000015</v>
      </c>
      <c r="T148" s="1">
        <f>-L148*('ver pressoflex 6p C3 DCpowe_2'!$G$3/2-'ver pressoflex 6p C3 DCpowe_2'!$G$12*'ver pressoflex 6p C3 DCpowe_2'!D148)</f>
        <v>7386555.7949526059</v>
      </c>
      <c r="U148" s="27">
        <f t="shared" si="17"/>
        <v>-25548022.500000004</v>
      </c>
      <c r="V148" s="27">
        <f t="shared" si="18"/>
        <v>-24123742.500000004</v>
      </c>
      <c r="W148" s="27">
        <f t="shared" si="19"/>
        <v>0</v>
      </c>
      <c r="X148" s="27">
        <f t="shared" si="20"/>
        <v>0</v>
      </c>
      <c r="Y148" s="27">
        <f t="shared" si="21"/>
        <v>24123742.500000004</v>
      </c>
      <c r="Z148" s="27">
        <f t="shared" si="22"/>
        <v>25548022.500000004</v>
      </c>
      <c r="AA148" s="83">
        <f t="shared" si="15"/>
        <v>7386555.7949526086</v>
      </c>
    </row>
    <row r="149" spans="2:27" x14ac:dyDescent="0.25">
      <c r="B149" s="86">
        <f t="shared" si="13"/>
        <v>91112.41750000001</v>
      </c>
      <c r="C149" s="85">
        <f t="shared" si="16"/>
        <v>1.8300000000000012</v>
      </c>
      <c r="D149" s="51">
        <f>'ver pressoflex 6p C3 DCpowe_2'!$G$3/2/$C$557*C149</f>
        <v>26.992500000000017</v>
      </c>
      <c r="E149" s="84">
        <f>'ver pressoflex 6p C3 DCpowe_2'!$G$9/D149*(D149-'ver pressoflex 6p C3 DCpowe_2'!$M$8)</f>
        <v>3.8551449476706421E-3</v>
      </c>
      <c r="F149" s="84">
        <f>'ver pressoflex 6p C3 DCpowe_2'!$G$9/D149*(D149-'ver pressoflex 6p C3 DCpowe_2'!$M$9)</f>
        <v>2.7565434843011927E-2</v>
      </c>
      <c r="G149" s="84">
        <f>'ver pressoflex 6p C3 DCpowe_2'!$G$9/D149*(D149-'ver pressoflex 6p C3 DCpowe_2'!$M$10)</f>
        <v>5.1275724738353214E-2</v>
      </c>
      <c r="H149" s="84">
        <f>'ver pressoflex 6p C3 DCpowe_2'!$G$9/D149*(D149-'ver pressoflex 6p C3 DCpowe_2'!$M$11)</f>
        <v>0.80704121515235672</v>
      </c>
      <c r="I149" s="84">
        <f>'ver pressoflex 6p C3 DCpowe_2'!$G$9/D149*(D149-'ver pressoflex 6p C3 DCpowe_2'!$M$12)</f>
        <v>0.83075150504769801</v>
      </c>
      <c r="J149" s="84">
        <f>'ver pressoflex 6p C3 DCpowe_2'!$G$9/D149*(D149-'ver pressoflex 6p C3 DCpowe_2'!$M$13)</f>
        <v>0.85446179494303931</v>
      </c>
      <c r="K149" s="84">
        <f>'ver pressoflex 6p C3 DCpowe_2'!$G$9/D149*(D149-'ver pressoflex 6p C3 DCpowe_2'!$G$3)</f>
        <v>0.8663169398907099</v>
      </c>
      <c r="L149" s="83">
        <f>-'ver pressoflex 6p C3 DCpowe_2'!$G$2*'ver pressoflex 6p C3 DCpowe_2'!D149*'ver pressoflex 6p C3 DCpowe_2'!$G$17*'ver pressoflex 6p C3 DCpowe_2'!$G$13*'ver pressoflex 6p C3 DCpowe_2'!$G$11</f>
        <v>-5101.5825000000041</v>
      </c>
      <c r="M149" s="29">
        <f>IF(ABS(E149)&lt;'ver pressoflex 6p C3 DCpowe_2'!$G$7,'ver pressoflex 6p C3 DCpowe_2'!$G$16*E149*'ver pressoflex 6p C3 DCpowe_2'!$O$8,SIGN(E149)*'ver pressoflex 6p C3 DCpowe_2'!$G$15*'ver pressoflex 6p C3 DCpowe_2'!$O$8)</f>
        <v>17803.500000000004</v>
      </c>
      <c r="N149" s="29">
        <f>IF(ABS(F149)&lt;'ver pressoflex 6p C3 DCpowe_2'!$G$7,'ver pressoflex 6p C3 DCpowe_2'!$G$16*F149*'ver pressoflex 6p C3 DCpowe_2'!$O$9,SIGN(F149)*'ver pressoflex 6p C3 DCpowe_2'!$G$15*'ver pressoflex 6p C3 DCpowe_2'!$O$9)</f>
        <v>17803.500000000004</v>
      </c>
      <c r="O149" s="29">
        <f>IF(ABS(G149)&lt;'ver pressoflex 6p C3 DCpowe_2'!$G$7,'ver pressoflex 6p C3 DCpowe_2'!$G$16*G149*'ver pressoflex 6p C3 DCpowe_2'!$O$10,SIGN(G149)*'ver pressoflex 6p C3 DCpowe_2'!$G$15*'ver pressoflex 6p C3 DCpowe_2'!$O$10)</f>
        <v>0</v>
      </c>
      <c r="P149" s="29">
        <f>IF(ABS(H149)&lt;'ver pressoflex 6p C3 DCpowe_2'!$G$7,'ver pressoflex 6p C3 DCpowe_2'!$G$16*H149*'ver pressoflex 6p C3 DCpowe_2'!$O$11,SIGN(H149)*'ver pressoflex 6p C3 DCpowe_2'!$G$15*'ver pressoflex 6p C3 DCpowe_2'!$O$11)</f>
        <v>0</v>
      </c>
      <c r="Q149" s="29">
        <f>IF(ABS(I149)&lt;'ver pressoflex 6p C3 DCpowe_2'!$G$7,'ver pressoflex 6p C3 DCpowe_2'!$G$16*I149*'ver pressoflex 6p C3 DCpowe_2'!$O$12,SIGN(I149)*'ver pressoflex 6p C3 DCpowe_2'!$G$15*'ver pressoflex 6p C3 DCpowe_2'!$O$12)</f>
        <v>17803.500000000004</v>
      </c>
      <c r="R149" s="29">
        <f>IF(ABS(J149)&lt;'ver pressoflex 6p C3 DCpowe_2'!$G$7,'ver pressoflex 6p C3 DCpowe_2'!$G$16*J149*'ver pressoflex 6p C3 DCpowe_2'!$O$13,SIGN(J149)*'ver pressoflex 6p C3 DCpowe_2'!$G$15*'ver pressoflex 6p C3 DCpowe_2'!$O$13)</f>
        <v>17803.500000000004</v>
      </c>
      <c r="S149" s="83">
        <f t="shared" si="14"/>
        <v>66112.41750000001</v>
      </c>
      <c r="T149" s="1">
        <f>-L149*('ver pressoflex 6p C3 DCpowe_2'!$G$3/2-'ver pressoflex 6p C3 DCpowe_2'!$G$12*'ver pressoflex 6p C3 DCpowe_2'!D149)</f>
        <v>7467549.1297974056</v>
      </c>
      <c r="U149" s="27">
        <f t="shared" si="17"/>
        <v>-25548022.500000004</v>
      </c>
      <c r="V149" s="27">
        <f t="shared" si="18"/>
        <v>-24123742.500000004</v>
      </c>
      <c r="W149" s="27">
        <f t="shared" si="19"/>
        <v>0</v>
      </c>
      <c r="X149" s="27">
        <f t="shared" si="20"/>
        <v>0</v>
      </c>
      <c r="Y149" s="27">
        <f t="shared" si="21"/>
        <v>24123742.500000004</v>
      </c>
      <c r="Z149" s="27">
        <f t="shared" si="22"/>
        <v>25548022.500000004</v>
      </c>
      <c r="AA149" s="83">
        <f t="shared" si="15"/>
        <v>7467549.1297974065</v>
      </c>
    </row>
    <row r="150" spans="2:27" x14ac:dyDescent="0.25">
      <c r="B150" s="86">
        <f t="shared" si="13"/>
        <v>91056.662500000006</v>
      </c>
      <c r="C150" s="85">
        <f t="shared" si="16"/>
        <v>1.8500000000000012</v>
      </c>
      <c r="D150" s="51">
        <f>'ver pressoflex 6p C3 DCpowe_2'!$G$3/2/$C$557*C150</f>
        <v>27.287500000000019</v>
      </c>
      <c r="E150" s="84">
        <f>'ver pressoflex 6p C3 DCpowe_2'!$G$9/D150*(D150-'ver pressoflex 6p C3 DCpowe_2'!$M$8)</f>
        <v>3.7269812185066341E-3</v>
      </c>
      <c r="F150" s="84">
        <f>'ver pressoflex 6p C3 DCpowe_2'!$G$9/D150*(D150-'ver pressoflex 6p C3 DCpowe_2'!$M$9)</f>
        <v>2.7180943655519901E-2</v>
      </c>
      <c r="G150" s="84">
        <f>'ver pressoflex 6p C3 DCpowe_2'!$G$9/D150*(D150-'ver pressoflex 6p C3 DCpowe_2'!$M$10)</f>
        <v>5.0634906092533169E-2</v>
      </c>
      <c r="H150" s="84">
        <f>'ver pressoflex 6p C3 DCpowe_2'!$G$9/D150*(D150-'ver pressoflex 6p C3 DCpowe_2'!$M$11)</f>
        <v>0.79822995877233116</v>
      </c>
      <c r="I150" s="84">
        <f>'ver pressoflex 6p C3 DCpowe_2'!$G$9/D150*(D150-'ver pressoflex 6p C3 DCpowe_2'!$M$12)</f>
        <v>0.82168392120934441</v>
      </c>
      <c r="J150" s="84">
        <f>'ver pressoflex 6p C3 DCpowe_2'!$G$9/D150*(D150-'ver pressoflex 6p C3 DCpowe_2'!$M$13)</f>
        <v>0.84513788364635767</v>
      </c>
      <c r="K150" s="84">
        <f>'ver pressoflex 6p C3 DCpowe_2'!$G$9/D150*(D150-'ver pressoflex 6p C3 DCpowe_2'!$G$3)</f>
        <v>0.85686486486486435</v>
      </c>
      <c r="L150" s="83">
        <f>-'ver pressoflex 6p C3 DCpowe_2'!$G$2*'ver pressoflex 6p C3 DCpowe_2'!D150*'ver pressoflex 6p C3 DCpowe_2'!$G$17*'ver pressoflex 6p C3 DCpowe_2'!$G$13*'ver pressoflex 6p C3 DCpowe_2'!$G$11</f>
        <v>-5157.3375000000042</v>
      </c>
      <c r="M150" s="29">
        <f>IF(ABS(E150)&lt;'ver pressoflex 6p C3 DCpowe_2'!$G$7,'ver pressoflex 6p C3 DCpowe_2'!$G$16*E150*'ver pressoflex 6p C3 DCpowe_2'!$O$8,SIGN(E150)*'ver pressoflex 6p C3 DCpowe_2'!$G$15*'ver pressoflex 6p C3 DCpowe_2'!$O$8)</f>
        <v>17803.500000000004</v>
      </c>
      <c r="N150" s="29">
        <f>IF(ABS(F150)&lt;'ver pressoflex 6p C3 DCpowe_2'!$G$7,'ver pressoflex 6p C3 DCpowe_2'!$G$16*F150*'ver pressoflex 6p C3 DCpowe_2'!$O$9,SIGN(F150)*'ver pressoflex 6p C3 DCpowe_2'!$G$15*'ver pressoflex 6p C3 DCpowe_2'!$O$9)</f>
        <v>17803.500000000004</v>
      </c>
      <c r="O150" s="29">
        <f>IF(ABS(G150)&lt;'ver pressoflex 6p C3 DCpowe_2'!$G$7,'ver pressoflex 6p C3 DCpowe_2'!$G$16*G150*'ver pressoflex 6p C3 DCpowe_2'!$O$10,SIGN(G150)*'ver pressoflex 6p C3 DCpowe_2'!$G$15*'ver pressoflex 6p C3 DCpowe_2'!$O$10)</f>
        <v>0</v>
      </c>
      <c r="P150" s="29">
        <f>IF(ABS(H150)&lt;'ver pressoflex 6p C3 DCpowe_2'!$G$7,'ver pressoflex 6p C3 DCpowe_2'!$G$16*H150*'ver pressoflex 6p C3 DCpowe_2'!$O$11,SIGN(H150)*'ver pressoflex 6p C3 DCpowe_2'!$G$15*'ver pressoflex 6p C3 DCpowe_2'!$O$11)</f>
        <v>0</v>
      </c>
      <c r="Q150" s="29">
        <f>IF(ABS(I150)&lt;'ver pressoflex 6p C3 DCpowe_2'!$G$7,'ver pressoflex 6p C3 DCpowe_2'!$G$16*I150*'ver pressoflex 6p C3 DCpowe_2'!$O$12,SIGN(I150)*'ver pressoflex 6p C3 DCpowe_2'!$G$15*'ver pressoflex 6p C3 DCpowe_2'!$O$12)</f>
        <v>17803.500000000004</v>
      </c>
      <c r="R150" s="29">
        <f>IF(ABS(J150)&lt;'ver pressoflex 6p C3 DCpowe_2'!$G$7,'ver pressoflex 6p C3 DCpowe_2'!$G$16*J150*'ver pressoflex 6p C3 DCpowe_2'!$O$13,SIGN(J150)*'ver pressoflex 6p C3 DCpowe_2'!$G$15*'ver pressoflex 6p C3 DCpowe_2'!$O$13)</f>
        <v>17803.500000000004</v>
      </c>
      <c r="S150" s="83">
        <f t="shared" si="14"/>
        <v>66056.662500000006</v>
      </c>
      <c r="T150" s="1">
        <f>-L150*('ver pressoflex 6p C3 DCpowe_2'!$G$3/2-'ver pressoflex 6p C3 DCpowe_2'!$G$12*'ver pressoflex 6p C3 DCpowe_2'!D150)</f>
        <v>7548528.7801350066</v>
      </c>
      <c r="U150" s="27">
        <f t="shared" si="17"/>
        <v>-25548022.500000004</v>
      </c>
      <c r="V150" s="27">
        <f t="shared" si="18"/>
        <v>-24123742.500000004</v>
      </c>
      <c r="W150" s="27">
        <f t="shared" si="19"/>
        <v>0</v>
      </c>
      <c r="X150" s="27">
        <f t="shared" si="20"/>
        <v>0</v>
      </c>
      <c r="Y150" s="27">
        <f t="shared" si="21"/>
        <v>24123742.500000004</v>
      </c>
      <c r="Z150" s="27">
        <f t="shared" si="22"/>
        <v>25548022.500000004</v>
      </c>
      <c r="AA150" s="83">
        <f t="shared" si="15"/>
        <v>7548528.7801350057</v>
      </c>
    </row>
    <row r="151" spans="2:27" x14ac:dyDescent="0.25">
      <c r="B151" s="86">
        <f t="shared" si="13"/>
        <v>91000.907500000016</v>
      </c>
      <c r="C151" s="85">
        <f t="shared" si="16"/>
        <v>1.8700000000000012</v>
      </c>
      <c r="D151" s="51">
        <f>'ver pressoflex 6p C3 DCpowe_2'!$G$3/2/$C$557*C151</f>
        <v>27.582500000000017</v>
      </c>
      <c r="E151" s="84">
        <f>'ver pressoflex 6p C3 DCpowe_2'!$G$9/D151*(D151-'ver pressoflex 6p C3 DCpowe_2'!$M$8)</f>
        <v>3.6015589594851735E-3</v>
      </c>
      <c r="F151" s="84">
        <f>'ver pressoflex 6p C3 DCpowe_2'!$G$9/D151*(D151-'ver pressoflex 6p C3 DCpowe_2'!$M$9)</f>
        <v>2.6804676878455523E-2</v>
      </c>
      <c r="G151" s="84">
        <f>'ver pressoflex 6p C3 DCpowe_2'!$G$9/D151*(D151-'ver pressoflex 6p C3 DCpowe_2'!$M$10)</f>
        <v>5.000779479742587E-2</v>
      </c>
      <c r="H151" s="84">
        <f>'ver pressoflex 6p C3 DCpowe_2'!$G$9/D151*(D151-'ver pressoflex 6p C3 DCpowe_2'!$M$11)</f>
        <v>0.78960717846460571</v>
      </c>
      <c r="I151" s="84">
        <f>'ver pressoflex 6p C3 DCpowe_2'!$G$9/D151*(D151-'ver pressoflex 6p C3 DCpowe_2'!$M$12)</f>
        <v>0.81281029638357605</v>
      </c>
      <c r="J151" s="84">
        <f>'ver pressoflex 6p C3 DCpowe_2'!$G$9/D151*(D151-'ver pressoflex 6p C3 DCpowe_2'!$M$13)</f>
        <v>0.83601341430254639</v>
      </c>
      <c r="K151" s="84">
        <f>'ver pressoflex 6p C3 DCpowe_2'!$G$9/D151*(D151-'ver pressoflex 6p C3 DCpowe_2'!$G$3)</f>
        <v>0.84761497326203161</v>
      </c>
      <c r="L151" s="83">
        <f>-'ver pressoflex 6p C3 DCpowe_2'!$G$2*'ver pressoflex 6p C3 DCpowe_2'!D151*'ver pressoflex 6p C3 DCpowe_2'!$G$17*'ver pressoflex 6p C3 DCpowe_2'!$G$13*'ver pressoflex 6p C3 DCpowe_2'!$G$11</f>
        <v>-5213.0925000000034</v>
      </c>
      <c r="M151" s="29">
        <f>IF(ABS(E151)&lt;'ver pressoflex 6p C3 DCpowe_2'!$G$7,'ver pressoflex 6p C3 DCpowe_2'!$G$16*E151*'ver pressoflex 6p C3 DCpowe_2'!$O$8,SIGN(E151)*'ver pressoflex 6p C3 DCpowe_2'!$G$15*'ver pressoflex 6p C3 DCpowe_2'!$O$8)</f>
        <v>17803.500000000004</v>
      </c>
      <c r="N151" s="29">
        <f>IF(ABS(F151)&lt;'ver pressoflex 6p C3 DCpowe_2'!$G$7,'ver pressoflex 6p C3 DCpowe_2'!$G$16*F151*'ver pressoflex 6p C3 DCpowe_2'!$O$9,SIGN(F151)*'ver pressoflex 6p C3 DCpowe_2'!$G$15*'ver pressoflex 6p C3 DCpowe_2'!$O$9)</f>
        <v>17803.500000000004</v>
      </c>
      <c r="O151" s="29">
        <f>IF(ABS(G151)&lt;'ver pressoflex 6p C3 DCpowe_2'!$G$7,'ver pressoflex 6p C3 DCpowe_2'!$G$16*G151*'ver pressoflex 6p C3 DCpowe_2'!$O$10,SIGN(G151)*'ver pressoflex 6p C3 DCpowe_2'!$G$15*'ver pressoflex 6p C3 DCpowe_2'!$O$10)</f>
        <v>0</v>
      </c>
      <c r="P151" s="29">
        <f>IF(ABS(H151)&lt;'ver pressoflex 6p C3 DCpowe_2'!$G$7,'ver pressoflex 6p C3 DCpowe_2'!$G$16*H151*'ver pressoflex 6p C3 DCpowe_2'!$O$11,SIGN(H151)*'ver pressoflex 6p C3 DCpowe_2'!$G$15*'ver pressoflex 6p C3 DCpowe_2'!$O$11)</f>
        <v>0</v>
      </c>
      <c r="Q151" s="29">
        <f>IF(ABS(I151)&lt;'ver pressoflex 6p C3 DCpowe_2'!$G$7,'ver pressoflex 6p C3 DCpowe_2'!$G$16*I151*'ver pressoflex 6p C3 DCpowe_2'!$O$12,SIGN(I151)*'ver pressoflex 6p C3 DCpowe_2'!$G$15*'ver pressoflex 6p C3 DCpowe_2'!$O$12)</f>
        <v>17803.500000000004</v>
      </c>
      <c r="R151" s="29">
        <f>IF(ABS(J151)&lt;'ver pressoflex 6p C3 DCpowe_2'!$G$7,'ver pressoflex 6p C3 DCpowe_2'!$G$16*J151*'ver pressoflex 6p C3 DCpowe_2'!$O$13,SIGN(J151)*'ver pressoflex 6p C3 DCpowe_2'!$G$15*'ver pressoflex 6p C3 DCpowe_2'!$O$13)</f>
        <v>17803.500000000004</v>
      </c>
      <c r="S151" s="83">
        <f t="shared" si="14"/>
        <v>66000.907500000016</v>
      </c>
      <c r="T151" s="1">
        <f>-L151*('ver pressoflex 6p C3 DCpowe_2'!$G$3/2-'ver pressoflex 6p C3 DCpowe_2'!$G$12*'ver pressoflex 6p C3 DCpowe_2'!D151)</f>
        <v>7629494.7459654044</v>
      </c>
      <c r="U151" s="27">
        <f t="shared" si="17"/>
        <v>-25548022.500000004</v>
      </c>
      <c r="V151" s="27">
        <f t="shared" si="18"/>
        <v>-24123742.500000004</v>
      </c>
      <c r="W151" s="27">
        <f t="shared" si="19"/>
        <v>0</v>
      </c>
      <c r="X151" s="27">
        <f t="shared" si="20"/>
        <v>0</v>
      </c>
      <c r="Y151" s="27">
        <f t="shared" si="21"/>
        <v>24123742.500000004</v>
      </c>
      <c r="Z151" s="27">
        <f t="shared" si="22"/>
        <v>25548022.500000004</v>
      </c>
      <c r="AA151" s="83">
        <f t="shared" si="15"/>
        <v>7629494.7459653988</v>
      </c>
    </row>
    <row r="152" spans="2:27" x14ac:dyDescent="0.25">
      <c r="B152" s="86">
        <f t="shared" si="13"/>
        <v>90945.152500000011</v>
      </c>
      <c r="C152" s="85">
        <f t="shared" si="16"/>
        <v>1.8900000000000012</v>
      </c>
      <c r="D152" s="51">
        <f>'ver pressoflex 6p C3 DCpowe_2'!$G$3/2/$C$557*C152</f>
        <v>27.877500000000019</v>
      </c>
      <c r="E152" s="84">
        <f>'ver pressoflex 6p C3 DCpowe_2'!$G$9/D152*(D152-'ver pressoflex 6p C3 DCpowe_2'!$M$8)</f>
        <v>3.4787911398080811E-3</v>
      </c>
      <c r="F152" s="84">
        <f>'ver pressoflex 6p C3 DCpowe_2'!$G$9/D152*(D152-'ver pressoflex 6p C3 DCpowe_2'!$M$9)</f>
        <v>2.6436373419424241E-2</v>
      </c>
      <c r="G152" s="84">
        <f>'ver pressoflex 6p C3 DCpowe_2'!$G$9/D152*(D152-'ver pressoflex 6p C3 DCpowe_2'!$M$10)</f>
        <v>4.9393955699040405E-2</v>
      </c>
      <c r="H152" s="84">
        <f>'ver pressoflex 6p C3 DCpowe_2'!$G$9/D152*(D152-'ver pressoflex 6p C3 DCpowe_2'!$M$11)</f>
        <v>0.78116689086180557</v>
      </c>
      <c r="I152" s="84">
        <f>'ver pressoflex 6p C3 DCpowe_2'!$G$9/D152*(D152-'ver pressoflex 6p C3 DCpowe_2'!$M$12)</f>
        <v>0.80412447314142177</v>
      </c>
      <c r="J152" s="84">
        <f>'ver pressoflex 6p C3 DCpowe_2'!$G$9/D152*(D152-'ver pressoflex 6p C3 DCpowe_2'!$M$13)</f>
        <v>0.82708205542103796</v>
      </c>
      <c r="K152" s="84">
        <f>'ver pressoflex 6p C3 DCpowe_2'!$G$9/D152*(D152-'ver pressoflex 6p C3 DCpowe_2'!$G$3)</f>
        <v>0.83856084656084606</v>
      </c>
      <c r="L152" s="83">
        <f>-'ver pressoflex 6p C3 DCpowe_2'!$G$2*'ver pressoflex 6p C3 DCpowe_2'!D152*'ver pressoflex 6p C3 DCpowe_2'!$G$17*'ver pressoflex 6p C3 DCpowe_2'!$G$13*'ver pressoflex 6p C3 DCpowe_2'!$G$11</f>
        <v>-5268.8475000000044</v>
      </c>
      <c r="M152" s="29">
        <f>IF(ABS(E152)&lt;'ver pressoflex 6p C3 DCpowe_2'!$G$7,'ver pressoflex 6p C3 DCpowe_2'!$G$16*E152*'ver pressoflex 6p C3 DCpowe_2'!$O$8,SIGN(E152)*'ver pressoflex 6p C3 DCpowe_2'!$G$15*'ver pressoflex 6p C3 DCpowe_2'!$O$8)</f>
        <v>17803.500000000004</v>
      </c>
      <c r="N152" s="29">
        <f>IF(ABS(F152)&lt;'ver pressoflex 6p C3 DCpowe_2'!$G$7,'ver pressoflex 6p C3 DCpowe_2'!$G$16*F152*'ver pressoflex 6p C3 DCpowe_2'!$O$9,SIGN(F152)*'ver pressoflex 6p C3 DCpowe_2'!$G$15*'ver pressoflex 6p C3 DCpowe_2'!$O$9)</f>
        <v>17803.500000000004</v>
      </c>
      <c r="O152" s="29">
        <f>IF(ABS(G152)&lt;'ver pressoflex 6p C3 DCpowe_2'!$G$7,'ver pressoflex 6p C3 DCpowe_2'!$G$16*G152*'ver pressoflex 6p C3 DCpowe_2'!$O$10,SIGN(G152)*'ver pressoflex 6p C3 DCpowe_2'!$G$15*'ver pressoflex 6p C3 DCpowe_2'!$O$10)</f>
        <v>0</v>
      </c>
      <c r="P152" s="29">
        <f>IF(ABS(H152)&lt;'ver pressoflex 6p C3 DCpowe_2'!$G$7,'ver pressoflex 6p C3 DCpowe_2'!$G$16*H152*'ver pressoflex 6p C3 DCpowe_2'!$O$11,SIGN(H152)*'ver pressoflex 6p C3 DCpowe_2'!$G$15*'ver pressoflex 6p C3 DCpowe_2'!$O$11)</f>
        <v>0</v>
      </c>
      <c r="Q152" s="29">
        <f>IF(ABS(I152)&lt;'ver pressoflex 6p C3 DCpowe_2'!$G$7,'ver pressoflex 6p C3 DCpowe_2'!$G$16*I152*'ver pressoflex 6p C3 DCpowe_2'!$O$12,SIGN(I152)*'ver pressoflex 6p C3 DCpowe_2'!$G$15*'ver pressoflex 6p C3 DCpowe_2'!$O$12)</f>
        <v>17803.500000000004</v>
      </c>
      <c r="R152" s="29">
        <f>IF(ABS(J152)&lt;'ver pressoflex 6p C3 DCpowe_2'!$G$7,'ver pressoflex 6p C3 DCpowe_2'!$G$16*J152*'ver pressoflex 6p C3 DCpowe_2'!$O$13,SIGN(J152)*'ver pressoflex 6p C3 DCpowe_2'!$G$15*'ver pressoflex 6p C3 DCpowe_2'!$O$13)</f>
        <v>17803.500000000004</v>
      </c>
      <c r="S152" s="83">
        <f t="shared" si="14"/>
        <v>65945.152500000011</v>
      </c>
      <c r="T152" s="1">
        <f>-L152*('ver pressoflex 6p C3 DCpowe_2'!$G$3/2-'ver pressoflex 6p C3 DCpowe_2'!$G$12*'ver pressoflex 6p C3 DCpowe_2'!D152)</f>
        <v>7710447.0272886055</v>
      </c>
      <c r="U152" s="27">
        <f t="shared" si="17"/>
        <v>-25548022.500000004</v>
      </c>
      <c r="V152" s="27">
        <f t="shared" si="18"/>
        <v>-24123742.500000004</v>
      </c>
      <c r="W152" s="27">
        <f t="shared" si="19"/>
        <v>0</v>
      </c>
      <c r="X152" s="27">
        <f t="shared" si="20"/>
        <v>0</v>
      </c>
      <c r="Y152" s="27">
        <f t="shared" si="21"/>
        <v>24123742.500000004</v>
      </c>
      <c r="Z152" s="27">
        <f t="shared" si="22"/>
        <v>25548022.500000004</v>
      </c>
      <c r="AA152" s="83">
        <f t="shared" si="15"/>
        <v>7710447.0272886083</v>
      </c>
    </row>
    <row r="153" spans="2:27" x14ac:dyDescent="0.25">
      <c r="B153" s="86">
        <f t="shared" si="13"/>
        <v>90889.397500000006</v>
      </c>
      <c r="C153" s="85">
        <f t="shared" si="16"/>
        <v>1.9100000000000013</v>
      </c>
      <c r="D153" s="51">
        <f>'ver pressoflex 6p C3 DCpowe_2'!$G$3/2/$C$557*C153</f>
        <v>28.172500000000017</v>
      </c>
      <c r="E153" s="84">
        <f>'ver pressoflex 6p C3 DCpowe_2'!$G$9/D153*(D153-'ver pressoflex 6p C3 DCpowe_2'!$M$8)</f>
        <v>3.3585943739462172E-3</v>
      </c>
      <c r="F153" s="84">
        <f>'ver pressoflex 6p C3 DCpowe_2'!$G$9/D153*(D153-'ver pressoflex 6p C3 DCpowe_2'!$M$9)</f>
        <v>2.6075783121838652E-2</v>
      </c>
      <c r="G153" s="84">
        <f>'ver pressoflex 6p C3 DCpowe_2'!$G$9/D153*(D153-'ver pressoflex 6p C3 DCpowe_2'!$M$10)</f>
        <v>4.879297186973109E-2</v>
      </c>
      <c r="H153" s="84">
        <f>'ver pressoflex 6p C3 DCpowe_2'!$G$9/D153*(D153-'ver pressoflex 6p C3 DCpowe_2'!$M$11)</f>
        <v>0.77290336320880237</v>
      </c>
      <c r="I153" s="84">
        <f>'ver pressoflex 6p C3 DCpowe_2'!$G$9/D153*(D153-'ver pressoflex 6p C3 DCpowe_2'!$M$12)</f>
        <v>0.7956205519566949</v>
      </c>
      <c r="J153" s="84">
        <f>'ver pressoflex 6p C3 DCpowe_2'!$G$9/D153*(D153-'ver pressoflex 6p C3 DCpowe_2'!$M$13)</f>
        <v>0.81833774070458731</v>
      </c>
      <c r="K153" s="84">
        <f>'ver pressoflex 6p C3 DCpowe_2'!$G$9/D153*(D153-'ver pressoflex 6p C3 DCpowe_2'!$G$3)</f>
        <v>0.82969633507853346</v>
      </c>
      <c r="L153" s="83">
        <f>-'ver pressoflex 6p C3 DCpowe_2'!$G$2*'ver pressoflex 6p C3 DCpowe_2'!D153*'ver pressoflex 6p C3 DCpowe_2'!$G$17*'ver pressoflex 6p C3 DCpowe_2'!$G$13*'ver pressoflex 6p C3 DCpowe_2'!$G$11</f>
        <v>-5324.6025000000036</v>
      </c>
      <c r="M153" s="29">
        <f>IF(ABS(E153)&lt;'ver pressoflex 6p C3 DCpowe_2'!$G$7,'ver pressoflex 6p C3 DCpowe_2'!$G$16*E153*'ver pressoflex 6p C3 DCpowe_2'!$O$8,SIGN(E153)*'ver pressoflex 6p C3 DCpowe_2'!$G$15*'ver pressoflex 6p C3 DCpowe_2'!$O$8)</f>
        <v>17803.500000000004</v>
      </c>
      <c r="N153" s="29">
        <f>IF(ABS(F153)&lt;'ver pressoflex 6p C3 DCpowe_2'!$G$7,'ver pressoflex 6p C3 DCpowe_2'!$G$16*F153*'ver pressoflex 6p C3 DCpowe_2'!$O$9,SIGN(F153)*'ver pressoflex 6p C3 DCpowe_2'!$G$15*'ver pressoflex 6p C3 DCpowe_2'!$O$9)</f>
        <v>17803.500000000004</v>
      </c>
      <c r="O153" s="29">
        <f>IF(ABS(G153)&lt;'ver pressoflex 6p C3 DCpowe_2'!$G$7,'ver pressoflex 6p C3 DCpowe_2'!$G$16*G153*'ver pressoflex 6p C3 DCpowe_2'!$O$10,SIGN(G153)*'ver pressoflex 6p C3 DCpowe_2'!$G$15*'ver pressoflex 6p C3 DCpowe_2'!$O$10)</f>
        <v>0</v>
      </c>
      <c r="P153" s="29">
        <f>IF(ABS(H153)&lt;'ver pressoflex 6p C3 DCpowe_2'!$G$7,'ver pressoflex 6p C3 DCpowe_2'!$G$16*H153*'ver pressoflex 6p C3 DCpowe_2'!$O$11,SIGN(H153)*'ver pressoflex 6p C3 DCpowe_2'!$G$15*'ver pressoflex 6p C3 DCpowe_2'!$O$11)</f>
        <v>0</v>
      </c>
      <c r="Q153" s="29">
        <f>IF(ABS(I153)&lt;'ver pressoflex 6p C3 DCpowe_2'!$G$7,'ver pressoflex 6p C3 DCpowe_2'!$G$16*I153*'ver pressoflex 6p C3 DCpowe_2'!$O$12,SIGN(I153)*'ver pressoflex 6p C3 DCpowe_2'!$G$15*'ver pressoflex 6p C3 DCpowe_2'!$O$12)</f>
        <v>17803.500000000004</v>
      </c>
      <c r="R153" s="29">
        <f>IF(ABS(J153)&lt;'ver pressoflex 6p C3 DCpowe_2'!$G$7,'ver pressoflex 6p C3 DCpowe_2'!$G$16*J153*'ver pressoflex 6p C3 DCpowe_2'!$O$13,SIGN(J153)*'ver pressoflex 6p C3 DCpowe_2'!$G$15*'ver pressoflex 6p C3 DCpowe_2'!$O$13)</f>
        <v>17803.500000000004</v>
      </c>
      <c r="S153" s="83">
        <f t="shared" si="14"/>
        <v>65889.397500000006</v>
      </c>
      <c r="T153" s="1">
        <f>-L153*('ver pressoflex 6p C3 DCpowe_2'!$G$3/2-'ver pressoflex 6p C3 DCpowe_2'!$G$12*'ver pressoflex 6p C3 DCpowe_2'!D153)</f>
        <v>7791385.624104606</v>
      </c>
      <c r="U153" s="27">
        <f t="shared" si="17"/>
        <v>-25548022.500000004</v>
      </c>
      <c r="V153" s="27">
        <f t="shared" si="18"/>
        <v>-24123742.500000004</v>
      </c>
      <c r="W153" s="27">
        <f t="shared" si="19"/>
        <v>0</v>
      </c>
      <c r="X153" s="27">
        <f t="shared" si="20"/>
        <v>0</v>
      </c>
      <c r="Y153" s="27">
        <f t="shared" si="21"/>
        <v>24123742.500000004</v>
      </c>
      <c r="Z153" s="27">
        <f t="shared" si="22"/>
        <v>25548022.500000004</v>
      </c>
      <c r="AA153" s="83">
        <f t="shared" si="15"/>
        <v>7791385.6241046116</v>
      </c>
    </row>
    <row r="154" spans="2:27" x14ac:dyDescent="0.25">
      <c r="B154" s="86">
        <f t="shared" si="13"/>
        <v>90833.642500000002</v>
      </c>
      <c r="C154" s="85">
        <f t="shared" si="16"/>
        <v>1.9300000000000013</v>
      </c>
      <c r="D154" s="51">
        <f>'ver pressoflex 6p C3 DCpowe_2'!$G$3/2/$C$557*C154</f>
        <v>28.467500000000019</v>
      </c>
      <c r="E154" s="84">
        <f>'ver pressoflex 6p C3 DCpowe_2'!$G$9/D154*(D154-'ver pressoflex 6p C3 DCpowe_2'!$M$8)</f>
        <v>3.2408887327654268E-3</v>
      </c>
      <c r="F154" s="84">
        <f>'ver pressoflex 6p C3 DCpowe_2'!$G$9/D154*(D154-'ver pressoflex 6p C3 DCpowe_2'!$M$9)</f>
        <v>2.5722666198296284E-2</v>
      </c>
      <c r="G154" s="84">
        <f>'ver pressoflex 6p C3 DCpowe_2'!$G$9/D154*(D154-'ver pressoflex 6p C3 DCpowe_2'!$M$10)</f>
        <v>4.8204443663827132E-2</v>
      </c>
      <c r="H154" s="84">
        <f>'ver pressoflex 6p C3 DCpowe_2'!$G$9/D154*(D154-'ver pressoflex 6p C3 DCpowe_2'!$M$11)</f>
        <v>0.76481110037762312</v>
      </c>
      <c r="I154" s="84">
        <f>'ver pressoflex 6p C3 DCpowe_2'!$G$9/D154*(D154-'ver pressoflex 6p C3 DCpowe_2'!$M$12)</f>
        <v>0.78729287784315394</v>
      </c>
      <c r="J154" s="84">
        <f>'ver pressoflex 6p C3 DCpowe_2'!$G$9/D154*(D154-'ver pressoflex 6p C3 DCpowe_2'!$M$13)</f>
        <v>0.80977465530868475</v>
      </c>
      <c r="K154" s="84">
        <f>'ver pressoflex 6p C3 DCpowe_2'!$G$9/D154*(D154-'ver pressoflex 6p C3 DCpowe_2'!$G$3)</f>
        <v>0.82101554404145027</v>
      </c>
      <c r="L154" s="83">
        <f>-'ver pressoflex 6p C3 DCpowe_2'!$G$2*'ver pressoflex 6p C3 DCpowe_2'!D154*'ver pressoflex 6p C3 DCpowe_2'!$G$17*'ver pressoflex 6p C3 DCpowe_2'!$G$13*'ver pressoflex 6p C3 DCpowe_2'!$G$11</f>
        <v>-5380.3575000000046</v>
      </c>
      <c r="M154" s="29">
        <f>IF(ABS(E154)&lt;'ver pressoflex 6p C3 DCpowe_2'!$G$7,'ver pressoflex 6p C3 DCpowe_2'!$G$16*E154*'ver pressoflex 6p C3 DCpowe_2'!$O$8,SIGN(E154)*'ver pressoflex 6p C3 DCpowe_2'!$G$15*'ver pressoflex 6p C3 DCpowe_2'!$O$8)</f>
        <v>17803.500000000004</v>
      </c>
      <c r="N154" s="29">
        <f>IF(ABS(F154)&lt;'ver pressoflex 6p C3 DCpowe_2'!$G$7,'ver pressoflex 6p C3 DCpowe_2'!$G$16*F154*'ver pressoflex 6p C3 DCpowe_2'!$O$9,SIGN(F154)*'ver pressoflex 6p C3 DCpowe_2'!$G$15*'ver pressoflex 6p C3 DCpowe_2'!$O$9)</f>
        <v>17803.500000000004</v>
      </c>
      <c r="O154" s="29">
        <f>IF(ABS(G154)&lt;'ver pressoflex 6p C3 DCpowe_2'!$G$7,'ver pressoflex 6p C3 DCpowe_2'!$G$16*G154*'ver pressoflex 6p C3 DCpowe_2'!$O$10,SIGN(G154)*'ver pressoflex 6p C3 DCpowe_2'!$G$15*'ver pressoflex 6p C3 DCpowe_2'!$O$10)</f>
        <v>0</v>
      </c>
      <c r="P154" s="29">
        <f>IF(ABS(H154)&lt;'ver pressoflex 6p C3 DCpowe_2'!$G$7,'ver pressoflex 6p C3 DCpowe_2'!$G$16*H154*'ver pressoflex 6p C3 DCpowe_2'!$O$11,SIGN(H154)*'ver pressoflex 6p C3 DCpowe_2'!$G$15*'ver pressoflex 6p C3 DCpowe_2'!$O$11)</f>
        <v>0</v>
      </c>
      <c r="Q154" s="29">
        <f>IF(ABS(I154)&lt;'ver pressoflex 6p C3 DCpowe_2'!$G$7,'ver pressoflex 6p C3 DCpowe_2'!$G$16*I154*'ver pressoflex 6p C3 DCpowe_2'!$O$12,SIGN(I154)*'ver pressoflex 6p C3 DCpowe_2'!$G$15*'ver pressoflex 6p C3 DCpowe_2'!$O$12)</f>
        <v>17803.500000000004</v>
      </c>
      <c r="R154" s="29">
        <f>IF(ABS(J154)&lt;'ver pressoflex 6p C3 DCpowe_2'!$G$7,'ver pressoflex 6p C3 DCpowe_2'!$G$16*J154*'ver pressoflex 6p C3 DCpowe_2'!$O$13,SIGN(J154)*'ver pressoflex 6p C3 DCpowe_2'!$G$15*'ver pressoflex 6p C3 DCpowe_2'!$O$13)</f>
        <v>17803.500000000004</v>
      </c>
      <c r="S154" s="83">
        <f t="shared" si="14"/>
        <v>65833.642500000002</v>
      </c>
      <c r="T154" s="1">
        <f>-L154*('ver pressoflex 6p C3 DCpowe_2'!$G$3/2-'ver pressoflex 6p C3 DCpowe_2'!$G$12*'ver pressoflex 6p C3 DCpowe_2'!D154)</f>
        <v>7872310.536413407</v>
      </c>
      <c r="U154" s="27">
        <f t="shared" si="17"/>
        <v>-25548022.500000004</v>
      </c>
      <c r="V154" s="27">
        <f t="shared" si="18"/>
        <v>-24123742.500000004</v>
      </c>
      <c r="W154" s="27">
        <f t="shared" si="19"/>
        <v>0</v>
      </c>
      <c r="X154" s="27">
        <f t="shared" si="20"/>
        <v>0</v>
      </c>
      <c r="Y154" s="27">
        <f t="shared" si="21"/>
        <v>24123742.500000004</v>
      </c>
      <c r="Z154" s="27">
        <f t="shared" si="22"/>
        <v>25548022.500000004</v>
      </c>
      <c r="AA154" s="83">
        <f t="shared" si="15"/>
        <v>7872310.5364134088</v>
      </c>
    </row>
    <row r="155" spans="2:27" x14ac:dyDescent="0.25">
      <c r="B155" s="86">
        <f t="shared" si="13"/>
        <v>90777.887500000012</v>
      </c>
      <c r="C155" s="85">
        <f t="shared" si="16"/>
        <v>1.9500000000000013</v>
      </c>
      <c r="D155" s="51">
        <f>'ver pressoflex 6p C3 DCpowe_2'!$G$3/2/$C$557*C155</f>
        <v>28.762500000000021</v>
      </c>
      <c r="E155" s="84">
        <f>'ver pressoflex 6p C3 DCpowe_2'!$G$9/D155*(D155-'ver pressoflex 6p C3 DCpowe_2'!$M$8)</f>
        <v>3.1255975662755242E-3</v>
      </c>
      <c r="F155" s="84">
        <f>'ver pressoflex 6p C3 DCpowe_2'!$G$9/D155*(D155-'ver pressoflex 6p C3 DCpowe_2'!$M$9)</f>
        <v>2.5376792698826575E-2</v>
      </c>
      <c r="G155" s="84">
        <f>'ver pressoflex 6p C3 DCpowe_2'!$G$9/D155*(D155-'ver pressoflex 6p C3 DCpowe_2'!$M$10)</f>
        <v>4.7627987831377623E-2</v>
      </c>
      <c r="H155" s="84">
        <f>'ver pressoflex 6p C3 DCpowe_2'!$G$9/D155*(D155-'ver pressoflex 6p C3 DCpowe_2'!$M$11)</f>
        <v>0.75688483268144235</v>
      </c>
      <c r="I155" s="84">
        <f>'ver pressoflex 6p C3 DCpowe_2'!$G$9/D155*(D155-'ver pressoflex 6p C3 DCpowe_2'!$M$12)</f>
        <v>0.77913602781399338</v>
      </c>
      <c r="J155" s="84">
        <f>'ver pressoflex 6p C3 DCpowe_2'!$G$9/D155*(D155-'ver pressoflex 6p C3 DCpowe_2'!$M$13)</f>
        <v>0.80138722294654441</v>
      </c>
      <c r="K155" s="84">
        <f>'ver pressoflex 6p C3 DCpowe_2'!$G$9/D155*(D155-'ver pressoflex 6p C3 DCpowe_2'!$G$3)</f>
        <v>0.81251282051282003</v>
      </c>
      <c r="L155" s="83">
        <f>-'ver pressoflex 6p C3 DCpowe_2'!$G$2*'ver pressoflex 6p C3 DCpowe_2'!D155*'ver pressoflex 6p C3 DCpowe_2'!$G$17*'ver pressoflex 6p C3 DCpowe_2'!$G$13*'ver pressoflex 6p C3 DCpowe_2'!$G$11</f>
        <v>-5436.1125000000038</v>
      </c>
      <c r="M155" s="29">
        <f>IF(ABS(E155)&lt;'ver pressoflex 6p C3 DCpowe_2'!$G$7,'ver pressoflex 6p C3 DCpowe_2'!$G$16*E155*'ver pressoflex 6p C3 DCpowe_2'!$O$8,SIGN(E155)*'ver pressoflex 6p C3 DCpowe_2'!$G$15*'ver pressoflex 6p C3 DCpowe_2'!$O$8)</f>
        <v>17803.500000000004</v>
      </c>
      <c r="N155" s="29">
        <f>IF(ABS(F155)&lt;'ver pressoflex 6p C3 DCpowe_2'!$G$7,'ver pressoflex 6p C3 DCpowe_2'!$G$16*F155*'ver pressoflex 6p C3 DCpowe_2'!$O$9,SIGN(F155)*'ver pressoflex 6p C3 DCpowe_2'!$G$15*'ver pressoflex 6p C3 DCpowe_2'!$O$9)</f>
        <v>17803.500000000004</v>
      </c>
      <c r="O155" s="29">
        <f>IF(ABS(G155)&lt;'ver pressoflex 6p C3 DCpowe_2'!$G$7,'ver pressoflex 6p C3 DCpowe_2'!$G$16*G155*'ver pressoflex 6p C3 DCpowe_2'!$O$10,SIGN(G155)*'ver pressoflex 6p C3 DCpowe_2'!$G$15*'ver pressoflex 6p C3 DCpowe_2'!$O$10)</f>
        <v>0</v>
      </c>
      <c r="P155" s="29">
        <f>IF(ABS(H155)&lt;'ver pressoflex 6p C3 DCpowe_2'!$G$7,'ver pressoflex 6p C3 DCpowe_2'!$G$16*H155*'ver pressoflex 6p C3 DCpowe_2'!$O$11,SIGN(H155)*'ver pressoflex 6p C3 DCpowe_2'!$G$15*'ver pressoflex 6p C3 DCpowe_2'!$O$11)</f>
        <v>0</v>
      </c>
      <c r="Q155" s="29">
        <f>IF(ABS(I155)&lt;'ver pressoflex 6p C3 DCpowe_2'!$G$7,'ver pressoflex 6p C3 DCpowe_2'!$G$16*I155*'ver pressoflex 6p C3 DCpowe_2'!$O$12,SIGN(I155)*'ver pressoflex 6p C3 DCpowe_2'!$G$15*'ver pressoflex 6p C3 DCpowe_2'!$O$12)</f>
        <v>17803.500000000004</v>
      </c>
      <c r="R155" s="29">
        <f>IF(ABS(J155)&lt;'ver pressoflex 6p C3 DCpowe_2'!$G$7,'ver pressoflex 6p C3 DCpowe_2'!$G$16*J155*'ver pressoflex 6p C3 DCpowe_2'!$O$13,SIGN(J155)*'ver pressoflex 6p C3 DCpowe_2'!$G$15*'ver pressoflex 6p C3 DCpowe_2'!$O$13)</f>
        <v>17803.500000000004</v>
      </c>
      <c r="S155" s="83">
        <f t="shared" si="14"/>
        <v>65777.887500000012</v>
      </c>
      <c r="T155" s="1">
        <f>-L155*('ver pressoflex 6p C3 DCpowe_2'!$G$3/2-'ver pressoflex 6p C3 DCpowe_2'!$G$12*'ver pressoflex 6p C3 DCpowe_2'!D155)</f>
        <v>7953221.7642150046</v>
      </c>
      <c r="U155" s="27">
        <f t="shared" si="17"/>
        <v>-25548022.500000004</v>
      </c>
      <c r="V155" s="27">
        <f t="shared" si="18"/>
        <v>-24123742.500000004</v>
      </c>
      <c r="W155" s="27">
        <f t="shared" si="19"/>
        <v>0</v>
      </c>
      <c r="X155" s="27">
        <f t="shared" si="20"/>
        <v>0</v>
      </c>
      <c r="Y155" s="27">
        <f t="shared" si="21"/>
        <v>24123742.500000004</v>
      </c>
      <c r="Z155" s="27">
        <f t="shared" si="22"/>
        <v>25548022.500000004</v>
      </c>
      <c r="AA155" s="83">
        <f t="shared" si="15"/>
        <v>7953221.764215</v>
      </c>
    </row>
    <row r="156" spans="2:27" x14ac:dyDescent="0.25">
      <c r="B156" s="86">
        <f t="shared" si="13"/>
        <v>90722.132500000007</v>
      </c>
      <c r="C156" s="85">
        <f t="shared" si="16"/>
        <v>1.9700000000000013</v>
      </c>
      <c r="D156" s="51">
        <f>'ver pressoflex 6p C3 DCpowe_2'!$G$3/2/$C$557*C156</f>
        <v>29.057500000000019</v>
      </c>
      <c r="E156" s="84">
        <f>'ver pressoflex 6p C3 DCpowe_2'!$G$9/D156*(D156-'ver pressoflex 6p C3 DCpowe_2'!$M$8)</f>
        <v>3.0126473371762811E-3</v>
      </c>
      <c r="F156" s="84">
        <f>'ver pressoflex 6p C3 DCpowe_2'!$G$9/D156*(D156-'ver pressoflex 6p C3 DCpowe_2'!$M$9)</f>
        <v>2.5037942011528844E-2</v>
      </c>
      <c r="G156" s="84">
        <f>'ver pressoflex 6p C3 DCpowe_2'!$G$9/D156*(D156-'ver pressoflex 6p C3 DCpowe_2'!$M$10)</f>
        <v>4.7063236685881409E-2</v>
      </c>
      <c r="H156" s="84">
        <f>'ver pressoflex 6p C3 DCpowe_2'!$G$9/D156*(D156-'ver pressoflex 6p C3 DCpowe_2'!$M$11)</f>
        <v>0.74911950443086939</v>
      </c>
      <c r="I156" s="84">
        <f>'ver pressoflex 6p C3 DCpowe_2'!$G$9/D156*(D156-'ver pressoflex 6p C3 DCpowe_2'!$M$12)</f>
        <v>0.77114479910522193</v>
      </c>
      <c r="J156" s="84">
        <f>'ver pressoflex 6p C3 DCpowe_2'!$G$9/D156*(D156-'ver pressoflex 6p C3 DCpowe_2'!$M$13)</f>
        <v>0.79317009377957448</v>
      </c>
      <c r="K156" s="84">
        <f>'ver pressoflex 6p C3 DCpowe_2'!$G$9/D156*(D156-'ver pressoflex 6p C3 DCpowe_2'!$G$3)</f>
        <v>0.80418274111675081</v>
      </c>
      <c r="L156" s="83">
        <f>-'ver pressoflex 6p C3 DCpowe_2'!$G$2*'ver pressoflex 6p C3 DCpowe_2'!D156*'ver pressoflex 6p C3 DCpowe_2'!$G$17*'ver pressoflex 6p C3 DCpowe_2'!$G$13*'ver pressoflex 6p C3 DCpowe_2'!$G$11</f>
        <v>-5491.8675000000039</v>
      </c>
      <c r="M156" s="29">
        <f>IF(ABS(E156)&lt;'ver pressoflex 6p C3 DCpowe_2'!$G$7,'ver pressoflex 6p C3 DCpowe_2'!$G$16*E156*'ver pressoflex 6p C3 DCpowe_2'!$O$8,SIGN(E156)*'ver pressoflex 6p C3 DCpowe_2'!$G$15*'ver pressoflex 6p C3 DCpowe_2'!$O$8)</f>
        <v>17803.500000000004</v>
      </c>
      <c r="N156" s="29">
        <f>IF(ABS(F156)&lt;'ver pressoflex 6p C3 DCpowe_2'!$G$7,'ver pressoflex 6p C3 DCpowe_2'!$G$16*F156*'ver pressoflex 6p C3 DCpowe_2'!$O$9,SIGN(F156)*'ver pressoflex 6p C3 DCpowe_2'!$G$15*'ver pressoflex 6p C3 DCpowe_2'!$O$9)</f>
        <v>17803.500000000004</v>
      </c>
      <c r="O156" s="29">
        <f>IF(ABS(G156)&lt;'ver pressoflex 6p C3 DCpowe_2'!$G$7,'ver pressoflex 6p C3 DCpowe_2'!$G$16*G156*'ver pressoflex 6p C3 DCpowe_2'!$O$10,SIGN(G156)*'ver pressoflex 6p C3 DCpowe_2'!$G$15*'ver pressoflex 6p C3 DCpowe_2'!$O$10)</f>
        <v>0</v>
      </c>
      <c r="P156" s="29">
        <f>IF(ABS(H156)&lt;'ver pressoflex 6p C3 DCpowe_2'!$G$7,'ver pressoflex 6p C3 DCpowe_2'!$G$16*H156*'ver pressoflex 6p C3 DCpowe_2'!$O$11,SIGN(H156)*'ver pressoflex 6p C3 DCpowe_2'!$G$15*'ver pressoflex 6p C3 DCpowe_2'!$O$11)</f>
        <v>0</v>
      </c>
      <c r="Q156" s="29">
        <f>IF(ABS(I156)&lt;'ver pressoflex 6p C3 DCpowe_2'!$G$7,'ver pressoflex 6p C3 DCpowe_2'!$G$16*I156*'ver pressoflex 6p C3 DCpowe_2'!$O$12,SIGN(I156)*'ver pressoflex 6p C3 DCpowe_2'!$G$15*'ver pressoflex 6p C3 DCpowe_2'!$O$12)</f>
        <v>17803.500000000004</v>
      </c>
      <c r="R156" s="29">
        <f>IF(ABS(J156)&lt;'ver pressoflex 6p C3 DCpowe_2'!$G$7,'ver pressoflex 6p C3 DCpowe_2'!$G$16*J156*'ver pressoflex 6p C3 DCpowe_2'!$O$13,SIGN(J156)*'ver pressoflex 6p C3 DCpowe_2'!$G$15*'ver pressoflex 6p C3 DCpowe_2'!$O$13)</f>
        <v>17803.500000000004</v>
      </c>
      <c r="S156" s="83">
        <f t="shared" si="14"/>
        <v>65722.132500000007</v>
      </c>
      <c r="T156" s="1">
        <f>-L156*('ver pressoflex 6p C3 DCpowe_2'!$G$3/2-'ver pressoflex 6p C3 DCpowe_2'!$G$12*'ver pressoflex 6p C3 DCpowe_2'!D156)</f>
        <v>8034119.3075094065</v>
      </c>
      <c r="U156" s="27">
        <f t="shared" si="17"/>
        <v>-25548022.500000004</v>
      </c>
      <c r="V156" s="27">
        <f t="shared" si="18"/>
        <v>-24123742.500000004</v>
      </c>
      <c r="W156" s="27">
        <f t="shared" si="19"/>
        <v>0</v>
      </c>
      <c r="X156" s="27">
        <f t="shared" si="20"/>
        <v>0</v>
      </c>
      <c r="Y156" s="27">
        <f t="shared" si="21"/>
        <v>24123742.500000004</v>
      </c>
      <c r="Z156" s="27">
        <f t="shared" si="22"/>
        <v>25548022.500000004</v>
      </c>
      <c r="AA156" s="83">
        <f t="shared" si="15"/>
        <v>8034119.3075094074</v>
      </c>
    </row>
    <row r="157" spans="2:27" x14ac:dyDescent="0.25">
      <c r="B157" s="86">
        <f t="shared" si="13"/>
        <v>90666.377500000002</v>
      </c>
      <c r="C157" s="85">
        <f t="shared" si="16"/>
        <v>1.9900000000000013</v>
      </c>
      <c r="D157" s="51">
        <f>'ver pressoflex 6p C3 DCpowe_2'!$G$3/2/$C$557*C157</f>
        <v>29.35250000000002</v>
      </c>
      <c r="E157" s="84">
        <f>'ver pressoflex 6p C3 DCpowe_2'!$G$9/D157*(D157-'ver pressoflex 6p C3 DCpowe_2'!$M$8)</f>
        <v>2.9019674644408409E-3</v>
      </c>
      <c r="F157" s="84">
        <f>'ver pressoflex 6p C3 DCpowe_2'!$G$9/D157*(D157-'ver pressoflex 6p C3 DCpowe_2'!$M$9)</f>
        <v>2.4705902393322526E-2</v>
      </c>
      <c r="G157" s="84">
        <f>'ver pressoflex 6p C3 DCpowe_2'!$G$9/D157*(D157-'ver pressoflex 6p C3 DCpowe_2'!$M$10)</f>
        <v>4.6509837322204206E-2</v>
      </c>
      <c r="H157" s="84">
        <f>'ver pressoflex 6p C3 DCpowe_2'!$G$9/D157*(D157-'ver pressoflex 6p C3 DCpowe_2'!$M$11)</f>
        <v>0.74151026318030788</v>
      </c>
      <c r="I157" s="84">
        <f>'ver pressoflex 6p C3 DCpowe_2'!$G$9/D157*(D157-'ver pressoflex 6p C3 DCpowe_2'!$M$12)</f>
        <v>0.76331419810918955</v>
      </c>
      <c r="J157" s="84">
        <f>'ver pressoflex 6p C3 DCpowe_2'!$G$9/D157*(D157-'ver pressoflex 6p C3 DCpowe_2'!$M$13)</f>
        <v>0.78511813303807121</v>
      </c>
      <c r="K157" s="84">
        <f>'ver pressoflex 6p C3 DCpowe_2'!$G$9/D157*(D157-'ver pressoflex 6p C3 DCpowe_2'!$G$3)</f>
        <v>0.79602010050251204</v>
      </c>
      <c r="L157" s="83">
        <f>-'ver pressoflex 6p C3 DCpowe_2'!$G$2*'ver pressoflex 6p C3 DCpowe_2'!D157*'ver pressoflex 6p C3 DCpowe_2'!$G$17*'ver pressoflex 6p C3 DCpowe_2'!$G$13*'ver pressoflex 6p C3 DCpowe_2'!$G$11</f>
        <v>-5547.6225000000049</v>
      </c>
      <c r="M157" s="29">
        <f>IF(ABS(E157)&lt;'ver pressoflex 6p C3 DCpowe_2'!$G$7,'ver pressoflex 6p C3 DCpowe_2'!$G$16*E157*'ver pressoflex 6p C3 DCpowe_2'!$O$8,SIGN(E157)*'ver pressoflex 6p C3 DCpowe_2'!$G$15*'ver pressoflex 6p C3 DCpowe_2'!$O$8)</f>
        <v>17803.500000000004</v>
      </c>
      <c r="N157" s="29">
        <f>IF(ABS(F157)&lt;'ver pressoflex 6p C3 DCpowe_2'!$G$7,'ver pressoflex 6p C3 DCpowe_2'!$G$16*F157*'ver pressoflex 6p C3 DCpowe_2'!$O$9,SIGN(F157)*'ver pressoflex 6p C3 DCpowe_2'!$G$15*'ver pressoflex 6p C3 DCpowe_2'!$O$9)</f>
        <v>17803.500000000004</v>
      </c>
      <c r="O157" s="29">
        <f>IF(ABS(G157)&lt;'ver pressoflex 6p C3 DCpowe_2'!$G$7,'ver pressoflex 6p C3 DCpowe_2'!$G$16*G157*'ver pressoflex 6p C3 DCpowe_2'!$O$10,SIGN(G157)*'ver pressoflex 6p C3 DCpowe_2'!$G$15*'ver pressoflex 6p C3 DCpowe_2'!$O$10)</f>
        <v>0</v>
      </c>
      <c r="P157" s="29">
        <f>IF(ABS(H157)&lt;'ver pressoflex 6p C3 DCpowe_2'!$G$7,'ver pressoflex 6p C3 DCpowe_2'!$G$16*H157*'ver pressoflex 6p C3 DCpowe_2'!$O$11,SIGN(H157)*'ver pressoflex 6p C3 DCpowe_2'!$G$15*'ver pressoflex 6p C3 DCpowe_2'!$O$11)</f>
        <v>0</v>
      </c>
      <c r="Q157" s="29">
        <f>IF(ABS(I157)&lt;'ver pressoflex 6p C3 DCpowe_2'!$G$7,'ver pressoflex 6p C3 DCpowe_2'!$G$16*I157*'ver pressoflex 6p C3 DCpowe_2'!$O$12,SIGN(I157)*'ver pressoflex 6p C3 DCpowe_2'!$G$15*'ver pressoflex 6p C3 DCpowe_2'!$O$12)</f>
        <v>17803.500000000004</v>
      </c>
      <c r="R157" s="29">
        <f>IF(ABS(J157)&lt;'ver pressoflex 6p C3 DCpowe_2'!$G$7,'ver pressoflex 6p C3 DCpowe_2'!$G$16*J157*'ver pressoflex 6p C3 DCpowe_2'!$O$13,SIGN(J157)*'ver pressoflex 6p C3 DCpowe_2'!$G$15*'ver pressoflex 6p C3 DCpowe_2'!$O$13)</f>
        <v>17803.500000000004</v>
      </c>
      <c r="S157" s="83">
        <f t="shared" si="14"/>
        <v>65666.377500000002</v>
      </c>
      <c r="T157" s="1">
        <f>-L157*('ver pressoflex 6p C3 DCpowe_2'!$G$3/2-'ver pressoflex 6p C3 DCpowe_2'!$G$12*'ver pressoflex 6p C3 DCpowe_2'!D157)</f>
        <v>8115003.1662966069</v>
      </c>
      <c r="U157" s="27">
        <f t="shared" si="17"/>
        <v>-25548022.500000004</v>
      </c>
      <c r="V157" s="27">
        <f t="shared" si="18"/>
        <v>-24123742.500000004</v>
      </c>
      <c r="W157" s="27">
        <f t="shared" si="19"/>
        <v>0</v>
      </c>
      <c r="X157" s="27">
        <f t="shared" si="20"/>
        <v>0</v>
      </c>
      <c r="Y157" s="27">
        <f t="shared" si="21"/>
        <v>24123742.500000004</v>
      </c>
      <c r="Z157" s="27">
        <f t="shared" si="22"/>
        <v>25548022.500000004</v>
      </c>
      <c r="AA157" s="83">
        <f t="shared" si="15"/>
        <v>8115003.1662966087</v>
      </c>
    </row>
    <row r="158" spans="2:27" x14ac:dyDescent="0.25">
      <c r="B158" s="86">
        <f t="shared" si="13"/>
        <v>90610.622500000012</v>
      </c>
      <c r="C158" s="85">
        <f t="shared" si="16"/>
        <v>2.0100000000000011</v>
      </c>
      <c r="D158" s="51">
        <f>'ver pressoflex 6p C3 DCpowe_2'!$G$3/2/$C$557*C158</f>
        <v>29.647500000000015</v>
      </c>
      <c r="E158" s="84">
        <f>'ver pressoflex 6p C3 DCpowe_2'!$G$9/D158*(D158-'ver pressoflex 6p C3 DCpowe_2'!$M$8)</f>
        <v>2.7934901762374513E-3</v>
      </c>
      <c r="F158" s="84">
        <f>'ver pressoflex 6p C3 DCpowe_2'!$G$9/D158*(D158-'ver pressoflex 6p C3 DCpowe_2'!$M$9)</f>
        <v>2.4380470528712356E-2</v>
      </c>
      <c r="G158" s="84">
        <f>'ver pressoflex 6p C3 DCpowe_2'!$G$9/D158*(D158-'ver pressoflex 6p C3 DCpowe_2'!$M$10)</f>
        <v>4.5967450881187262E-2</v>
      </c>
      <c r="H158" s="84">
        <f>'ver pressoflex 6p C3 DCpowe_2'!$G$9/D158*(D158-'ver pressoflex 6p C3 DCpowe_2'!$M$11)</f>
        <v>0.73405244961632476</v>
      </c>
      <c r="I158" s="84">
        <f>'ver pressoflex 6p C3 DCpowe_2'!$G$9/D158*(D158-'ver pressoflex 6p C3 DCpowe_2'!$M$12)</f>
        <v>0.75563942996879974</v>
      </c>
      <c r="J158" s="84">
        <f>'ver pressoflex 6p C3 DCpowe_2'!$G$9/D158*(D158-'ver pressoflex 6p C3 DCpowe_2'!$M$13)</f>
        <v>0.7772264103212746</v>
      </c>
      <c r="K158" s="84">
        <f>'ver pressoflex 6p C3 DCpowe_2'!$G$9/D158*(D158-'ver pressoflex 6p C3 DCpowe_2'!$G$3)</f>
        <v>0.78801990049751203</v>
      </c>
      <c r="L158" s="83">
        <f>-'ver pressoflex 6p C3 DCpowe_2'!$G$2*'ver pressoflex 6p C3 DCpowe_2'!D158*'ver pressoflex 6p C3 DCpowe_2'!$G$17*'ver pressoflex 6p C3 DCpowe_2'!$G$13*'ver pressoflex 6p C3 DCpowe_2'!$G$11</f>
        <v>-5603.3775000000041</v>
      </c>
      <c r="M158" s="29">
        <f>IF(ABS(E158)&lt;'ver pressoflex 6p C3 DCpowe_2'!$G$7,'ver pressoflex 6p C3 DCpowe_2'!$G$16*E158*'ver pressoflex 6p C3 DCpowe_2'!$O$8,SIGN(E158)*'ver pressoflex 6p C3 DCpowe_2'!$G$15*'ver pressoflex 6p C3 DCpowe_2'!$O$8)</f>
        <v>17803.500000000004</v>
      </c>
      <c r="N158" s="29">
        <f>IF(ABS(F158)&lt;'ver pressoflex 6p C3 DCpowe_2'!$G$7,'ver pressoflex 6p C3 DCpowe_2'!$G$16*F158*'ver pressoflex 6p C3 DCpowe_2'!$O$9,SIGN(F158)*'ver pressoflex 6p C3 DCpowe_2'!$G$15*'ver pressoflex 6p C3 DCpowe_2'!$O$9)</f>
        <v>17803.500000000004</v>
      </c>
      <c r="O158" s="29">
        <f>IF(ABS(G158)&lt;'ver pressoflex 6p C3 DCpowe_2'!$G$7,'ver pressoflex 6p C3 DCpowe_2'!$G$16*G158*'ver pressoflex 6p C3 DCpowe_2'!$O$10,SIGN(G158)*'ver pressoflex 6p C3 DCpowe_2'!$G$15*'ver pressoflex 6p C3 DCpowe_2'!$O$10)</f>
        <v>0</v>
      </c>
      <c r="P158" s="29">
        <f>IF(ABS(H158)&lt;'ver pressoflex 6p C3 DCpowe_2'!$G$7,'ver pressoflex 6p C3 DCpowe_2'!$G$16*H158*'ver pressoflex 6p C3 DCpowe_2'!$O$11,SIGN(H158)*'ver pressoflex 6p C3 DCpowe_2'!$G$15*'ver pressoflex 6p C3 DCpowe_2'!$O$11)</f>
        <v>0</v>
      </c>
      <c r="Q158" s="29">
        <f>IF(ABS(I158)&lt;'ver pressoflex 6p C3 DCpowe_2'!$G$7,'ver pressoflex 6p C3 DCpowe_2'!$G$16*I158*'ver pressoflex 6p C3 DCpowe_2'!$O$12,SIGN(I158)*'ver pressoflex 6p C3 DCpowe_2'!$G$15*'ver pressoflex 6p C3 DCpowe_2'!$O$12)</f>
        <v>17803.500000000004</v>
      </c>
      <c r="R158" s="29">
        <f>IF(ABS(J158)&lt;'ver pressoflex 6p C3 DCpowe_2'!$G$7,'ver pressoflex 6p C3 DCpowe_2'!$G$16*J158*'ver pressoflex 6p C3 DCpowe_2'!$O$13,SIGN(J158)*'ver pressoflex 6p C3 DCpowe_2'!$G$15*'ver pressoflex 6p C3 DCpowe_2'!$O$13)</f>
        <v>17803.500000000004</v>
      </c>
      <c r="S158" s="83">
        <f t="shared" si="14"/>
        <v>65610.622500000012</v>
      </c>
      <c r="T158" s="1">
        <f>-L158*('ver pressoflex 6p C3 DCpowe_2'!$G$3/2-'ver pressoflex 6p C3 DCpowe_2'!$G$12*'ver pressoflex 6p C3 DCpowe_2'!D158)</f>
        <v>8195873.3405766059</v>
      </c>
      <c r="U158" s="27">
        <f t="shared" si="17"/>
        <v>-25548022.500000004</v>
      </c>
      <c r="V158" s="27">
        <f t="shared" si="18"/>
        <v>-24123742.500000004</v>
      </c>
      <c r="W158" s="27">
        <f t="shared" si="19"/>
        <v>0</v>
      </c>
      <c r="X158" s="27">
        <f t="shared" si="20"/>
        <v>0</v>
      </c>
      <c r="Y158" s="27">
        <f t="shared" si="21"/>
        <v>24123742.500000004</v>
      </c>
      <c r="Z158" s="27">
        <f t="shared" si="22"/>
        <v>25548022.500000004</v>
      </c>
      <c r="AA158" s="83">
        <f t="shared" si="15"/>
        <v>8195873.3405766115</v>
      </c>
    </row>
    <row r="159" spans="2:27" x14ac:dyDescent="0.25">
      <c r="B159" s="86">
        <f t="shared" si="13"/>
        <v>90554.867500000008</v>
      </c>
      <c r="C159" s="85">
        <f t="shared" si="16"/>
        <v>2.0300000000000011</v>
      </c>
      <c r="D159" s="51">
        <f>'ver pressoflex 6p C3 DCpowe_2'!$G$3/2/$C$557*C159</f>
        <v>29.942500000000017</v>
      </c>
      <c r="E159" s="84">
        <f>'ver pressoflex 6p C3 DCpowe_2'!$G$9/D159*(D159-'ver pressoflex 6p C3 DCpowe_2'!$M$8)</f>
        <v>2.6871503715454564E-3</v>
      </c>
      <c r="F159" s="84">
        <f>'ver pressoflex 6p C3 DCpowe_2'!$G$9/D159*(D159-'ver pressoflex 6p C3 DCpowe_2'!$M$9)</f>
        <v>2.4061451114636371E-2</v>
      </c>
      <c r="G159" s="84">
        <f>'ver pressoflex 6p C3 DCpowe_2'!$G$9/D159*(D159-'ver pressoflex 6p C3 DCpowe_2'!$M$10)</f>
        <v>4.5435751857727281E-2</v>
      </c>
      <c r="H159" s="84">
        <f>'ver pressoflex 6p C3 DCpowe_2'!$G$9/D159*(D159-'ver pressoflex 6p C3 DCpowe_2'!$M$11)</f>
        <v>0.72674158804375022</v>
      </c>
      <c r="I159" s="84">
        <f>'ver pressoflex 6p C3 DCpowe_2'!$G$9/D159*(D159-'ver pressoflex 6p C3 DCpowe_2'!$M$12)</f>
        <v>0.7481158887868411</v>
      </c>
      <c r="J159" s="84">
        <f>'ver pressoflex 6p C3 DCpowe_2'!$G$9/D159*(D159-'ver pressoflex 6p C3 DCpowe_2'!$M$13)</f>
        <v>0.76949018952993198</v>
      </c>
      <c r="K159" s="84">
        <f>'ver pressoflex 6p C3 DCpowe_2'!$G$9/D159*(D159-'ver pressoflex 6p C3 DCpowe_2'!$G$3)</f>
        <v>0.78017733990147742</v>
      </c>
      <c r="L159" s="83">
        <f>-'ver pressoflex 6p C3 DCpowe_2'!$G$2*'ver pressoflex 6p C3 DCpowe_2'!D159*'ver pressoflex 6p C3 DCpowe_2'!$G$17*'ver pressoflex 6p C3 DCpowe_2'!$G$13*'ver pressoflex 6p C3 DCpowe_2'!$G$11</f>
        <v>-5659.1325000000043</v>
      </c>
      <c r="M159" s="29">
        <f>IF(ABS(E159)&lt;'ver pressoflex 6p C3 DCpowe_2'!$G$7,'ver pressoflex 6p C3 DCpowe_2'!$G$16*E159*'ver pressoflex 6p C3 DCpowe_2'!$O$8,SIGN(E159)*'ver pressoflex 6p C3 DCpowe_2'!$G$15*'ver pressoflex 6p C3 DCpowe_2'!$O$8)</f>
        <v>17803.500000000004</v>
      </c>
      <c r="N159" s="29">
        <f>IF(ABS(F159)&lt;'ver pressoflex 6p C3 DCpowe_2'!$G$7,'ver pressoflex 6p C3 DCpowe_2'!$G$16*F159*'ver pressoflex 6p C3 DCpowe_2'!$O$9,SIGN(F159)*'ver pressoflex 6p C3 DCpowe_2'!$G$15*'ver pressoflex 6p C3 DCpowe_2'!$O$9)</f>
        <v>17803.500000000004</v>
      </c>
      <c r="O159" s="29">
        <f>IF(ABS(G159)&lt;'ver pressoflex 6p C3 DCpowe_2'!$G$7,'ver pressoflex 6p C3 DCpowe_2'!$G$16*G159*'ver pressoflex 6p C3 DCpowe_2'!$O$10,SIGN(G159)*'ver pressoflex 6p C3 DCpowe_2'!$G$15*'ver pressoflex 6p C3 DCpowe_2'!$O$10)</f>
        <v>0</v>
      </c>
      <c r="P159" s="29">
        <f>IF(ABS(H159)&lt;'ver pressoflex 6p C3 DCpowe_2'!$G$7,'ver pressoflex 6p C3 DCpowe_2'!$G$16*H159*'ver pressoflex 6p C3 DCpowe_2'!$O$11,SIGN(H159)*'ver pressoflex 6p C3 DCpowe_2'!$G$15*'ver pressoflex 6p C3 DCpowe_2'!$O$11)</f>
        <v>0</v>
      </c>
      <c r="Q159" s="29">
        <f>IF(ABS(I159)&lt;'ver pressoflex 6p C3 DCpowe_2'!$G$7,'ver pressoflex 6p C3 DCpowe_2'!$G$16*I159*'ver pressoflex 6p C3 DCpowe_2'!$O$12,SIGN(I159)*'ver pressoflex 6p C3 DCpowe_2'!$G$15*'ver pressoflex 6p C3 DCpowe_2'!$O$12)</f>
        <v>17803.500000000004</v>
      </c>
      <c r="R159" s="29">
        <f>IF(ABS(J159)&lt;'ver pressoflex 6p C3 DCpowe_2'!$G$7,'ver pressoflex 6p C3 DCpowe_2'!$G$16*J159*'ver pressoflex 6p C3 DCpowe_2'!$O$13,SIGN(J159)*'ver pressoflex 6p C3 DCpowe_2'!$G$15*'ver pressoflex 6p C3 DCpowe_2'!$O$13)</f>
        <v>17803.500000000004</v>
      </c>
      <c r="S159" s="83">
        <f t="shared" si="14"/>
        <v>65554.867500000008</v>
      </c>
      <c r="T159" s="1">
        <f>-L159*('ver pressoflex 6p C3 DCpowe_2'!$G$3/2-'ver pressoflex 6p C3 DCpowe_2'!$G$12*'ver pressoflex 6p C3 DCpowe_2'!D159)</f>
        <v>8276729.8303494062</v>
      </c>
      <c r="U159" s="27">
        <f t="shared" si="17"/>
        <v>-25548022.500000004</v>
      </c>
      <c r="V159" s="27">
        <f t="shared" si="18"/>
        <v>-24123742.500000004</v>
      </c>
      <c r="W159" s="27">
        <f t="shared" si="19"/>
        <v>0</v>
      </c>
      <c r="X159" s="27">
        <f t="shared" si="20"/>
        <v>0</v>
      </c>
      <c r="Y159" s="27">
        <f t="shared" si="21"/>
        <v>24123742.500000004</v>
      </c>
      <c r="Z159" s="27">
        <f t="shared" si="22"/>
        <v>25548022.500000004</v>
      </c>
      <c r="AA159" s="83">
        <f t="shared" si="15"/>
        <v>8276729.8303494081</v>
      </c>
    </row>
    <row r="160" spans="2:27" x14ac:dyDescent="0.25">
      <c r="B160" s="86">
        <f t="shared" si="13"/>
        <v>90499.112500000003</v>
      </c>
      <c r="C160" s="85">
        <f t="shared" si="16"/>
        <v>2.0500000000000012</v>
      </c>
      <c r="D160" s="51">
        <f>'ver pressoflex 6p C3 DCpowe_2'!$G$3/2/$C$557*C160</f>
        <v>30.237500000000018</v>
      </c>
      <c r="E160" s="84">
        <f>'ver pressoflex 6p C3 DCpowe_2'!$G$9/D160*(D160-'ver pressoflex 6p C3 DCpowe_2'!$M$8)</f>
        <v>2.5828854898718415E-3</v>
      </c>
      <c r="F160" s="84">
        <f>'ver pressoflex 6p C3 DCpowe_2'!$G$9/D160*(D160-'ver pressoflex 6p C3 DCpowe_2'!$M$9)</f>
        <v>2.3748656469615527E-2</v>
      </c>
      <c r="G160" s="84">
        <f>'ver pressoflex 6p C3 DCpowe_2'!$G$9/D160*(D160-'ver pressoflex 6p C3 DCpowe_2'!$M$10)</f>
        <v>4.4914427449359209E-2</v>
      </c>
      <c r="H160" s="84">
        <f>'ver pressoflex 6p C3 DCpowe_2'!$G$9/D160*(D160-'ver pressoflex 6p C3 DCpowe_2'!$M$11)</f>
        <v>0.7195733774286891</v>
      </c>
      <c r="I160" s="84">
        <f>'ver pressoflex 6p C3 DCpowe_2'!$G$9/D160*(D160-'ver pressoflex 6p C3 DCpowe_2'!$M$12)</f>
        <v>0.7407391484084328</v>
      </c>
      <c r="J160" s="84">
        <f>'ver pressoflex 6p C3 DCpowe_2'!$G$9/D160*(D160-'ver pressoflex 6p C3 DCpowe_2'!$M$13)</f>
        <v>0.76190491938817639</v>
      </c>
      <c r="K160" s="84">
        <f>'ver pressoflex 6p C3 DCpowe_2'!$G$9/D160*(D160-'ver pressoflex 6p C3 DCpowe_2'!$G$3)</f>
        <v>0.77248780487804825</v>
      </c>
      <c r="L160" s="83">
        <f>-'ver pressoflex 6p C3 DCpowe_2'!$G$2*'ver pressoflex 6p C3 DCpowe_2'!D160*'ver pressoflex 6p C3 DCpowe_2'!$G$17*'ver pressoflex 6p C3 DCpowe_2'!$G$13*'ver pressoflex 6p C3 DCpowe_2'!$G$11</f>
        <v>-5714.8875000000044</v>
      </c>
      <c r="M160" s="29">
        <f>IF(ABS(E160)&lt;'ver pressoflex 6p C3 DCpowe_2'!$G$7,'ver pressoflex 6p C3 DCpowe_2'!$G$16*E160*'ver pressoflex 6p C3 DCpowe_2'!$O$8,SIGN(E160)*'ver pressoflex 6p C3 DCpowe_2'!$G$15*'ver pressoflex 6p C3 DCpowe_2'!$O$8)</f>
        <v>17803.500000000004</v>
      </c>
      <c r="N160" s="29">
        <f>IF(ABS(F160)&lt;'ver pressoflex 6p C3 DCpowe_2'!$G$7,'ver pressoflex 6p C3 DCpowe_2'!$G$16*F160*'ver pressoflex 6p C3 DCpowe_2'!$O$9,SIGN(F160)*'ver pressoflex 6p C3 DCpowe_2'!$G$15*'ver pressoflex 6p C3 DCpowe_2'!$O$9)</f>
        <v>17803.500000000004</v>
      </c>
      <c r="O160" s="29">
        <f>IF(ABS(G160)&lt;'ver pressoflex 6p C3 DCpowe_2'!$G$7,'ver pressoflex 6p C3 DCpowe_2'!$G$16*G160*'ver pressoflex 6p C3 DCpowe_2'!$O$10,SIGN(G160)*'ver pressoflex 6p C3 DCpowe_2'!$G$15*'ver pressoflex 6p C3 DCpowe_2'!$O$10)</f>
        <v>0</v>
      </c>
      <c r="P160" s="29">
        <f>IF(ABS(H160)&lt;'ver pressoflex 6p C3 DCpowe_2'!$G$7,'ver pressoflex 6p C3 DCpowe_2'!$G$16*H160*'ver pressoflex 6p C3 DCpowe_2'!$O$11,SIGN(H160)*'ver pressoflex 6p C3 DCpowe_2'!$G$15*'ver pressoflex 6p C3 DCpowe_2'!$O$11)</f>
        <v>0</v>
      </c>
      <c r="Q160" s="29">
        <f>IF(ABS(I160)&lt;'ver pressoflex 6p C3 DCpowe_2'!$G$7,'ver pressoflex 6p C3 DCpowe_2'!$G$16*I160*'ver pressoflex 6p C3 DCpowe_2'!$O$12,SIGN(I160)*'ver pressoflex 6p C3 DCpowe_2'!$G$15*'ver pressoflex 6p C3 DCpowe_2'!$O$12)</f>
        <v>17803.500000000004</v>
      </c>
      <c r="R160" s="29">
        <f>IF(ABS(J160)&lt;'ver pressoflex 6p C3 DCpowe_2'!$G$7,'ver pressoflex 6p C3 DCpowe_2'!$G$16*J160*'ver pressoflex 6p C3 DCpowe_2'!$O$13,SIGN(J160)*'ver pressoflex 6p C3 DCpowe_2'!$G$15*'ver pressoflex 6p C3 DCpowe_2'!$O$13)</f>
        <v>17803.500000000004</v>
      </c>
      <c r="S160" s="83">
        <f t="shared" si="14"/>
        <v>65499.112500000003</v>
      </c>
      <c r="T160" s="1">
        <f>-L160*('ver pressoflex 6p C3 DCpowe_2'!$G$3/2-'ver pressoflex 6p C3 DCpowe_2'!$G$12*'ver pressoflex 6p C3 DCpowe_2'!D160)</f>
        <v>8357572.6356150061</v>
      </c>
      <c r="U160" s="27">
        <f t="shared" si="17"/>
        <v>-25548022.500000004</v>
      </c>
      <c r="V160" s="27">
        <f t="shared" si="18"/>
        <v>-24123742.500000004</v>
      </c>
      <c r="W160" s="27">
        <f t="shared" si="19"/>
        <v>0</v>
      </c>
      <c r="X160" s="27">
        <f t="shared" si="20"/>
        <v>0</v>
      </c>
      <c r="Y160" s="27">
        <f t="shared" si="21"/>
        <v>24123742.500000004</v>
      </c>
      <c r="Z160" s="27">
        <f t="shared" si="22"/>
        <v>25548022.500000004</v>
      </c>
      <c r="AA160" s="83">
        <f t="shared" si="15"/>
        <v>8357572.6356150061</v>
      </c>
    </row>
    <row r="161" spans="2:27" x14ac:dyDescent="0.25">
      <c r="B161" s="86">
        <f t="shared" si="13"/>
        <v>90443.357500000013</v>
      </c>
      <c r="C161" s="85">
        <f t="shared" si="16"/>
        <v>2.0700000000000012</v>
      </c>
      <c r="D161" s="51">
        <f>'ver pressoflex 6p C3 DCpowe_2'!$G$3/2/$C$557*C161</f>
        <v>30.532500000000017</v>
      </c>
      <c r="E161" s="84">
        <f>'ver pressoflex 6p C3 DCpowe_2'!$G$9/D161*(D161-'ver pressoflex 6p C3 DCpowe_2'!$M$8)</f>
        <v>2.4806353885204234E-3</v>
      </c>
      <c r="F161" s="84">
        <f>'ver pressoflex 6p C3 DCpowe_2'!$G$9/D161*(D161-'ver pressoflex 6p C3 DCpowe_2'!$M$9)</f>
        <v>2.3441906165561271E-2</v>
      </c>
      <c r="G161" s="84">
        <f>'ver pressoflex 6p C3 DCpowe_2'!$G$9/D161*(D161-'ver pressoflex 6p C3 DCpowe_2'!$M$10)</f>
        <v>4.440317694260211E-2</v>
      </c>
      <c r="H161" s="84">
        <f>'ver pressoflex 6p C3 DCpowe_2'!$G$9/D161*(D161-'ver pressoflex 6p C3 DCpowe_2'!$M$11)</f>
        <v>0.71254368296077919</v>
      </c>
      <c r="I161" s="84">
        <f>'ver pressoflex 6p C3 DCpowe_2'!$G$9/D161*(D161-'ver pressoflex 6p C3 DCpowe_2'!$M$12)</f>
        <v>0.73350495373781999</v>
      </c>
      <c r="J161" s="84">
        <f>'ver pressoflex 6p C3 DCpowe_2'!$G$9/D161*(D161-'ver pressoflex 6p C3 DCpowe_2'!$M$13)</f>
        <v>0.75446622451486089</v>
      </c>
      <c r="K161" s="84">
        <f>'ver pressoflex 6p C3 DCpowe_2'!$G$9/D161*(D161-'ver pressoflex 6p C3 DCpowe_2'!$G$3)</f>
        <v>0.76494685990338129</v>
      </c>
      <c r="L161" s="83">
        <f>-'ver pressoflex 6p C3 DCpowe_2'!$G$2*'ver pressoflex 6p C3 DCpowe_2'!D161*'ver pressoflex 6p C3 DCpowe_2'!$G$17*'ver pressoflex 6p C3 DCpowe_2'!$G$13*'ver pressoflex 6p C3 DCpowe_2'!$G$11</f>
        <v>-5770.6425000000036</v>
      </c>
      <c r="M161" s="29">
        <f>IF(ABS(E161)&lt;'ver pressoflex 6p C3 DCpowe_2'!$G$7,'ver pressoflex 6p C3 DCpowe_2'!$G$16*E161*'ver pressoflex 6p C3 DCpowe_2'!$O$8,SIGN(E161)*'ver pressoflex 6p C3 DCpowe_2'!$G$15*'ver pressoflex 6p C3 DCpowe_2'!$O$8)</f>
        <v>17803.500000000004</v>
      </c>
      <c r="N161" s="29">
        <f>IF(ABS(F161)&lt;'ver pressoflex 6p C3 DCpowe_2'!$G$7,'ver pressoflex 6p C3 DCpowe_2'!$G$16*F161*'ver pressoflex 6p C3 DCpowe_2'!$O$9,SIGN(F161)*'ver pressoflex 6p C3 DCpowe_2'!$G$15*'ver pressoflex 6p C3 DCpowe_2'!$O$9)</f>
        <v>17803.500000000004</v>
      </c>
      <c r="O161" s="29">
        <f>IF(ABS(G161)&lt;'ver pressoflex 6p C3 DCpowe_2'!$G$7,'ver pressoflex 6p C3 DCpowe_2'!$G$16*G161*'ver pressoflex 6p C3 DCpowe_2'!$O$10,SIGN(G161)*'ver pressoflex 6p C3 DCpowe_2'!$G$15*'ver pressoflex 6p C3 DCpowe_2'!$O$10)</f>
        <v>0</v>
      </c>
      <c r="P161" s="29">
        <f>IF(ABS(H161)&lt;'ver pressoflex 6p C3 DCpowe_2'!$G$7,'ver pressoflex 6p C3 DCpowe_2'!$G$16*H161*'ver pressoflex 6p C3 DCpowe_2'!$O$11,SIGN(H161)*'ver pressoflex 6p C3 DCpowe_2'!$G$15*'ver pressoflex 6p C3 DCpowe_2'!$O$11)</f>
        <v>0</v>
      </c>
      <c r="Q161" s="29">
        <f>IF(ABS(I161)&lt;'ver pressoflex 6p C3 DCpowe_2'!$G$7,'ver pressoflex 6p C3 DCpowe_2'!$G$16*I161*'ver pressoflex 6p C3 DCpowe_2'!$O$12,SIGN(I161)*'ver pressoflex 6p C3 DCpowe_2'!$G$15*'ver pressoflex 6p C3 DCpowe_2'!$O$12)</f>
        <v>17803.500000000004</v>
      </c>
      <c r="R161" s="29">
        <f>IF(ABS(J161)&lt;'ver pressoflex 6p C3 DCpowe_2'!$G$7,'ver pressoflex 6p C3 DCpowe_2'!$G$16*J161*'ver pressoflex 6p C3 DCpowe_2'!$O$13,SIGN(J161)*'ver pressoflex 6p C3 DCpowe_2'!$G$15*'ver pressoflex 6p C3 DCpowe_2'!$O$13)</f>
        <v>17803.500000000004</v>
      </c>
      <c r="S161" s="83">
        <f t="shared" si="14"/>
        <v>65443.357500000013</v>
      </c>
      <c r="T161" s="1">
        <f>-L161*('ver pressoflex 6p C3 DCpowe_2'!$G$3/2-'ver pressoflex 6p C3 DCpowe_2'!$G$12*'ver pressoflex 6p C3 DCpowe_2'!D161)</f>
        <v>8438401.7563734055</v>
      </c>
      <c r="U161" s="27">
        <f t="shared" si="17"/>
        <v>-25548022.500000004</v>
      </c>
      <c r="V161" s="27">
        <f t="shared" si="18"/>
        <v>-24123742.500000004</v>
      </c>
      <c r="W161" s="27">
        <f t="shared" si="19"/>
        <v>0</v>
      </c>
      <c r="X161" s="27">
        <f t="shared" si="20"/>
        <v>0</v>
      </c>
      <c r="Y161" s="27">
        <f t="shared" si="21"/>
        <v>24123742.500000004</v>
      </c>
      <c r="Z161" s="27">
        <f t="shared" si="22"/>
        <v>25548022.500000004</v>
      </c>
      <c r="AA161" s="83">
        <f t="shared" si="15"/>
        <v>8438401.7563734055</v>
      </c>
    </row>
    <row r="162" spans="2:27" x14ac:dyDescent="0.25">
      <c r="B162" s="86">
        <f t="shared" si="13"/>
        <v>90387.602500000008</v>
      </c>
      <c r="C162" s="85">
        <f t="shared" si="16"/>
        <v>2.0900000000000012</v>
      </c>
      <c r="D162" s="51">
        <f>'ver pressoflex 6p C3 DCpowe_2'!$G$3/2/$C$557*C162</f>
        <v>30.827500000000018</v>
      </c>
      <c r="E162" s="84">
        <f>'ver pressoflex 6p C3 DCpowe_2'!$G$9/D162*(D162-'ver pressoflex 6p C3 DCpowe_2'!$M$8)</f>
        <v>2.3803422269077874E-3</v>
      </c>
      <c r="F162" s="84">
        <f>'ver pressoflex 6p C3 DCpowe_2'!$G$9/D162*(D162-'ver pressoflex 6p C3 DCpowe_2'!$M$9)</f>
        <v>2.3141026680723362E-2</v>
      </c>
      <c r="G162" s="84">
        <f>'ver pressoflex 6p C3 DCpowe_2'!$G$9/D162*(D162-'ver pressoflex 6p C3 DCpowe_2'!$M$10)</f>
        <v>4.3901711134538939E-2</v>
      </c>
      <c r="H162" s="84">
        <f>'ver pressoflex 6p C3 DCpowe_2'!$G$9/D162*(D162-'ver pressoflex 6p C3 DCpowe_2'!$M$11)</f>
        <v>0.70564852809991041</v>
      </c>
      <c r="I162" s="84">
        <f>'ver pressoflex 6p C3 DCpowe_2'!$G$9/D162*(D162-'ver pressoflex 6p C3 DCpowe_2'!$M$12)</f>
        <v>0.72640921255372604</v>
      </c>
      <c r="J162" s="84">
        <f>'ver pressoflex 6p C3 DCpowe_2'!$G$9/D162*(D162-'ver pressoflex 6p C3 DCpowe_2'!$M$13)</f>
        <v>0.74716989700754155</v>
      </c>
      <c r="K162" s="84">
        <f>'ver pressoflex 6p C3 DCpowe_2'!$G$9/D162*(D162-'ver pressoflex 6p C3 DCpowe_2'!$G$3)</f>
        <v>0.75755023923444942</v>
      </c>
      <c r="L162" s="83">
        <f>-'ver pressoflex 6p C3 DCpowe_2'!$G$2*'ver pressoflex 6p C3 DCpowe_2'!D162*'ver pressoflex 6p C3 DCpowe_2'!$G$17*'ver pressoflex 6p C3 DCpowe_2'!$G$13*'ver pressoflex 6p C3 DCpowe_2'!$G$11</f>
        <v>-5826.3975000000037</v>
      </c>
      <c r="M162" s="29">
        <f>IF(ABS(E162)&lt;'ver pressoflex 6p C3 DCpowe_2'!$G$7,'ver pressoflex 6p C3 DCpowe_2'!$G$16*E162*'ver pressoflex 6p C3 DCpowe_2'!$O$8,SIGN(E162)*'ver pressoflex 6p C3 DCpowe_2'!$G$15*'ver pressoflex 6p C3 DCpowe_2'!$O$8)</f>
        <v>17803.500000000004</v>
      </c>
      <c r="N162" s="29">
        <f>IF(ABS(F162)&lt;'ver pressoflex 6p C3 DCpowe_2'!$G$7,'ver pressoflex 6p C3 DCpowe_2'!$G$16*F162*'ver pressoflex 6p C3 DCpowe_2'!$O$9,SIGN(F162)*'ver pressoflex 6p C3 DCpowe_2'!$G$15*'ver pressoflex 6p C3 DCpowe_2'!$O$9)</f>
        <v>17803.500000000004</v>
      </c>
      <c r="O162" s="29">
        <f>IF(ABS(G162)&lt;'ver pressoflex 6p C3 DCpowe_2'!$G$7,'ver pressoflex 6p C3 DCpowe_2'!$G$16*G162*'ver pressoflex 6p C3 DCpowe_2'!$O$10,SIGN(G162)*'ver pressoflex 6p C3 DCpowe_2'!$G$15*'ver pressoflex 6p C3 DCpowe_2'!$O$10)</f>
        <v>0</v>
      </c>
      <c r="P162" s="29">
        <f>IF(ABS(H162)&lt;'ver pressoflex 6p C3 DCpowe_2'!$G$7,'ver pressoflex 6p C3 DCpowe_2'!$G$16*H162*'ver pressoflex 6p C3 DCpowe_2'!$O$11,SIGN(H162)*'ver pressoflex 6p C3 DCpowe_2'!$G$15*'ver pressoflex 6p C3 DCpowe_2'!$O$11)</f>
        <v>0</v>
      </c>
      <c r="Q162" s="29">
        <f>IF(ABS(I162)&lt;'ver pressoflex 6p C3 DCpowe_2'!$G$7,'ver pressoflex 6p C3 DCpowe_2'!$G$16*I162*'ver pressoflex 6p C3 DCpowe_2'!$O$12,SIGN(I162)*'ver pressoflex 6p C3 DCpowe_2'!$G$15*'ver pressoflex 6p C3 DCpowe_2'!$O$12)</f>
        <v>17803.500000000004</v>
      </c>
      <c r="R162" s="29">
        <f>IF(ABS(J162)&lt;'ver pressoflex 6p C3 DCpowe_2'!$G$7,'ver pressoflex 6p C3 DCpowe_2'!$G$16*J162*'ver pressoflex 6p C3 DCpowe_2'!$O$13,SIGN(J162)*'ver pressoflex 6p C3 DCpowe_2'!$G$15*'ver pressoflex 6p C3 DCpowe_2'!$O$13)</f>
        <v>17803.500000000004</v>
      </c>
      <c r="S162" s="83">
        <f t="shared" si="14"/>
        <v>65387.602500000008</v>
      </c>
      <c r="T162" s="1">
        <f>-L162*('ver pressoflex 6p C3 DCpowe_2'!$G$3/2-'ver pressoflex 6p C3 DCpowe_2'!$G$12*'ver pressoflex 6p C3 DCpowe_2'!D162)</f>
        <v>8519217.1926246062</v>
      </c>
      <c r="U162" s="27">
        <f t="shared" si="17"/>
        <v>-25548022.500000004</v>
      </c>
      <c r="V162" s="27">
        <f t="shared" si="18"/>
        <v>-24123742.500000004</v>
      </c>
      <c r="W162" s="27">
        <f t="shared" si="19"/>
        <v>0</v>
      </c>
      <c r="X162" s="27">
        <f t="shared" si="20"/>
        <v>0</v>
      </c>
      <c r="Y162" s="27">
        <f t="shared" si="21"/>
        <v>24123742.500000004</v>
      </c>
      <c r="Z162" s="27">
        <f t="shared" si="22"/>
        <v>25548022.500000004</v>
      </c>
      <c r="AA162" s="83">
        <f t="shared" si="15"/>
        <v>8519217.1926246062</v>
      </c>
    </row>
    <row r="163" spans="2:27" x14ac:dyDescent="0.25">
      <c r="B163" s="86">
        <f t="shared" si="13"/>
        <v>90331.847500000003</v>
      </c>
      <c r="C163" s="85">
        <f t="shared" si="16"/>
        <v>2.1100000000000012</v>
      </c>
      <c r="D163" s="51">
        <f>'ver pressoflex 6p C3 DCpowe_2'!$G$3/2/$C$557*C163</f>
        <v>31.122500000000016</v>
      </c>
      <c r="E163" s="84">
        <f>'ver pressoflex 6p C3 DCpowe_2'!$G$9/D163*(D163-'ver pressoflex 6p C3 DCpowe_2'!$M$8)</f>
        <v>2.2819503574584249E-3</v>
      </c>
      <c r="F163" s="84">
        <f>'ver pressoflex 6p C3 DCpowe_2'!$G$9/D163*(D163-'ver pressoflex 6p C3 DCpowe_2'!$M$9)</f>
        <v>2.2845851072375273E-2</v>
      </c>
      <c r="G163" s="84">
        <f>'ver pressoflex 6p C3 DCpowe_2'!$G$9/D163*(D163-'ver pressoflex 6p C3 DCpowe_2'!$M$10)</f>
        <v>4.3409751787292124E-2</v>
      </c>
      <c r="H163" s="84">
        <f>'ver pressoflex 6p C3 DCpowe_2'!$G$9/D163*(D163-'ver pressoflex 6p C3 DCpowe_2'!$M$11)</f>
        <v>0.69888408707526672</v>
      </c>
      <c r="I163" s="84">
        <f>'ver pressoflex 6p C3 DCpowe_2'!$G$9/D163*(D163-'ver pressoflex 6p C3 DCpowe_2'!$M$12)</f>
        <v>0.7194479877901836</v>
      </c>
      <c r="J163" s="84">
        <f>'ver pressoflex 6p C3 DCpowe_2'!$G$9/D163*(D163-'ver pressoflex 6p C3 DCpowe_2'!$M$13)</f>
        <v>0.74001188850510036</v>
      </c>
      <c r="K163" s="84">
        <f>'ver pressoflex 6p C3 DCpowe_2'!$G$9/D163*(D163-'ver pressoflex 6p C3 DCpowe_2'!$G$3)</f>
        <v>0.75029383886255885</v>
      </c>
      <c r="L163" s="83">
        <f>-'ver pressoflex 6p C3 DCpowe_2'!$G$2*'ver pressoflex 6p C3 DCpowe_2'!D163*'ver pressoflex 6p C3 DCpowe_2'!$G$17*'ver pressoflex 6p C3 DCpowe_2'!$G$13*'ver pressoflex 6p C3 DCpowe_2'!$G$11</f>
        <v>-5882.1525000000038</v>
      </c>
      <c r="M163" s="29">
        <f>IF(ABS(E163)&lt;'ver pressoflex 6p C3 DCpowe_2'!$G$7,'ver pressoflex 6p C3 DCpowe_2'!$G$16*E163*'ver pressoflex 6p C3 DCpowe_2'!$O$8,SIGN(E163)*'ver pressoflex 6p C3 DCpowe_2'!$G$15*'ver pressoflex 6p C3 DCpowe_2'!$O$8)</f>
        <v>17803.500000000004</v>
      </c>
      <c r="N163" s="29">
        <f>IF(ABS(F163)&lt;'ver pressoflex 6p C3 DCpowe_2'!$G$7,'ver pressoflex 6p C3 DCpowe_2'!$G$16*F163*'ver pressoflex 6p C3 DCpowe_2'!$O$9,SIGN(F163)*'ver pressoflex 6p C3 DCpowe_2'!$G$15*'ver pressoflex 6p C3 DCpowe_2'!$O$9)</f>
        <v>17803.500000000004</v>
      </c>
      <c r="O163" s="29">
        <f>IF(ABS(G163)&lt;'ver pressoflex 6p C3 DCpowe_2'!$G$7,'ver pressoflex 6p C3 DCpowe_2'!$G$16*G163*'ver pressoflex 6p C3 DCpowe_2'!$O$10,SIGN(G163)*'ver pressoflex 6p C3 DCpowe_2'!$G$15*'ver pressoflex 6p C3 DCpowe_2'!$O$10)</f>
        <v>0</v>
      </c>
      <c r="P163" s="29">
        <f>IF(ABS(H163)&lt;'ver pressoflex 6p C3 DCpowe_2'!$G$7,'ver pressoflex 6p C3 DCpowe_2'!$G$16*H163*'ver pressoflex 6p C3 DCpowe_2'!$O$11,SIGN(H163)*'ver pressoflex 6p C3 DCpowe_2'!$G$15*'ver pressoflex 6p C3 DCpowe_2'!$O$11)</f>
        <v>0</v>
      </c>
      <c r="Q163" s="29">
        <f>IF(ABS(I163)&lt;'ver pressoflex 6p C3 DCpowe_2'!$G$7,'ver pressoflex 6p C3 DCpowe_2'!$G$16*I163*'ver pressoflex 6p C3 DCpowe_2'!$O$12,SIGN(I163)*'ver pressoflex 6p C3 DCpowe_2'!$G$15*'ver pressoflex 6p C3 DCpowe_2'!$O$12)</f>
        <v>17803.500000000004</v>
      </c>
      <c r="R163" s="29">
        <f>IF(ABS(J163)&lt;'ver pressoflex 6p C3 DCpowe_2'!$G$7,'ver pressoflex 6p C3 DCpowe_2'!$G$16*J163*'ver pressoflex 6p C3 DCpowe_2'!$O$13,SIGN(J163)*'ver pressoflex 6p C3 DCpowe_2'!$G$15*'ver pressoflex 6p C3 DCpowe_2'!$O$13)</f>
        <v>17803.500000000004</v>
      </c>
      <c r="S163" s="83">
        <f t="shared" si="14"/>
        <v>65331.847500000003</v>
      </c>
      <c r="T163" s="1">
        <f>-L163*('ver pressoflex 6p C3 DCpowe_2'!$G$3/2-'ver pressoflex 6p C3 DCpowe_2'!$G$12*'ver pressoflex 6p C3 DCpowe_2'!D163)</f>
        <v>8600018.9443686064</v>
      </c>
      <c r="U163" s="27">
        <f t="shared" si="17"/>
        <v>-25548022.500000004</v>
      </c>
      <c r="V163" s="27">
        <f t="shared" si="18"/>
        <v>-24123742.500000004</v>
      </c>
      <c r="W163" s="27">
        <f t="shared" si="19"/>
        <v>0</v>
      </c>
      <c r="X163" s="27">
        <f t="shared" si="20"/>
        <v>0</v>
      </c>
      <c r="Y163" s="27">
        <f t="shared" si="21"/>
        <v>24123742.500000004</v>
      </c>
      <c r="Z163" s="27">
        <f t="shared" si="22"/>
        <v>25548022.500000004</v>
      </c>
      <c r="AA163" s="83">
        <f t="shared" si="15"/>
        <v>8600018.9443686083</v>
      </c>
    </row>
    <row r="164" spans="2:27" x14ac:dyDescent="0.25">
      <c r="B164" s="86">
        <f t="shared" si="13"/>
        <v>90276.092500000013</v>
      </c>
      <c r="C164" s="85">
        <f t="shared" si="16"/>
        <v>2.1300000000000012</v>
      </c>
      <c r="D164" s="51">
        <f>'ver pressoflex 6p C3 DCpowe_2'!$G$3/2/$C$557*C164</f>
        <v>31.417500000000018</v>
      </c>
      <c r="E164" s="84">
        <f>'ver pressoflex 6p C3 DCpowe_2'!$G$9/D164*(D164-'ver pressoflex 6p C3 DCpowe_2'!$M$8)</f>
        <v>2.1854062226466082E-3</v>
      </c>
      <c r="F164" s="84">
        <f>'ver pressoflex 6p C3 DCpowe_2'!$G$9/D164*(D164-'ver pressoflex 6p C3 DCpowe_2'!$M$9)</f>
        <v>2.2556218667939824E-2</v>
      </c>
      <c r="G164" s="84">
        <f>'ver pressoflex 6p C3 DCpowe_2'!$G$9/D164*(D164-'ver pressoflex 6p C3 DCpowe_2'!$M$10)</f>
        <v>4.2927031113233045E-2</v>
      </c>
      <c r="H164" s="84">
        <f>'ver pressoflex 6p C3 DCpowe_2'!$G$9/D164*(D164-'ver pressoflex 6p C3 DCpowe_2'!$M$11)</f>
        <v>0.69224667780695437</v>
      </c>
      <c r="I164" s="84">
        <f>'ver pressoflex 6p C3 DCpowe_2'!$G$9/D164*(D164-'ver pressoflex 6p C3 DCpowe_2'!$M$12)</f>
        <v>0.71261749025224752</v>
      </c>
      <c r="J164" s="84">
        <f>'ver pressoflex 6p C3 DCpowe_2'!$G$9/D164*(D164-'ver pressoflex 6p C3 DCpowe_2'!$M$13)</f>
        <v>0.73298830269754078</v>
      </c>
      <c r="K164" s="84">
        <f>'ver pressoflex 6p C3 DCpowe_2'!$G$9/D164*(D164-'ver pressoflex 6p C3 DCpowe_2'!$G$3)</f>
        <v>0.74317370892018741</v>
      </c>
      <c r="L164" s="83">
        <f>-'ver pressoflex 6p C3 DCpowe_2'!$G$2*'ver pressoflex 6p C3 DCpowe_2'!D164*'ver pressoflex 6p C3 DCpowe_2'!$G$17*'ver pressoflex 6p C3 DCpowe_2'!$G$13*'ver pressoflex 6p C3 DCpowe_2'!$G$11</f>
        <v>-5937.9075000000039</v>
      </c>
      <c r="M164" s="29">
        <f>IF(ABS(E164)&lt;'ver pressoflex 6p C3 DCpowe_2'!$G$7,'ver pressoflex 6p C3 DCpowe_2'!$G$16*E164*'ver pressoflex 6p C3 DCpowe_2'!$O$8,SIGN(E164)*'ver pressoflex 6p C3 DCpowe_2'!$G$15*'ver pressoflex 6p C3 DCpowe_2'!$O$8)</f>
        <v>17803.500000000004</v>
      </c>
      <c r="N164" s="29">
        <f>IF(ABS(F164)&lt;'ver pressoflex 6p C3 DCpowe_2'!$G$7,'ver pressoflex 6p C3 DCpowe_2'!$G$16*F164*'ver pressoflex 6p C3 DCpowe_2'!$O$9,SIGN(F164)*'ver pressoflex 6p C3 DCpowe_2'!$G$15*'ver pressoflex 6p C3 DCpowe_2'!$O$9)</f>
        <v>17803.500000000004</v>
      </c>
      <c r="O164" s="29">
        <f>IF(ABS(G164)&lt;'ver pressoflex 6p C3 DCpowe_2'!$G$7,'ver pressoflex 6p C3 DCpowe_2'!$G$16*G164*'ver pressoflex 6p C3 DCpowe_2'!$O$10,SIGN(G164)*'ver pressoflex 6p C3 DCpowe_2'!$G$15*'ver pressoflex 6p C3 DCpowe_2'!$O$10)</f>
        <v>0</v>
      </c>
      <c r="P164" s="29">
        <f>IF(ABS(H164)&lt;'ver pressoflex 6p C3 DCpowe_2'!$G$7,'ver pressoflex 6p C3 DCpowe_2'!$G$16*H164*'ver pressoflex 6p C3 DCpowe_2'!$O$11,SIGN(H164)*'ver pressoflex 6p C3 DCpowe_2'!$G$15*'ver pressoflex 6p C3 DCpowe_2'!$O$11)</f>
        <v>0</v>
      </c>
      <c r="Q164" s="29">
        <f>IF(ABS(I164)&lt;'ver pressoflex 6p C3 DCpowe_2'!$G$7,'ver pressoflex 6p C3 DCpowe_2'!$G$16*I164*'ver pressoflex 6p C3 DCpowe_2'!$O$12,SIGN(I164)*'ver pressoflex 6p C3 DCpowe_2'!$G$15*'ver pressoflex 6p C3 DCpowe_2'!$O$12)</f>
        <v>17803.500000000004</v>
      </c>
      <c r="R164" s="29">
        <f>IF(ABS(J164)&lt;'ver pressoflex 6p C3 DCpowe_2'!$G$7,'ver pressoflex 6p C3 DCpowe_2'!$G$16*J164*'ver pressoflex 6p C3 DCpowe_2'!$O$13,SIGN(J164)*'ver pressoflex 6p C3 DCpowe_2'!$G$15*'ver pressoflex 6p C3 DCpowe_2'!$O$13)</f>
        <v>17803.500000000004</v>
      </c>
      <c r="S164" s="83">
        <f t="shared" si="14"/>
        <v>65276.092500000013</v>
      </c>
      <c r="T164" s="1">
        <f>-L164*('ver pressoflex 6p C3 DCpowe_2'!$G$3/2-'ver pressoflex 6p C3 DCpowe_2'!$G$12*'ver pressoflex 6p C3 DCpowe_2'!D164)</f>
        <v>8680807.0116054062</v>
      </c>
      <c r="U164" s="27">
        <f t="shared" si="17"/>
        <v>-25548022.500000004</v>
      </c>
      <c r="V164" s="27">
        <f t="shared" si="18"/>
        <v>-24123742.500000004</v>
      </c>
      <c r="W164" s="27">
        <f t="shared" si="19"/>
        <v>0</v>
      </c>
      <c r="X164" s="27">
        <f t="shared" si="20"/>
        <v>0</v>
      </c>
      <c r="Y164" s="27">
        <f t="shared" si="21"/>
        <v>24123742.500000004</v>
      </c>
      <c r="Z164" s="27">
        <f t="shared" si="22"/>
        <v>25548022.500000004</v>
      </c>
      <c r="AA164" s="83">
        <f t="shared" si="15"/>
        <v>8680807.0116054043</v>
      </c>
    </row>
    <row r="165" spans="2:27" x14ac:dyDescent="0.25">
      <c r="B165" s="86">
        <f t="shared" si="13"/>
        <v>90220.337500000009</v>
      </c>
      <c r="C165" s="85">
        <f t="shared" si="16"/>
        <v>2.1500000000000012</v>
      </c>
      <c r="D165" s="51">
        <f>'ver pressoflex 6p C3 DCpowe_2'!$G$3/2/$C$557*C165</f>
        <v>31.71250000000002</v>
      </c>
      <c r="E165" s="84">
        <f>'ver pressoflex 6p C3 DCpowe_2'!$G$9/D165*(D165-'ver pressoflex 6p C3 DCpowe_2'!$M$8)</f>
        <v>2.0906582577847788E-3</v>
      </c>
      <c r="F165" s="84">
        <f>'ver pressoflex 6p C3 DCpowe_2'!$G$9/D165*(D165-'ver pressoflex 6p C3 DCpowe_2'!$M$9)</f>
        <v>2.2271974773354335E-2</v>
      </c>
      <c r="G165" s="84">
        <f>'ver pressoflex 6p C3 DCpowe_2'!$G$9/D165*(D165-'ver pressoflex 6p C3 DCpowe_2'!$M$10)</f>
        <v>4.2453291288923889E-2</v>
      </c>
      <c r="H165" s="84">
        <f>'ver pressoflex 6p C3 DCpowe_2'!$G$9/D165*(D165-'ver pressoflex 6p C3 DCpowe_2'!$M$11)</f>
        <v>0.68573275522270349</v>
      </c>
      <c r="I165" s="84">
        <f>'ver pressoflex 6p C3 DCpowe_2'!$G$9/D165*(D165-'ver pressoflex 6p C3 DCpowe_2'!$M$12)</f>
        <v>0.70591407173827314</v>
      </c>
      <c r="J165" s="84">
        <f>'ver pressoflex 6p C3 DCpowe_2'!$G$9/D165*(D165-'ver pressoflex 6p C3 DCpowe_2'!$M$13)</f>
        <v>0.72609538825384268</v>
      </c>
      <c r="K165" s="84">
        <f>'ver pressoflex 6p C3 DCpowe_2'!$G$9/D165*(D165-'ver pressoflex 6p C3 DCpowe_2'!$G$3)</f>
        <v>0.73618604651162745</v>
      </c>
      <c r="L165" s="83">
        <f>-'ver pressoflex 6p C3 DCpowe_2'!$G$2*'ver pressoflex 6p C3 DCpowe_2'!D165*'ver pressoflex 6p C3 DCpowe_2'!$G$17*'ver pressoflex 6p C3 DCpowe_2'!$G$13*'ver pressoflex 6p C3 DCpowe_2'!$G$11</f>
        <v>-5993.6625000000049</v>
      </c>
      <c r="M165" s="29">
        <f>IF(ABS(E165)&lt;'ver pressoflex 6p C3 DCpowe_2'!$G$7,'ver pressoflex 6p C3 DCpowe_2'!$G$16*E165*'ver pressoflex 6p C3 DCpowe_2'!$O$8,SIGN(E165)*'ver pressoflex 6p C3 DCpowe_2'!$G$15*'ver pressoflex 6p C3 DCpowe_2'!$O$8)</f>
        <v>17803.500000000004</v>
      </c>
      <c r="N165" s="29">
        <f>IF(ABS(F165)&lt;'ver pressoflex 6p C3 DCpowe_2'!$G$7,'ver pressoflex 6p C3 DCpowe_2'!$G$16*F165*'ver pressoflex 6p C3 DCpowe_2'!$O$9,SIGN(F165)*'ver pressoflex 6p C3 DCpowe_2'!$G$15*'ver pressoflex 6p C3 DCpowe_2'!$O$9)</f>
        <v>17803.500000000004</v>
      </c>
      <c r="O165" s="29">
        <f>IF(ABS(G165)&lt;'ver pressoflex 6p C3 DCpowe_2'!$G$7,'ver pressoflex 6p C3 DCpowe_2'!$G$16*G165*'ver pressoflex 6p C3 DCpowe_2'!$O$10,SIGN(G165)*'ver pressoflex 6p C3 DCpowe_2'!$G$15*'ver pressoflex 6p C3 DCpowe_2'!$O$10)</f>
        <v>0</v>
      </c>
      <c r="P165" s="29">
        <f>IF(ABS(H165)&lt;'ver pressoflex 6p C3 DCpowe_2'!$G$7,'ver pressoflex 6p C3 DCpowe_2'!$G$16*H165*'ver pressoflex 6p C3 DCpowe_2'!$O$11,SIGN(H165)*'ver pressoflex 6p C3 DCpowe_2'!$G$15*'ver pressoflex 6p C3 DCpowe_2'!$O$11)</f>
        <v>0</v>
      </c>
      <c r="Q165" s="29">
        <f>IF(ABS(I165)&lt;'ver pressoflex 6p C3 DCpowe_2'!$G$7,'ver pressoflex 6p C3 DCpowe_2'!$G$16*I165*'ver pressoflex 6p C3 DCpowe_2'!$O$12,SIGN(I165)*'ver pressoflex 6p C3 DCpowe_2'!$G$15*'ver pressoflex 6p C3 DCpowe_2'!$O$12)</f>
        <v>17803.500000000004</v>
      </c>
      <c r="R165" s="29">
        <f>IF(ABS(J165)&lt;'ver pressoflex 6p C3 DCpowe_2'!$G$7,'ver pressoflex 6p C3 DCpowe_2'!$G$16*J165*'ver pressoflex 6p C3 DCpowe_2'!$O$13,SIGN(J165)*'ver pressoflex 6p C3 DCpowe_2'!$G$15*'ver pressoflex 6p C3 DCpowe_2'!$O$13)</f>
        <v>17803.500000000004</v>
      </c>
      <c r="S165" s="83">
        <f t="shared" si="14"/>
        <v>65220.337500000009</v>
      </c>
      <c r="T165" s="1">
        <f>-L165*('ver pressoflex 6p C3 DCpowe_2'!$G$3/2-'ver pressoflex 6p C3 DCpowe_2'!$G$12*'ver pressoflex 6p C3 DCpowe_2'!D165)</f>
        <v>8761581.3943350073</v>
      </c>
      <c r="U165" s="27">
        <f t="shared" si="17"/>
        <v>-25548022.500000004</v>
      </c>
      <c r="V165" s="27">
        <f t="shared" si="18"/>
        <v>-24123742.500000004</v>
      </c>
      <c r="W165" s="27">
        <f t="shared" si="19"/>
        <v>0</v>
      </c>
      <c r="X165" s="27">
        <f t="shared" si="20"/>
        <v>0</v>
      </c>
      <c r="Y165" s="27">
        <f t="shared" si="21"/>
        <v>24123742.500000004</v>
      </c>
      <c r="Z165" s="27">
        <f t="shared" si="22"/>
        <v>25548022.500000004</v>
      </c>
      <c r="AA165" s="83">
        <f t="shared" si="15"/>
        <v>8761581.3943350092</v>
      </c>
    </row>
    <row r="166" spans="2:27" x14ac:dyDescent="0.25">
      <c r="B166" s="86">
        <f t="shared" si="13"/>
        <v>90164.582500000004</v>
      </c>
      <c r="C166" s="85">
        <f t="shared" si="16"/>
        <v>2.1700000000000013</v>
      </c>
      <c r="D166" s="51">
        <f>'ver pressoflex 6p C3 DCpowe_2'!$G$3/2/$C$557*C166</f>
        <v>32.007500000000022</v>
      </c>
      <c r="E166" s="84">
        <f>'ver pressoflex 6p C3 DCpowe_2'!$G$9/D166*(D166-'ver pressoflex 6p C3 DCpowe_2'!$M$8)</f>
        <v>1.9976567991876835E-3</v>
      </c>
      <c r="F166" s="84">
        <f>'ver pressoflex 6p C3 DCpowe_2'!$G$9/D166*(D166-'ver pressoflex 6p C3 DCpowe_2'!$M$9)</f>
        <v>2.1992970397563049E-2</v>
      </c>
      <c r="G166" s="84">
        <f>'ver pressoflex 6p C3 DCpowe_2'!$G$9/D166*(D166-'ver pressoflex 6p C3 DCpowe_2'!$M$10)</f>
        <v>4.1988283995938416E-2</v>
      </c>
      <c r="H166" s="84">
        <f>'ver pressoflex 6p C3 DCpowe_2'!$G$9/D166*(D166-'ver pressoflex 6p C3 DCpowe_2'!$M$11)</f>
        <v>0.67933890494415317</v>
      </c>
      <c r="I166" s="84">
        <f>'ver pressoflex 6p C3 DCpowe_2'!$G$9/D166*(D166-'ver pressoflex 6p C3 DCpowe_2'!$M$12)</f>
        <v>0.69933421854252853</v>
      </c>
      <c r="J166" s="84">
        <f>'ver pressoflex 6p C3 DCpowe_2'!$G$9/D166*(D166-'ver pressoflex 6p C3 DCpowe_2'!$M$13)</f>
        <v>0.71932953214090389</v>
      </c>
      <c r="K166" s="84">
        <f>'ver pressoflex 6p C3 DCpowe_2'!$G$9/D166*(D166-'ver pressoflex 6p C3 DCpowe_2'!$G$3)</f>
        <v>0.72932718894009163</v>
      </c>
      <c r="L166" s="83">
        <f>-'ver pressoflex 6p C3 DCpowe_2'!$G$2*'ver pressoflex 6p C3 DCpowe_2'!D166*'ver pressoflex 6p C3 DCpowe_2'!$G$17*'ver pressoflex 6p C3 DCpowe_2'!$G$13*'ver pressoflex 6p C3 DCpowe_2'!$G$11</f>
        <v>-6049.4175000000041</v>
      </c>
      <c r="M166" s="29">
        <f>IF(ABS(E166)&lt;'ver pressoflex 6p C3 DCpowe_2'!$G$7,'ver pressoflex 6p C3 DCpowe_2'!$G$16*E166*'ver pressoflex 6p C3 DCpowe_2'!$O$8,SIGN(E166)*'ver pressoflex 6p C3 DCpowe_2'!$G$15*'ver pressoflex 6p C3 DCpowe_2'!$O$8)</f>
        <v>17803.500000000004</v>
      </c>
      <c r="N166" s="29">
        <f>IF(ABS(F166)&lt;'ver pressoflex 6p C3 DCpowe_2'!$G$7,'ver pressoflex 6p C3 DCpowe_2'!$G$16*F166*'ver pressoflex 6p C3 DCpowe_2'!$O$9,SIGN(F166)*'ver pressoflex 6p C3 DCpowe_2'!$G$15*'ver pressoflex 6p C3 DCpowe_2'!$O$9)</f>
        <v>17803.500000000004</v>
      </c>
      <c r="O166" s="29">
        <f>IF(ABS(G166)&lt;'ver pressoflex 6p C3 DCpowe_2'!$G$7,'ver pressoflex 6p C3 DCpowe_2'!$G$16*G166*'ver pressoflex 6p C3 DCpowe_2'!$O$10,SIGN(G166)*'ver pressoflex 6p C3 DCpowe_2'!$G$15*'ver pressoflex 6p C3 DCpowe_2'!$O$10)</f>
        <v>0</v>
      </c>
      <c r="P166" s="29">
        <f>IF(ABS(H166)&lt;'ver pressoflex 6p C3 DCpowe_2'!$G$7,'ver pressoflex 6p C3 DCpowe_2'!$G$16*H166*'ver pressoflex 6p C3 DCpowe_2'!$O$11,SIGN(H166)*'ver pressoflex 6p C3 DCpowe_2'!$G$15*'ver pressoflex 6p C3 DCpowe_2'!$O$11)</f>
        <v>0</v>
      </c>
      <c r="Q166" s="29">
        <f>IF(ABS(I166)&lt;'ver pressoflex 6p C3 DCpowe_2'!$G$7,'ver pressoflex 6p C3 DCpowe_2'!$G$16*I166*'ver pressoflex 6p C3 DCpowe_2'!$O$12,SIGN(I166)*'ver pressoflex 6p C3 DCpowe_2'!$G$15*'ver pressoflex 6p C3 DCpowe_2'!$O$12)</f>
        <v>17803.500000000004</v>
      </c>
      <c r="R166" s="29">
        <f>IF(ABS(J166)&lt;'ver pressoflex 6p C3 DCpowe_2'!$G$7,'ver pressoflex 6p C3 DCpowe_2'!$G$16*J166*'ver pressoflex 6p C3 DCpowe_2'!$O$13,SIGN(J166)*'ver pressoflex 6p C3 DCpowe_2'!$G$15*'ver pressoflex 6p C3 DCpowe_2'!$O$13)</f>
        <v>17803.500000000004</v>
      </c>
      <c r="S166" s="83">
        <f t="shared" si="14"/>
        <v>65164.582500000004</v>
      </c>
      <c r="T166" s="1">
        <f>-L166*('ver pressoflex 6p C3 DCpowe_2'!$G$3/2-'ver pressoflex 6p C3 DCpowe_2'!$G$12*'ver pressoflex 6p C3 DCpowe_2'!D166)</f>
        <v>8842342.0925574061</v>
      </c>
      <c r="U166" s="27">
        <f t="shared" si="17"/>
        <v>-25548022.500000004</v>
      </c>
      <c r="V166" s="27">
        <f t="shared" si="18"/>
        <v>-24123742.500000004</v>
      </c>
      <c r="W166" s="27">
        <f t="shared" si="19"/>
        <v>0</v>
      </c>
      <c r="X166" s="27">
        <f t="shared" si="20"/>
        <v>0</v>
      </c>
      <c r="Y166" s="27">
        <f t="shared" si="21"/>
        <v>24123742.500000004</v>
      </c>
      <c r="Z166" s="27">
        <f t="shared" si="22"/>
        <v>25548022.500000004</v>
      </c>
      <c r="AA166" s="83">
        <f t="shared" si="15"/>
        <v>8842342.0925574079</v>
      </c>
    </row>
    <row r="167" spans="2:27" x14ac:dyDescent="0.25">
      <c r="B167" s="86">
        <f t="shared" si="13"/>
        <v>90108.827500000014</v>
      </c>
      <c r="C167" s="85">
        <f t="shared" si="16"/>
        <v>2.1900000000000013</v>
      </c>
      <c r="D167" s="51">
        <f>'ver pressoflex 6p C3 DCpowe_2'!$G$3/2/$C$557*C167</f>
        <v>32.302500000000016</v>
      </c>
      <c r="E167" s="84">
        <f>'ver pressoflex 6p C3 DCpowe_2'!$G$9/D167*(D167-'ver pressoflex 6p C3 DCpowe_2'!$M$8)</f>
        <v>1.9063539973686197E-3</v>
      </c>
      <c r="F167" s="84">
        <f>'ver pressoflex 6p C3 DCpowe_2'!$G$9/D167*(D167-'ver pressoflex 6p C3 DCpowe_2'!$M$9)</f>
        <v>2.1719061992105861E-2</v>
      </c>
      <c r="G167" s="84">
        <f>'ver pressoflex 6p C3 DCpowe_2'!$G$9/D167*(D167-'ver pressoflex 6p C3 DCpowe_2'!$M$10)</f>
        <v>4.1531769986843103E-2</v>
      </c>
      <c r="H167" s="84">
        <f>'ver pressoflex 6p C3 DCpowe_2'!$G$9/D167*(D167-'ver pressoflex 6p C3 DCpowe_2'!$M$11)</f>
        <v>0.67306183731909253</v>
      </c>
      <c r="I167" s="84">
        <f>'ver pressoflex 6p C3 DCpowe_2'!$G$9/D167*(D167-'ver pressoflex 6p C3 DCpowe_2'!$M$12)</f>
        <v>0.69287454531382986</v>
      </c>
      <c r="J167" s="84">
        <f>'ver pressoflex 6p C3 DCpowe_2'!$G$9/D167*(D167-'ver pressoflex 6p C3 DCpowe_2'!$M$13)</f>
        <v>0.71268725330856708</v>
      </c>
      <c r="K167" s="84">
        <f>'ver pressoflex 6p C3 DCpowe_2'!$G$9/D167*(D167-'ver pressoflex 6p C3 DCpowe_2'!$G$3)</f>
        <v>0.72259360730593569</v>
      </c>
      <c r="L167" s="83">
        <f>-'ver pressoflex 6p C3 DCpowe_2'!$G$2*'ver pressoflex 6p C3 DCpowe_2'!D167*'ver pressoflex 6p C3 DCpowe_2'!$G$17*'ver pressoflex 6p C3 DCpowe_2'!$G$13*'ver pressoflex 6p C3 DCpowe_2'!$G$11</f>
        <v>-6105.1725000000033</v>
      </c>
      <c r="M167" s="29">
        <f>IF(ABS(E167)&lt;'ver pressoflex 6p C3 DCpowe_2'!$G$7,'ver pressoflex 6p C3 DCpowe_2'!$G$16*E167*'ver pressoflex 6p C3 DCpowe_2'!$O$8,SIGN(E167)*'ver pressoflex 6p C3 DCpowe_2'!$G$15*'ver pressoflex 6p C3 DCpowe_2'!$O$8)</f>
        <v>17803.500000000004</v>
      </c>
      <c r="N167" s="29">
        <f>IF(ABS(F167)&lt;'ver pressoflex 6p C3 DCpowe_2'!$G$7,'ver pressoflex 6p C3 DCpowe_2'!$G$16*F167*'ver pressoflex 6p C3 DCpowe_2'!$O$9,SIGN(F167)*'ver pressoflex 6p C3 DCpowe_2'!$G$15*'ver pressoflex 6p C3 DCpowe_2'!$O$9)</f>
        <v>17803.500000000004</v>
      </c>
      <c r="O167" s="29">
        <f>IF(ABS(G167)&lt;'ver pressoflex 6p C3 DCpowe_2'!$G$7,'ver pressoflex 6p C3 DCpowe_2'!$G$16*G167*'ver pressoflex 6p C3 DCpowe_2'!$O$10,SIGN(G167)*'ver pressoflex 6p C3 DCpowe_2'!$G$15*'ver pressoflex 6p C3 DCpowe_2'!$O$10)</f>
        <v>0</v>
      </c>
      <c r="P167" s="29">
        <f>IF(ABS(H167)&lt;'ver pressoflex 6p C3 DCpowe_2'!$G$7,'ver pressoflex 6p C3 DCpowe_2'!$G$16*H167*'ver pressoflex 6p C3 DCpowe_2'!$O$11,SIGN(H167)*'ver pressoflex 6p C3 DCpowe_2'!$G$15*'ver pressoflex 6p C3 DCpowe_2'!$O$11)</f>
        <v>0</v>
      </c>
      <c r="Q167" s="29">
        <f>IF(ABS(I167)&lt;'ver pressoflex 6p C3 DCpowe_2'!$G$7,'ver pressoflex 6p C3 DCpowe_2'!$G$16*I167*'ver pressoflex 6p C3 DCpowe_2'!$O$12,SIGN(I167)*'ver pressoflex 6p C3 DCpowe_2'!$G$15*'ver pressoflex 6p C3 DCpowe_2'!$O$12)</f>
        <v>17803.500000000004</v>
      </c>
      <c r="R167" s="29">
        <f>IF(ABS(J167)&lt;'ver pressoflex 6p C3 DCpowe_2'!$G$7,'ver pressoflex 6p C3 DCpowe_2'!$G$16*J167*'ver pressoflex 6p C3 DCpowe_2'!$O$13,SIGN(J167)*'ver pressoflex 6p C3 DCpowe_2'!$G$15*'ver pressoflex 6p C3 DCpowe_2'!$O$13)</f>
        <v>17803.500000000004</v>
      </c>
      <c r="S167" s="83">
        <f t="shared" si="14"/>
        <v>65108.827500000014</v>
      </c>
      <c r="T167" s="1">
        <f>-L167*('ver pressoflex 6p C3 DCpowe_2'!$G$3/2-'ver pressoflex 6p C3 DCpowe_2'!$G$12*'ver pressoflex 6p C3 DCpowe_2'!D167)</f>
        <v>8923089.1062726043</v>
      </c>
      <c r="U167" s="27">
        <f t="shared" si="17"/>
        <v>-25548022.500000004</v>
      </c>
      <c r="V167" s="27">
        <f t="shared" si="18"/>
        <v>-24123742.500000004</v>
      </c>
      <c r="W167" s="27">
        <f t="shared" si="19"/>
        <v>0</v>
      </c>
      <c r="X167" s="27">
        <f t="shared" si="20"/>
        <v>0</v>
      </c>
      <c r="Y167" s="27">
        <f t="shared" si="21"/>
        <v>24123742.500000004</v>
      </c>
      <c r="Z167" s="27">
        <f t="shared" si="22"/>
        <v>25548022.500000004</v>
      </c>
      <c r="AA167" s="83">
        <f t="shared" si="15"/>
        <v>8923089.1062726006</v>
      </c>
    </row>
    <row r="168" spans="2:27" x14ac:dyDescent="0.25">
      <c r="B168" s="86">
        <f t="shared" si="13"/>
        <v>90053.072500000009</v>
      </c>
      <c r="C168" s="85">
        <f t="shared" si="16"/>
        <v>2.2100000000000013</v>
      </c>
      <c r="D168" s="51">
        <f>'ver pressoflex 6p C3 DCpowe_2'!$G$3/2/$C$557*C168</f>
        <v>32.597500000000018</v>
      </c>
      <c r="E168" s="84">
        <f>'ver pressoflex 6p C3 DCpowe_2'!$G$9/D168*(D168-'ver pressoflex 6p C3 DCpowe_2'!$M$8)</f>
        <v>1.8167037349489936E-3</v>
      </c>
      <c r="F168" s="84">
        <f>'ver pressoflex 6p C3 DCpowe_2'!$G$9/D168*(D168-'ver pressoflex 6p C3 DCpowe_2'!$M$9)</f>
        <v>2.1450111204846977E-2</v>
      </c>
      <c r="G168" s="84">
        <f>'ver pressoflex 6p C3 DCpowe_2'!$G$9/D168*(D168-'ver pressoflex 6p C3 DCpowe_2'!$M$10)</f>
        <v>4.1083518674744968E-2</v>
      </c>
      <c r="H168" s="84">
        <f>'ver pressoflex 6p C3 DCpowe_2'!$G$9/D168*(D168-'ver pressoflex 6p C3 DCpowe_2'!$M$11)</f>
        <v>0.6668983817777433</v>
      </c>
      <c r="I168" s="84">
        <f>'ver pressoflex 6p C3 DCpowe_2'!$G$9/D168*(D168-'ver pressoflex 6p C3 DCpowe_2'!$M$12)</f>
        <v>0.68653178924764136</v>
      </c>
      <c r="J168" s="84">
        <f>'ver pressoflex 6p C3 DCpowe_2'!$G$9/D168*(D168-'ver pressoflex 6p C3 DCpowe_2'!$M$13)</f>
        <v>0.7061651967175393</v>
      </c>
      <c r="K168" s="84">
        <f>'ver pressoflex 6p C3 DCpowe_2'!$G$9/D168*(D168-'ver pressoflex 6p C3 DCpowe_2'!$G$3)</f>
        <v>0.71598190045248833</v>
      </c>
      <c r="L168" s="83">
        <f>-'ver pressoflex 6p C3 DCpowe_2'!$G$2*'ver pressoflex 6p C3 DCpowe_2'!D168*'ver pressoflex 6p C3 DCpowe_2'!$G$17*'ver pressoflex 6p C3 DCpowe_2'!$G$13*'ver pressoflex 6p C3 DCpowe_2'!$G$11</f>
        <v>-6160.9275000000034</v>
      </c>
      <c r="M168" s="29">
        <f>IF(ABS(E168)&lt;'ver pressoflex 6p C3 DCpowe_2'!$G$7,'ver pressoflex 6p C3 DCpowe_2'!$G$16*E168*'ver pressoflex 6p C3 DCpowe_2'!$O$8,SIGN(E168)*'ver pressoflex 6p C3 DCpowe_2'!$G$15*'ver pressoflex 6p C3 DCpowe_2'!$O$8)</f>
        <v>17803.500000000004</v>
      </c>
      <c r="N168" s="29">
        <f>IF(ABS(F168)&lt;'ver pressoflex 6p C3 DCpowe_2'!$G$7,'ver pressoflex 6p C3 DCpowe_2'!$G$16*F168*'ver pressoflex 6p C3 DCpowe_2'!$O$9,SIGN(F168)*'ver pressoflex 6p C3 DCpowe_2'!$G$15*'ver pressoflex 6p C3 DCpowe_2'!$O$9)</f>
        <v>17803.500000000004</v>
      </c>
      <c r="O168" s="29">
        <f>IF(ABS(G168)&lt;'ver pressoflex 6p C3 DCpowe_2'!$G$7,'ver pressoflex 6p C3 DCpowe_2'!$G$16*G168*'ver pressoflex 6p C3 DCpowe_2'!$O$10,SIGN(G168)*'ver pressoflex 6p C3 DCpowe_2'!$G$15*'ver pressoflex 6p C3 DCpowe_2'!$O$10)</f>
        <v>0</v>
      </c>
      <c r="P168" s="29">
        <f>IF(ABS(H168)&lt;'ver pressoflex 6p C3 DCpowe_2'!$G$7,'ver pressoflex 6p C3 DCpowe_2'!$G$16*H168*'ver pressoflex 6p C3 DCpowe_2'!$O$11,SIGN(H168)*'ver pressoflex 6p C3 DCpowe_2'!$G$15*'ver pressoflex 6p C3 DCpowe_2'!$O$11)</f>
        <v>0</v>
      </c>
      <c r="Q168" s="29">
        <f>IF(ABS(I168)&lt;'ver pressoflex 6p C3 DCpowe_2'!$G$7,'ver pressoflex 6p C3 DCpowe_2'!$G$16*I168*'ver pressoflex 6p C3 DCpowe_2'!$O$12,SIGN(I168)*'ver pressoflex 6p C3 DCpowe_2'!$G$15*'ver pressoflex 6p C3 DCpowe_2'!$O$12)</f>
        <v>17803.500000000004</v>
      </c>
      <c r="R168" s="29">
        <f>IF(ABS(J168)&lt;'ver pressoflex 6p C3 DCpowe_2'!$G$7,'ver pressoflex 6p C3 DCpowe_2'!$G$16*J168*'ver pressoflex 6p C3 DCpowe_2'!$O$13,SIGN(J168)*'ver pressoflex 6p C3 DCpowe_2'!$G$15*'ver pressoflex 6p C3 DCpowe_2'!$O$13)</f>
        <v>17803.500000000004</v>
      </c>
      <c r="S168" s="83">
        <f t="shared" si="14"/>
        <v>65053.072500000009</v>
      </c>
      <c r="T168" s="1">
        <f>-L168*('ver pressoflex 6p C3 DCpowe_2'!$G$3/2-'ver pressoflex 6p C3 DCpowe_2'!$G$12*'ver pressoflex 6p C3 DCpowe_2'!D168)</f>
        <v>9003822.4354806058</v>
      </c>
      <c r="U168" s="27">
        <f t="shared" si="17"/>
        <v>-25548022.500000004</v>
      </c>
      <c r="V168" s="27">
        <f t="shared" si="18"/>
        <v>-24123742.500000004</v>
      </c>
      <c r="W168" s="27">
        <f t="shared" si="19"/>
        <v>0</v>
      </c>
      <c r="X168" s="27">
        <f t="shared" si="20"/>
        <v>0</v>
      </c>
      <c r="Y168" s="27">
        <f t="shared" si="21"/>
        <v>24123742.500000004</v>
      </c>
      <c r="Z168" s="27">
        <f t="shared" si="22"/>
        <v>25548022.500000004</v>
      </c>
      <c r="AA168" s="83">
        <f t="shared" si="15"/>
        <v>9003822.4354806021</v>
      </c>
    </row>
    <row r="169" spans="2:27" x14ac:dyDescent="0.25">
      <c r="B169" s="86">
        <f t="shared" si="13"/>
        <v>89997.317500000005</v>
      </c>
      <c r="C169" s="85">
        <f t="shared" si="16"/>
        <v>2.2300000000000013</v>
      </c>
      <c r="D169" s="51">
        <f>'ver pressoflex 6p C3 DCpowe_2'!$G$3/2/$C$557*C169</f>
        <v>32.89250000000002</v>
      </c>
      <c r="E169" s="84">
        <f>'ver pressoflex 6p C3 DCpowe_2'!$G$9/D169*(D169-'ver pressoflex 6p C3 DCpowe_2'!$M$8)</f>
        <v>1.7286615489853253E-3</v>
      </c>
      <c r="F169" s="84">
        <f>'ver pressoflex 6p C3 DCpowe_2'!$G$9/D169*(D169-'ver pressoflex 6p C3 DCpowe_2'!$M$9)</f>
        <v>2.1185984646955976E-2</v>
      </c>
      <c r="G169" s="84">
        <f>'ver pressoflex 6p C3 DCpowe_2'!$G$9/D169*(D169-'ver pressoflex 6p C3 DCpowe_2'!$M$10)</f>
        <v>4.0643307744926631E-2</v>
      </c>
      <c r="H169" s="84">
        <f>'ver pressoflex 6p C3 DCpowe_2'!$G$9/D169*(D169-'ver pressoflex 6p C3 DCpowe_2'!$M$11)</f>
        <v>0.66084548149274114</v>
      </c>
      <c r="I169" s="84">
        <f>'ver pressoflex 6p C3 DCpowe_2'!$G$9/D169*(D169-'ver pressoflex 6p C3 DCpowe_2'!$M$12)</f>
        <v>0.6803028045907118</v>
      </c>
      <c r="J169" s="84">
        <f>'ver pressoflex 6p C3 DCpowe_2'!$G$9/D169*(D169-'ver pressoflex 6p C3 DCpowe_2'!$M$13)</f>
        <v>0.69976012768868245</v>
      </c>
      <c r="K169" s="84">
        <f>'ver pressoflex 6p C3 DCpowe_2'!$G$9/D169*(D169-'ver pressoflex 6p C3 DCpowe_2'!$G$3)</f>
        <v>0.70948878923766778</v>
      </c>
      <c r="L169" s="83">
        <f>-'ver pressoflex 6p C3 DCpowe_2'!$G$2*'ver pressoflex 6p C3 DCpowe_2'!D169*'ver pressoflex 6p C3 DCpowe_2'!$G$17*'ver pressoflex 6p C3 DCpowe_2'!$G$13*'ver pressoflex 6p C3 DCpowe_2'!$G$11</f>
        <v>-6216.6825000000044</v>
      </c>
      <c r="M169" s="29">
        <f>IF(ABS(E169)&lt;'ver pressoflex 6p C3 DCpowe_2'!$G$7,'ver pressoflex 6p C3 DCpowe_2'!$G$16*E169*'ver pressoflex 6p C3 DCpowe_2'!$O$8,SIGN(E169)*'ver pressoflex 6p C3 DCpowe_2'!$G$15*'ver pressoflex 6p C3 DCpowe_2'!$O$8)</f>
        <v>17803.500000000004</v>
      </c>
      <c r="N169" s="29">
        <f>IF(ABS(F169)&lt;'ver pressoflex 6p C3 DCpowe_2'!$G$7,'ver pressoflex 6p C3 DCpowe_2'!$G$16*F169*'ver pressoflex 6p C3 DCpowe_2'!$O$9,SIGN(F169)*'ver pressoflex 6p C3 DCpowe_2'!$G$15*'ver pressoflex 6p C3 DCpowe_2'!$O$9)</f>
        <v>17803.500000000004</v>
      </c>
      <c r="O169" s="29">
        <f>IF(ABS(G169)&lt;'ver pressoflex 6p C3 DCpowe_2'!$G$7,'ver pressoflex 6p C3 DCpowe_2'!$G$16*G169*'ver pressoflex 6p C3 DCpowe_2'!$O$10,SIGN(G169)*'ver pressoflex 6p C3 DCpowe_2'!$G$15*'ver pressoflex 6p C3 DCpowe_2'!$O$10)</f>
        <v>0</v>
      </c>
      <c r="P169" s="29">
        <f>IF(ABS(H169)&lt;'ver pressoflex 6p C3 DCpowe_2'!$G$7,'ver pressoflex 6p C3 DCpowe_2'!$G$16*H169*'ver pressoflex 6p C3 DCpowe_2'!$O$11,SIGN(H169)*'ver pressoflex 6p C3 DCpowe_2'!$G$15*'ver pressoflex 6p C3 DCpowe_2'!$O$11)</f>
        <v>0</v>
      </c>
      <c r="Q169" s="29">
        <f>IF(ABS(I169)&lt;'ver pressoflex 6p C3 DCpowe_2'!$G$7,'ver pressoflex 6p C3 DCpowe_2'!$G$16*I169*'ver pressoflex 6p C3 DCpowe_2'!$O$12,SIGN(I169)*'ver pressoflex 6p C3 DCpowe_2'!$G$15*'ver pressoflex 6p C3 DCpowe_2'!$O$12)</f>
        <v>17803.500000000004</v>
      </c>
      <c r="R169" s="29">
        <f>IF(ABS(J169)&lt;'ver pressoflex 6p C3 DCpowe_2'!$G$7,'ver pressoflex 6p C3 DCpowe_2'!$G$16*J169*'ver pressoflex 6p C3 DCpowe_2'!$O$13,SIGN(J169)*'ver pressoflex 6p C3 DCpowe_2'!$G$15*'ver pressoflex 6p C3 DCpowe_2'!$O$13)</f>
        <v>17803.500000000004</v>
      </c>
      <c r="S169" s="83">
        <f t="shared" si="14"/>
        <v>64997.317500000005</v>
      </c>
      <c r="T169" s="1">
        <f>-L169*('ver pressoflex 6p C3 DCpowe_2'!$G$3/2-'ver pressoflex 6p C3 DCpowe_2'!$G$12*'ver pressoflex 6p C3 DCpowe_2'!D169)</f>
        <v>9084542.0801814068</v>
      </c>
      <c r="U169" s="27">
        <f t="shared" si="17"/>
        <v>-25548022.500000004</v>
      </c>
      <c r="V169" s="27">
        <f t="shared" si="18"/>
        <v>-24123742.500000004</v>
      </c>
      <c r="W169" s="27">
        <f t="shared" si="19"/>
        <v>0</v>
      </c>
      <c r="X169" s="27">
        <f t="shared" si="20"/>
        <v>0</v>
      </c>
      <c r="Y169" s="27">
        <f t="shared" si="21"/>
        <v>24123742.500000004</v>
      </c>
      <c r="Z169" s="27">
        <f t="shared" si="22"/>
        <v>25548022.500000004</v>
      </c>
      <c r="AA169" s="83">
        <f t="shared" si="15"/>
        <v>9084542.0801814049</v>
      </c>
    </row>
    <row r="170" spans="2:27" x14ac:dyDescent="0.25">
      <c r="B170" s="86">
        <f t="shared" si="13"/>
        <v>89941.562500000015</v>
      </c>
      <c r="C170" s="85">
        <f t="shared" si="16"/>
        <v>2.2500000000000013</v>
      </c>
      <c r="D170" s="51">
        <f>'ver pressoflex 6p C3 DCpowe_2'!$G$3/2/$C$557*C170</f>
        <v>33.187500000000021</v>
      </c>
      <c r="E170" s="84">
        <f>'ver pressoflex 6p C3 DCpowe_2'!$G$9/D170*(D170-'ver pressoflex 6p C3 DCpowe_2'!$M$8)</f>
        <v>1.6421845574387886E-3</v>
      </c>
      <c r="F170" s="84">
        <f>'ver pressoflex 6p C3 DCpowe_2'!$G$9/D170*(D170-'ver pressoflex 6p C3 DCpowe_2'!$M$9)</f>
        <v>2.0926553672316366E-2</v>
      </c>
      <c r="G170" s="84">
        <f>'ver pressoflex 6p C3 DCpowe_2'!$G$9/D170*(D170-'ver pressoflex 6p C3 DCpowe_2'!$M$10)</f>
        <v>4.0210922787193945E-2</v>
      </c>
      <c r="H170" s="84">
        <f>'ver pressoflex 6p C3 DCpowe_2'!$G$9/D170*(D170-'ver pressoflex 6p C3 DCpowe_2'!$M$11)</f>
        <v>0.65490018832391672</v>
      </c>
      <c r="I170" s="84">
        <f>'ver pressoflex 6p C3 DCpowe_2'!$G$9/D170*(D170-'ver pressoflex 6p C3 DCpowe_2'!$M$12)</f>
        <v>0.67418455743879435</v>
      </c>
      <c r="J170" s="84">
        <f>'ver pressoflex 6p C3 DCpowe_2'!$G$9/D170*(D170-'ver pressoflex 6p C3 DCpowe_2'!$M$13)</f>
        <v>0.69346892655367187</v>
      </c>
      <c r="K170" s="84">
        <f>'ver pressoflex 6p C3 DCpowe_2'!$G$9/D170*(D170-'ver pressoflex 6p C3 DCpowe_2'!$G$3)</f>
        <v>0.70311111111111069</v>
      </c>
      <c r="L170" s="83">
        <f>-'ver pressoflex 6p C3 DCpowe_2'!$G$2*'ver pressoflex 6p C3 DCpowe_2'!D170*'ver pressoflex 6p C3 DCpowe_2'!$G$17*'ver pressoflex 6p C3 DCpowe_2'!$G$13*'ver pressoflex 6p C3 DCpowe_2'!$G$11</f>
        <v>-6272.4375000000045</v>
      </c>
      <c r="M170" s="29">
        <f>IF(ABS(E170)&lt;'ver pressoflex 6p C3 DCpowe_2'!$G$7,'ver pressoflex 6p C3 DCpowe_2'!$G$16*E170*'ver pressoflex 6p C3 DCpowe_2'!$O$8,SIGN(E170)*'ver pressoflex 6p C3 DCpowe_2'!$G$15*'ver pressoflex 6p C3 DCpowe_2'!$O$8)</f>
        <v>17803.500000000004</v>
      </c>
      <c r="N170" s="29">
        <f>IF(ABS(F170)&lt;'ver pressoflex 6p C3 DCpowe_2'!$G$7,'ver pressoflex 6p C3 DCpowe_2'!$G$16*F170*'ver pressoflex 6p C3 DCpowe_2'!$O$9,SIGN(F170)*'ver pressoflex 6p C3 DCpowe_2'!$G$15*'ver pressoflex 6p C3 DCpowe_2'!$O$9)</f>
        <v>17803.500000000004</v>
      </c>
      <c r="O170" s="29">
        <f>IF(ABS(G170)&lt;'ver pressoflex 6p C3 DCpowe_2'!$G$7,'ver pressoflex 6p C3 DCpowe_2'!$G$16*G170*'ver pressoflex 6p C3 DCpowe_2'!$O$10,SIGN(G170)*'ver pressoflex 6p C3 DCpowe_2'!$G$15*'ver pressoflex 6p C3 DCpowe_2'!$O$10)</f>
        <v>0</v>
      </c>
      <c r="P170" s="29">
        <f>IF(ABS(H170)&lt;'ver pressoflex 6p C3 DCpowe_2'!$G$7,'ver pressoflex 6p C3 DCpowe_2'!$G$16*H170*'ver pressoflex 6p C3 DCpowe_2'!$O$11,SIGN(H170)*'ver pressoflex 6p C3 DCpowe_2'!$G$15*'ver pressoflex 6p C3 DCpowe_2'!$O$11)</f>
        <v>0</v>
      </c>
      <c r="Q170" s="29">
        <f>IF(ABS(I170)&lt;'ver pressoflex 6p C3 DCpowe_2'!$G$7,'ver pressoflex 6p C3 DCpowe_2'!$G$16*I170*'ver pressoflex 6p C3 DCpowe_2'!$O$12,SIGN(I170)*'ver pressoflex 6p C3 DCpowe_2'!$G$15*'ver pressoflex 6p C3 DCpowe_2'!$O$12)</f>
        <v>17803.500000000004</v>
      </c>
      <c r="R170" s="29">
        <f>IF(ABS(J170)&lt;'ver pressoflex 6p C3 DCpowe_2'!$G$7,'ver pressoflex 6p C3 DCpowe_2'!$G$16*J170*'ver pressoflex 6p C3 DCpowe_2'!$O$13,SIGN(J170)*'ver pressoflex 6p C3 DCpowe_2'!$G$15*'ver pressoflex 6p C3 DCpowe_2'!$O$13)</f>
        <v>17803.500000000004</v>
      </c>
      <c r="S170" s="83">
        <f t="shared" si="14"/>
        <v>64941.562500000015</v>
      </c>
      <c r="T170" s="1">
        <f>-L170*('ver pressoflex 6p C3 DCpowe_2'!$G$3/2-'ver pressoflex 6p C3 DCpowe_2'!$G$12*'ver pressoflex 6p C3 DCpowe_2'!D170)</f>
        <v>9165248.0403750073</v>
      </c>
      <c r="U170" s="27">
        <f t="shared" si="17"/>
        <v>-25548022.500000004</v>
      </c>
      <c r="V170" s="27">
        <f t="shared" si="18"/>
        <v>-24123742.500000004</v>
      </c>
      <c r="W170" s="27">
        <f t="shared" si="19"/>
        <v>0</v>
      </c>
      <c r="X170" s="27">
        <f t="shared" si="20"/>
        <v>0</v>
      </c>
      <c r="Y170" s="27">
        <f t="shared" si="21"/>
        <v>24123742.500000004</v>
      </c>
      <c r="Z170" s="27">
        <f t="shared" si="22"/>
        <v>25548022.500000004</v>
      </c>
      <c r="AA170" s="83">
        <f t="shared" si="15"/>
        <v>9165248.0403750092</v>
      </c>
    </row>
    <row r="171" spans="2:27" x14ac:dyDescent="0.25">
      <c r="B171" s="86">
        <f t="shared" si="13"/>
        <v>89885.80750000001</v>
      </c>
      <c r="C171" s="85">
        <f t="shared" si="16"/>
        <v>2.2700000000000014</v>
      </c>
      <c r="D171" s="51">
        <f>'ver pressoflex 6p C3 DCpowe_2'!$G$3/2/$C$557*C171</f>
        <v>33.482500000000023</v>
      </c>
      <c r="E171" s="84">
        <f>'ver pressoflex 6p C3 DCpowe_2'!$G$9/D171*(D171-'ver pressoflex 6p C3 DCpowe_2'!$M$8)</f>
        <v>1.5572313895318385E-3</v>
      </c>
      <c r="F171" s="84">
        <f>'ver pressoflex 6p C3 DCpowe_2'!$G$9/D171*(D171-'ver pressoflex 6p C3 DCpowe_2'!$M$9)</f>
        <v>2.0671694168595517E-2</v>
      </c>
      <c r="G171" s="84">
        <f>'ver pressoflex 6p C3 DCpowe_2'!$G$9/D171*(D171-'ver pressoflex 6p C3 DCpowe_2'!$M$10)</f>
        <v>3.978615694765919E-2</v>
      </c>
      <c r="H171" s="84">
        <f>'ver pressoflex 6p C3 DCpowe_2'!$G$9/D171*(D171-'ver pressoflex 6p C3 DCpowe_2'!$M$11)</f>
        <v>0.64905965803031385</v>
      </c>
      <c r="I171" s="84">
        <f>'ver pressoflex 6p C3 DCpowe_2'!$G$9/D171*(D171-'ver pressoflex 6p C3 DCpowe_2'!$M$12)</f>
        <v>0.66817412080937755</v>
      </c>
      <c r="J171" s="84">
        <f>'ver pressoflex 6p C3 DCpowe_2'!$G$9/D171*(D171-'ver pressoflex 6p C3 DCpowe_2'!$M$13)</f>
        <v>0.68728858358844125</v>
      </c>
      <c r="K171" s="84">
        <f>'ver pressoflex 6p C3 DCpowe_2'!$G$9/D171*(D171-'ver pressoflex 6p C3 DCpowe_2'!$G$3)</f>
        <v>0.69684581497797304</v>
      </c>
      <c r="L171" s="83">
        <f>-'ver pressoflex 6p C3 DCpowe_2'!$G$2*'ver pressoflex 6p C3 DCpowe_2'!D171*'ver pressoflex 6p C3 DCpowe_2'!$G$17*'ver pressoflex 6p C3 DCpowe_2'!$G$13*'ver pressoflex 6p C3 DCpowe_2'!$G$11</f>
        <v>-6328.1925000000047</v>
      </c>
      <c r="M171" s="29">
        <f>IF(ABS(E171)&lt;'ver pressoflex 6p C3 DCpowe_2'!$G$7,'ver pressoflex 6p C3 DCpowe_2'!$G$16*E171*'ver pressoflex 6p C3 DCpowe_2'!$O$8,SIGN(E171)*'ver pressoflex 6p C3 DCpowe_2'!$G$15*'ver pressoflex 6p C3 DCpowe_2'!$O$8)</f>
        <v>17803.500000000004</v>
      </c>
      <c r="N171" s="29">
        <f>IF(ABS(F171)&lt;'ver pressoflex 6p C3 DCpowe_2'!$G$7,'ver pressoflex 6p C3 DCpowe_2'!$G$16*F171*'ver pressoflex 6p C3 DCpowe_2'!$O$9,SIGN(F171)*'ver pressoflex 6p C3 DCpowe_2'!$G$15*'ver pressoflex 6p C3 DCpowe_2'!$O$9)</f>
        <v>17803.500000000004</v>
      </c>
      <c r="O171" s="29">
        <f>IF(ABS(G171)&lt;'ver pressoflex 6p C3 DCpowe_2'!$G$7,'ver pressoflex 6p C3 DCpowe_2'!$G$16*G171*'ver pressoflex 6p C3 DCpowe_2'!$O$10,SIGN(G171)*'ver pressoflex 6p C3 DCpowe_2'!$G$15*'ver pressoflex 6p C3 DCpowe_2'!$O$10)</f>
        <v>0</v>
      </c>
      <c r="P171" s="29">
        <f>IF(ABS(H171)&lt;'ver pressoflex 6p C3 DCpowe_2'!$G$7,'ver pressoflex 6p C3 DCpowe_2'!$G$16*H171*'ver pressoflex 6p C3 DCpowe_2'!$O$11,SIGN(H171)*'ver pressoflex 6p C3 DCpowe_2'!$G$15*'ver pressoflex 6p C3 DCpowe_2'!$O$11)</f>
        <v>0</v>
      </c>
      <c r="Q171" s="29">
        <f>IF(ABS(I171)&lt;'ver pressoflex 6p C3 DCpowe_2'!$G$7,'ver pressoflex 6p C3 DCpowe_2'!$G$16*I171*'ver pressoflex 6p C3 DCpowe_2'!$O$12,SIGN(I171)*'ver pressoflex 6p C3 DCpowe_2'!$G$15*'ver pressoflex 6p C3 DCpowe_2'!$O$12)</f>
        <v>17803.500000000004</v>
      </c>
      <c r="R171" s="29">
        <f>IF(ABS(J171)&lt;'ver pressoflex 6p C3 DCpowe_2'!$G$7,'ver pressoflex 6p C3 DCpowe_2'!$G$16*J171*'ver pressoflex 6p C3 DCpowe_2'!$O$13,SIGN(J171)*'ver pressoflex 6p C3 DCpowe_2'!$G$15*'ver pressoflex 6p C3 DCpowe_2'!$O$13)</f>
        <v>17803.500000000004</v>
      </c>
      <c r="S171" s="83">
        <f t="shared" si="14"/>
        <v>64885.80750000001</v>
      </c>
      <c r="T171" s="1">
        <f>-L171*('ver pressoflex 6p C3 DCpowe_2'!$G$3/2-'ver pressoflex 6p C3 DCpowe_2'!$G$12*'ver pressoflex 6p C3 DCpowe_2'!D171)</f>
        <v>9245940.3160614055</v>
      </c>
      <c r="U171" s="27">
        <f t="shared" si="17"/>
        <v>-25548022.500000004</v>
      </c>
      <c r="V171" s="27">
        <f t="shared" si="18"/>
        <v>-24123742.500000004</v>
      </c>
      <c r="W171" s="27">
        <f t="shared" si="19"/>
        <v>0</v>
      </c>
      <c r="X171" s="27">
        <f t="shared" si="20"/>
        <v>0</v>
      </c>
      <c r="Y171" s="27">
        <f t="shared" si="21"/>
        <v>24123742.500000004</v>
      </c>
      <c r="Z171" s="27">
        <f t="shared" si="22"/>
        <v>25548022.500000004</v>
      </c>
      <c r="AA171" s="83">
        <f t="shared" si="15"/>
        <v>9245940.3160614073</v>
      </c>
    </row>
    <row r="172" spans="2:27" x14ac:dyDescent="0.25">
      <c r="B172" s="86">
        <f t="shared" si="13"/>
        <v>89830.052500000005</v>
      </c>
      <c r="C172" s="85">
        <f t="shared" si="16"/>
        <v>2.2900000000000014</v>
      </c>
      <c r="D172" s="51">
        <f>'ver pressoflex 6p C3 DCpowe_2'!$G$3/2/$C$557*C172</f>
        <v>33.777500000000018</v>
      </c>
      <c r="E172" s="84">
        <f>'ver pressoflex 6p C3 DCpowe_2'!$G$9/D172*(D172-'ver pressoflex 6p C3 DCpowe_2'!$M$8)</f>
        <v>1.4737621197542694E-3</v>
      </c>
      <c r="F172" s="84">
        <f>'ver pressoflex 6p C3 DCpowe_2'!$G$9/D172*(D172-'ver pressoflex 6p C3 DCpowe_2'!$M$9)</f>
        <v>2.0421286359262811E-2</v>
      </c>
      <c r="G172" s="84">
        <f>'ver pressoflex 6p C3 DCpowe_2'!$G$9/D172*(D172-'ver pressoflex 6p C3 DCpowe_2'!$M$10)</f>
        <v>3.9368810598771349E-2</v>
      </c>
      <c r="H172" s="84">
        <f>'ver pressoflex 6p C3 DCpowe_2'!$G$9/D172*(D172-'ver pressoflex 6p C3 DCpowe_2'!$M$11)</f>
        <v>0.64332114573310606</v>
      </c>
      <c r="I172" s="84">
        <f>'ver pressoflex 6p C3 DCpowe_2'!$G$9/D172*(D172-'ver pressoflex 6p C3 DCpowe_2'!$M$12)</f>
        <v>0.66226866997261458</v>
      </c>
      <c r="J172" s="84">
        <f>'ver pressoflex 6p C3 DCpowe_2'!$G$9/D172*(D172-'ver pressoflex 6p C3 DCpowe_2'!$M$13)</f>
        <v>0.68121619421212309</v>
      </c>
      <c r="K172" s="84">
        <f>'ver pressoflex 6p C3 DCpowe_2'!$G$9/D172*(D172-'ver pressoflex 6p C3 DCpowe_2'!$G$3)</f>
        <v>0.69068995633187735</v>
      </c>
      <c r="L172" s="83">
        <f>-'ver pressoflex 6p C3 DCpowe_2'!$G$2*'ver pressoflex 6p C3 DCpowe_2'!D172*'ver pressoflex 6p C3 DCpowe_2'!$G$17*'ver pressoflex 6p C3 DCpowe_2'!$G$13*'ver pressoflex 6p C3 DCpowe_2'!$G$11</f>
        <v>-6383.9475000000039</v>
      </c>
      <c r="M172" s="29">
        <f>IF(ABS(E172)&lt;'ver pressoflex 6p C3 DCpowe_2'!$G$7,'ver pressoflex 6p C3 DCpowe_2'!$G$16*E172*'ver pressoflex 6p C3 DCpowe_2'!$O$8,SIGN(E172)*'ver pressoflex 6p C3 DCpowe_2'!$G$15*'ver pressoflex 6p C3 DCpowe_2'!$O$8)</f>
        <v>17803.500000000004</v>
      </c>
      <c r="N172" s="29">
        <f>IF(ABS(F172)&lt;'ver pressoflex 6p C3 DCpowe_2'!$G$7,'ver pressoflex 6p C3 DCpowe_2'!$G$16*F172*'ver pressoflex 6p C3 DCpowe_2'!$O$9,SIGN(F172)*'ver pressoflex 6p C3 DCpowe_2'!$G$15*'ver pressoflex 6p C3 DCpowe_2'!$O$9)</f>
        <v>17803.500000000004</v>
      </c>
      <c r="O172" s="29">
        <f>IF(ABS(G172)&lt;'ver pressoflex 6p C3 DCpowe_2'!$G$7,'ver pressoflex 6p C3 DCpowe_2'!$G$16*G172*'ver pressoflex 6p C3 DCpowe_2'!$O$10,SIGN(G172)*'ver pressoflex 6p C3 DCpowe_2'!$G$15*'ver pressoflex 6p C3 DCpowe_2'!$O$10)</f>
        <v>0</v>
      </c>
      <c r="P172" s="29">
        <f>IF(ABS(H172)&lt;'ver pressoflex 6p C3 DCpowe_2'!$G$7,'ver pressoflex 6p C3 DCpowe_2'!$G$16*H172*'ver pressoflex 6p C3 DCpowe_2'!$O$11,SIGN(H172)*'ver pressoflex 6p C3 DCpowe_2'!$G$15*'ver pressoflex 6p C3 DCpowe_2'!$O$11)</f>
        <v>0</v>
      </c>
      <c r="Q172" s="29">
        <f>IF(ABS(I172)&lt;'ver pressoflex 6p C3 DCpowe_2'!$G$7,'ver pressoflex 6p C3 DCpowe_2'!$G$16*I172*'ver pressoflex 6p C3 DCpowe_2'!$O$12,SIGN(I172)*'ver pressoflex 6p C3 DCpowe_2'!$G$15*'ver pressoflex 6p C3 DCpowe_2'!$O$12)</f>
        <v>17803.500000000004</v>
      </c>
      <c r="R172" s="29">
        <f>IF(ABS(J172)&lt;'ver pressoflex 6p C3 DCpowe_2'!$G$7,'ver pressoflex 6p C3 DCpowe_2'!$G$16*J172*'ver pressoflex 6p C3 DCpowe_2'!$O$13,SIGN(J172)*'ver pressoflex 6p C3 DCpowe_2'!$G$15*'ver pressoflex 6p C3 DCpowe_2'!$O$13)</f>
        <v>17803.500000000004</v>
      </c>
      <c r="S172" s="83">
        <f t="shared" si="14"/>
        <v>64830.052500000005</v>
      </c>
      <c r="T172" s="1">
        <f>-L172*('ver pressoflex 6p C3 DCpowe_2'!$G$3/2-'ver pressoflex 6p C3 DCpowe_2'!$G$12*'ver pressoflex 6p C3 DCpowe_2'!D172)</f>
        <v>9326618.907240605</v>
      </c>
      <c r="U172" s="27">
        <f t="shared" si="17"/>
        <v>-25548022.500000004</v>
      </c>
      <c r="V172" s="27">
        <f t="shared" si="18"/>
        <v>-24123742.500000004</v>
      </c>
      <c r="W172" s="27">
        <f t="shared" si="19"/>
        <v>0</v>
      </c>
      <c r="X172" s="27">
        <f t="shared" si="20"/>
        <v>0</v>
      </c>
      <c r="Y172" s="27">
        <f t="shared" si="21"/>
        <v>24123742.500000004</v>
      </c>
      <c r="Z172" s="27">
        <f t="shared" si="22"/>
        <v>25548022.500000004</v>
      </c>
      <c r="AA172" s="83">
        <f t="shared" si="15"/>
        <v>9326618.9072406068</v>
      </c>
    </row>
    <row r="173" spans="2:27" x14ac:dyDescent="0.25">
      <c r="B173" s="86">
        <f t="shared" si="13"/>
        <v>71994.226296976063</v>
      </c>
      <c r="C173" s="85">
        <f t="shared" si="16"/>
        <v>2.3100000000000014</v>
      </c>
      <c r="D173" s="51">
        <f>'ver pressoflex 6p C3 DCpowe_2'!$G$3/2/$C$557*C173</f>
        <v>34.072500000000019</v>
      </c>
      <c r="E173" s="84">
        <f>'ver pressoflex 6p C3 DCpowe_2'!$G$9/D173*(D173-'ver pressoflex 6p C3 DCpowe_2'!$M$8)</f>
        <v>1.391738205297522E-3</v>
      </c>
      <c r="F173" s="84">
        <f>'ver pressoflex 6p C3 DCpowe_2'!$G$9/D173*(D173-'ver pressoflex 6p C3 DCpowe_2'!$M$9)</f>
        <v>2.0175214615892566E-2</v>
      </c>
      <c r="G173" s="84">
        <f>'ver pressoflex 6p C3 DCpowe_2'!$G$9/D173*(D173-'ver pressoflex 6p C3 DCpowe_2'!$M$10)</f>
        <v>3.8958691026487607E-2</v>
      </c>
      <c r="H173" s="84">
        <f>'ver pressoflex 6p C3 DCpowe_2'!$G$9/D173*(D173-'ver pressoflex 6p C3 DCpowe_2'!$M$11)</f>
        <v>0.63768200161420463</v>
      </c>
      <c r="I173" s="84">
        <f>'ver pressoflex 6p C3 DCpowe_2'!$G$9/D173*(D173-'ver pressoflex 6p C3 DCpowe_2'!$M$12)</f>
        <v>0.6564654780247996</v>
      </c>
      <c r="J173" s="84">
        <f>'ver pressoflex 6p C3 DCpowe_2'!$G$9/D173*(D173-'ver pressoflex 6p C3 DCpowe_2'!$M$13)</f>
        <v>0.67524895443539468</v>
      </c>
      <c r="K173" s="84">
        <f>'ver pressoflex 6p C3 DCpowe_2'!$G$9/D173*(D173-'ver pressoflex 6p C3 DCpowe_2'!$G$3)</f>
        <v>0.68464069264069216</v>
      </c>
      <c r="L173" s="83">
        <f>-'ver pressoflex 6p C3 DCpowe_2'!$G$2*'ver pressoflex 6p C3 DCpowe_2'!D173*'ver pressoflex 6p C3 DCpowe_2'!$G$17*'ver pressoflex 6p C3 DCpowe_2'!$G$13*'ver pressoflex 6p C3 DCpowe_2'!$G$11</f>
        <v>-6439.702500000004</v>
      </c>
      <c r="M173" s="29">
        <f>IF(ABS(E173)&lt;'ver pressoflex 6p C3 DCpowe_2'!$G$7,'ver pressoflex 6p C3 DCpowe_2'!$G$16*E173*'ver pressoflex 6p C3 DCpowe_2'!$O$8,SIGN(E173)*'ver pressoflex 6p C3 DCpowe_2'!$G$15*'ver pressoflex 6p C3 DCpowe_2'!$O$8)</f>
        <v>23.428796976055871</v>
      </c>
      <c r="N173" s="29">
        <f>IF(ABS(F173)&lt;'ver pressoflex 6p C3 DCpowe_2'!$G$7,'ver pressoflex 6p C3 DCpowe_2'!$G$16*F173*'ver pressoflex 6p C3 DCpowe_2'!$O$9,SIGN(F173)*'ver pressoflex 6p C3 DCpowe_2'!$G$15*'ver pressoflex 6p C3 DCpowe_2'!$O$9)</f>
        <v>17803.500000000004</v>
      </c>
      <c r="O173" s="29">
        <f>IF(ABS(G173)&lt;'ver pressoflex 6p C3 DCpowe_2'!$G$7,'ver pressoflex 6p C3 DCpowe_2'!$G$16*G173*'ver pressoflex 6p C3 DCpowe_2'!$O$10,SIGN(G173)*'ver pressoflex 6p C3 DCpowe_2'!$G$15*'ver pressoflex 6p C3 DCpowe_2'!$O$10)</f>
        <v>0</v>
      </c>
      <c r="P173" s="29">
        <f>IF(ABS(H173)&lt;'ver pressoflex 6p C3 DCpowe_2'!$G$7,'ver pressoflex 6p C3 DCpowe_2'!$G$16*H173*'ver pressoflex 6p C3 DCpowe_2'!$O$11,SIGN(H173)*'ver pressoflex 6p C3 DCpowe_2'!$G$15*'ver pressoflex 6p C3 DCpowe_2'!$O$11)</f>
        <v>0</v>
      </c>
      <c r="Q173" s="29">
        <f>IF(ABS(I173)&lt;'ver pressoflex 6p C3 DCpowe_2'!$G$7,'ver pressoflex 6p C3 DCpowe_2'!$G$16*I173*'ver pressoflex 6p C3 DCpowe_2'!$O$12,SIGN(I173)*'ver pressoflex 6p C3 DCpowe_2'!$G$15*'ver pressoflex 6p C3 DCpowe_2'!$O$12)</f>
        <v>17803.500000000004</v>
      </c>
      <c r="R173" s="29">
        <f>IF(ABS(J173)&lt;'ver pressoflex 6p C3 DCpowe_2'!$G$7,'ver pressoflex 6p C3 DCpowe_2'!$G$16*J173*'ver pressoflex 6p C3 DCpowe_2'!$O$13,SIGN(J173)*'ver pressoflex 6p C3 DCpowe_2'!$G$15*'ver pressoflex 6p C3 DCpowe_2'!$O$13)</f>
        <v>17803.500000000004</v>
      </c>
      <c r="S173" s="83">
        <f t="shared" si="14"/>
        <v>46994.226296976063</v>
      </c>
      <c r="T173" s="1">
        <f>-L173*('ver pressoflex 6p C3 DCpowe_2'!$G$3/2-'ver pressoflex 6p C3 DCpowe_2'!$G$12*'ver pressoflex 6p C3 DCpowe_2'!D173)</f>
        <v>9407283.8139126059</v>
      </c>
      <c r="U173" s="27">
        <f t="shared" si="17"/>
        <v>-33620.323660640177</v>
      </c>
      <c r="V173" s="27">
        <f t="shared" si="18"/>
        <v>-24123742.500000004</v>
      </c>
      <c r="W173" s="27">
        <f t="shared" si="19"/>
        <v>0</v>
      </c>
      <c r="X173" s="27">
        <f t="shared" si="20"/>
        <v>0</v>
      </c>
      <c r="Y173" s="27">
        <f t="shared" si="21"/>
        <v>24123742.500000004</v>
      </c>
      <c r="Z173" s="27">
        <f t="shared" si="22"/>
        <v>25548022.500000004</v>
      </c>
      <c r="AA173" s="83">
        <f t="shared" si="15"/>
        <v>34921685.990251973</v>
      </c>
    </row>
    <row r="174" spans="2:27" x14ac:dyDescent="0.25">
      <c r="B174" s="86">
        <f t="shared" si="13"/>
        <v>71937.114194970549</v>
      </c>
      <c r="C174" s="85">
        <f t="shared" si="16"/>
        <v>2.3300000000000014</v>
      </c>
      <c r="D174" s="51">
        <f>'ver pressoflex 6p C3 DCpowe_2'!$G$3/2/$C$557*C174</f>
        <v>34.367500000000021</v>
      </c>
      <c r="E174" s="84">
        <f>'ver pressoflex 6p C3 DCpowe_2'!$G$9/D174*(D174-'ver pressoflex 6p C3 DCpowe_2'!$M$8)</f>
        <v>1.3111224267112768E-3</v>
      </c>
      <c r="F174" s="84">
        <f>'ver pressoflex 6p C3 DCpowe_2'!$G$9/D174*(D174-'ver pressoflex 6p C3 DCpowe_2'!$M$9)</f>
        <v>1.993336728013383E-2</v>
      </c>
      <c r="G174" s="84">
        <f>'ver pressoflex 6p C3 DCpowe_2'!$G$9/D174*(D174-'ver pressoflex 6p C3 DCpowe_2'!$M$10)</f>
        <v>3.8555612133556384E-2</v>
      </c>
      <c r="H174" s="84">
        <f>'ver pressoflex 6p C3 DCpowe_2'!$G$9/D174*(D174-'ver pressoflex 6p C3 DCpowe_2'!$M$11)</f>
        <v>0.63213966683640033</v>
      </c>
      <c r="I174" s="84">
        <f>'ver pressoflex 6p C3 DCpowe_2'!$G$9/D174*(D174-'ver pressoflex 6p C3 DCpowe_2'!$M$12)</f>
        <v>0.65076191168982289</v>
      </c>
      <c r="J174" s="84">
        <f>'ver pressoflex 6p C3 DCpowe_2'!$G$9/D174*(D174-'ver pressoflex 6p C3 DCpowe_2'!$M$13)</f>
        <v>0.66938415654324546</v>
      </c>
      <c r="K174" s="84">
        <f>'ver pressoflex 6p C3 DCpowe_2'!$G$9/D174*(D174-'ver pressoflex 6p C3 DCpowe_2'!$G$3)</f>
        <v>0.67869527896995674</v>
      </c>
      <c r="L174" s="83">
        <f>-'ver pressoflex 6p C3 DCpowe_2'!$G$2*'ver pressoflex 6p C3 DCpowe_2'!D174*'ver pressoflex 6p C3 DCpowe_2'!$G$17*'ver pressoflex 6p C3 DCpowe_2'!$G$13*'ver pressoflex 6p C3 DCpowe_2'!$G$11</f>
        <v>-6495.4575000000041</v>
      </c>
      <c r="M174" s="29">
        <f>IF(ABS(E174)&lt;'ver pressoflex 6p C3 DCpowe_2'!$G$7,'ver pressoflex 6p C3 DCpowe_2'!$G$16*E174*'ver pressoflex 6p C3 DCpowe_2'!$O$8,SIGN(E174)*'ver pressoflex 6p C3 DCpowe_2'!$G$15*'ver pressoflex 6p C3 DCpowe_2'!$O$8)</f>
        <v>22.071694970538935</v>
      </c>
      <c r="N174" s="29">
        <f>IF(ABS(F174)&lt;'ver pressoflex 6p C3 DCpowe_2'!$G$7,'ver pressoflex 6p C3 DCpowe_2'!$G$16*F174*'ver pressoflex 6p C3 DCpowe_2'!$O$9,SIGN(F174)*'ver pressoflex 6p C3 DCpowe_2'!$G$15*'ver pressoflex 6p C3 DCpowe_2'!$O$9)</f>
        <v>17803.500000000004</v>
      </c>
      <c r="O174" s="29">
        <f>IF(ABS(G174)&lt;'ver pressoflex 6p C3 DCpowe_2'!$G$7,'ver pressoflex 6p C3 DCpowe_2'!$G$16*G174*'ver pressoflex 6p C3 DCpowe_2'!$O$10,SIGN(G174)*'ver pressoflex 6p C3 DCpowe_2'!$G$15*'ver pressoflex 6p C3 DCpowe_2'!$O$10)</f>
        <v>0</v>
      </c>
      <c r="P174" s="29">
        <f>IF(ABS(H174)&lt;'ver pressoflex 6p C3 DCpowe_2'!$G$7,'ver pressoflex 6p C3 DCpowe_2'!$G$16*H174*'ver pressoflex 6p C3 DCpowe_2'!$O$11,SIGN(H174)*'ver pressoflex 6p C3 DCpowe_2'!$G$15*'ver pressoflex 6p C3 DCpowe_2'!$O$11)</f>
        <v>0</v>
      </c>
      <c r="Q174" s="29">
        <f>IF(ABS(I174)&lt;'ver pressoflex 6p C3 DCpowe_2'!$G$7,'ver pressoflex 6p C3 DCpowe_2'!$G$16*I174*'ver pressoflex 6p C3 DCpowe_2'!$O$12,SIGN(I174)*'ver pressoflex 6p C3 DCpowe_2'!$G$15*'ver pressoflex 6p C3 DCpowe_2'!$O$12)</f>
        <v>17803.500000000004</v>
      </c>
      <c r="R174" s="29">
        <f>IF(ABS(J174)&lt;'ver pressoflex 6p C3 DCpowe_2'!$G$7,'ver pressoflex 6p C3 DCpowe_2'!$G$16*J174*'ver pressoflex 6p C3 DCpowe_2'!$O$13,SIGN(J174)*'ver pressoflex 6p C3 DCpowe_2'!$G$15*'ver pressoflex 6p C3 DCpowe_2'!$O$13)</f>
        <v>17803.500000000004</v>
      </c>
      <c r="S174" s="83">
        <f t="shared" si="14"/>
        <v>46937.114194970549</v>
      </c>
      <c r="T174" s="1">
        <f>-L174*('ver pressoflex 6p C3 DCpowe_2'!$G$3/2-'ver pressoflex 6p C3 DCpowe_2'!$G$12*'ver pressoflex 6p C3 DCpowe_2'!D174)</f>
        <v>9487935.0360774044</v>
      </c>
      <c r="U174" s="27">
        <f t="shared" si="17"/>
        <v>-31672.882282723371</v>
      </c>
      <c r="V174" s="27">
        <f t="shared" si="18"/>
        <v>-24123742.500000004</v>
      </c>
      <c r="W174" s="27">
        <f t="shared" si="19"/>
        <v>0</v>
      </c>
      <c r="X174" s="27">
        <f t="shared" si="20"/>
        <v>0</v>
      </c>
      <c r="Y174" s="27">
        <f t="shared" si="21"/>
        <v>24123742.500000004</v>
      </c>
      <c r="Z174" s="27">
        <f t="shared" si="22"/>
        <v>25548022.500000004</v>
      </c>
      <c r="AA174" s="83">
        <f t="shared" si="15"/>
        <v>35004284.653794684</v>
      </c>
    </row>
    <row r="175" spans="2:27" x14ac:dyDescent="0.25">
      <c r="B175" s="86">
        <f t="shared" si="13"/>
        <v>71880.025192573637</v>
      </c>
      <c r="C175" s="85">
        <f t="shared" si="16"/>
        <v>2.3500000000000014</v>
      </c>
      <c r="D175" s="51">
        <f>'ver pressoflex 6p C3 DCpowe_2'!$G$3/2/$C$557*C175</f>
        <v>34.662500000000023</v>
      </c>
      <c r="E175" s="84">
        <f>'ver pressoflex 6p C3 DCpowe_2'!$G$9/D175*(D175-'ver pressoflex 6p C3 DCpowe_2'!$M$8)</f>
        <v>1.2318788315903294E-3</v>
      </c>
      <c r="F175" s="84">
        <f>'ver pressoflex 6p C3 DCpowe_2'!$G$9/D175*(D175-'ver pressoflex 6p C3 DCpowe_2'!$M$9)</f>
        <v>1.9695636494770991E-2</v>
      </c>
      <c r="G175" s="84">
        <f>'ver pressoflex 6p C3 DCpowe_2'!$G$9/D175*(D175-'ver pressoflex 6p C3 DCpowe_2'!$M$10)</f>
        <v>3.8159394157951651E-2</v>
      </c>
      <c r="H175" s="84">
        <f>'ver pressoflex 6p C3 DCpowe_2'!$G$9/D175*(D175-'ver pressoflex 6p C3 DCpowe_2'!$M$11)</f>
        <v>0.62669166967183521</v>
      </c>
      <c r="I175" s="84">
        <f>'ver pressoflex 6p C3 DCpowe_2'!$G$9/D175*(D175-'ver pressoflex 6p C3 DCpowe_2'!$M$12)</f>
        <v>0.64515542733501585</v>
      </c>
      <c r="J175" s="84">
        <f>'ver pressoflex 6p C3 DCpowe_2'!$G$9/D175*(D175-'ver pressoflex 6p C3 DCpowe_2'!$M$13)</f>
        <v>0.6636191849981965</v>
      </c>
      <c r="K175" s="84">
        <f>'ver pressoflex 6p C3 DCpowe_2'!$G$9/D175*(D175-'ver pressoflex 6p C3 DCpowe_2'!$G$3)</f>
        <v>0.67285106382978688</v>
      </c>
      <c r="L175" s="83">
        <f>-'ver pressoflex 6p C3 DCpowe_2'!$G$2*'ver pressoflex 6p C3 DCpowe_2'!D175*'ver pressoflex 6p C3 DCpowe_2'!$G$17*'ver pressoflex 6p C3 DCpowe_2'!$G$13*'ver pressoflex 6p C3 DCpowe_2'!$G$11</f>
        <v>-6551.212500000006</v>
      </c>
      <c r="M175" s="29">
        <f>IF(ABS(E175)&lt;'ver pressoflex 6p C3 DCpowe_2'!$G$7,'ver pressoflex 6p C3 DCpowe_2'!$G$16*E175*'ver pressoflex 6p C3 DCpowe_2'!$O$8,SIGN(E175)*'ver pressoflex 6p C3 DCpowe_2'!$G$15*'ver pressoflex 6p C3 DCpowe_2'!$O$8)</f>
        <v>20.737692573626539</v>
      </c>
      <c r="N175" s="29">
        <f>IF(ABS(F175)&lt;'ver pressoflex 6p C3 DCpowe_2'!$G$7,'ver pressoflex 6p C3 DCpowe_2'!$G$16*F175*'ver pressoflex 6p C3 DCpowe_2'!$O$9,SIGN(F175)*'ver pressoflex 6p C3 DCpowe_2'!$G$15*'ver pressoflex 6p C3 DCpowe_2'!$O$9)</f>
        <v>17803.500000000004</v>
      </c>
      <c r="O175" s="29">
        <f>IF(ABS(G175)&lt;'ver pressoflex 6p C3 DCpowe_2'!$G$7,'ver pressoflex 6p C3 DCpowe_2'!$G$16*G175*'ver pressoflex 6p C3 DCpowe_2'!$O$10,SIGN(G175)*'ver pressoflex 6p C3 DCpowe_2'!$G$15*'ver pressoflex 6p C3 DCpowe_2'!$O$10)</f>
        <v>0</v>
      </c>
      <c r="P175" s="29">
        <f>IF(ABS(H175)&lt;'ver pressoflex 6p C3 DCpowe_2'!$G$7,'ver pressoflex 6p C3 DCpowe_2'!$G$16*H175*'ver pressoflex 6p C3 DCpowe_2'!$O$11,SIGN(H175)*'ver pressoflex 6p C3 DCpowe_2'!$G$15*'ver pressoflex 6p C3 DCpowe_2'!$O$11)</f>
        <v>0</v>
      </c>
      <c r="Q175" s="29">
        <f>IF(ABS(I175)&lt;'ver pressoflex 6p C3 DCpowe_2'!$G$7,'ver pressoflex 6p C3 DCpowe_2'!$G$16*I175*'ver pressoflex 6p C3 DCpowe_2'!$O$12,SIGN(I175)*'ver pressoflex 6p C3 DCpowe_2'!$G$15*'ver pressoflex 6p C3 DCpowe_2'!$O$12)</f>
        <v>17803.500000000004</v>
      </c>
      <c r="R175" s="29">
        <f>IF(ABS(J175)&lt;'ver pressoflex 6p C3 DCpowe_2'!$G$7,'ver pressoflex 6p C3 DCpowe_2'!$G$16*J175*'ver pressoflex 6p C3 DCpowe_2'!$O$13,SIGN(J175)*'ver pressoflex 6p C3 DCpowe_2'!$G$15*'ver pressoflex 6p C3 DCpowe_2'!$O$13)</f>
        <v>17803.500000000004</v>
      </c>
      <c r="S175" s="83">
        <f t="shared" si="14"/>
        <v>46880.02519257363</v>
      </c>
      <c r="T175" s="1">
        <f>-L175*('ver pressoflex 6p C3 DCpowe_2'!$G$3/2-'ver pressoflex 6p C3 DCpowe_2'!$G$12*'ver pressoflex 6p C3 DCpowe_2'!D175)</f>
        <v>9568572.5737350099</v>
      </c>
      <c r="U175" s="27">
        <f t="shared" si="17"/>
        <v>-29758.588843154084</v>
      </c>
      <c r="V175" s="27">
        <f t="shared" si="18"/>
        <v>-24123742.500000004</v>
      </c>
      <c r="W175" s="27">
        <f t="shared" si="19"/>
        <v>0</v>
      </c>
      <c r="X175" s="27">
        <f t="shared" si="20"/>
        <v>0</v>
      </c>
      <c r="Y175" s="27">
        <f t="shared" si="21"/>
        <v>24123742.500000004</v>
      </c>
      <c r="Z175" s="27">
        <f t="shared" si="22"/>
        <v>25548022.500000004</v>
      </c>
      <c r="AA175" s="83">
        <f t="shared" si="15"/>
        <v>35086836.484891862</v>
      </c>
    </row>
    <row r="176" spans="2:27" x14ac:dyDescent="0.25">
      <c r="B176" s="86">
        <f t="shared" si="13"/>
        <v>71822.958704985111</v>
      </c>
      <c r="C176" s="85">
        <f t="shared" si="16"/>
        <v>2.3700000000000014</v>
      </c>
      <c r="D176" s="51">
        <f>'ver pressoflex 6p C3 DCpowe_2'!$G$3/2/$C$557*C176</f>
        <v>34.957500000000024</v>
      </c>
      <c r="E176" s="84">
        <f>'ver pressoflex 6p C3 DCpowe_2'!$G$9/D176*(D176-'ver pressoflex 6p C3 DCpowe_2'!$M$8)</f>
        <v>1.1539726811127735E-3</v>
      </c>
      <c r="F176" s="84">
        <f>'ver pressoflex 6p C3 DCpowe_2'!$G$9/D176*(D176-'ver pressoflex 6p C3 DCpowe_2'!$M$9)</f>
        <v>1.9461918043338321E-2</v>
      </c>
      <c r="G176" s="84">
        <f>'ver pressoflex 6p C3 DCpowe_2'!$G$9/D176*(D176-'ver pressoflex 6p C3 DCpowe_2'!$M$10)</f>
        <v>3.7769863405563868E-2</v>
      </c>
      <c r="H176" s="84">
        <f>'ver pressoflex 6p C3 DCpowe_2'!$G$9/D176*(D176-'ver pressoflex 6p C3 DCpowe_2'!$M$11)</f>
        <v>0.62133562182650326</v>
      </c>
      <c r="I176" s="84">
        <f>'ver pressoflex 6p C3 DCpowe_2'!$G$9/D176*(D176-'ver pressoflex 6p C3 DCpowe_2'!$M$12)</f>
        <v>0.63964356718872872</v>
      </c>
      <c r="J176" s="84">
        <f>'ver pressoflex 6p C3 DCpowe_2'!$G$9/D176*(D176-'ver pressoflex 6p C3 DCpowe_2'!$M$13)</f>
        <v>0.6579515125509543</v>
      </c>
      <c r="K176" s="84">
        <f>'ver pressoflex 6p C3 DCpowe_2'!$G$9/D176*(D176-'ver pressoflex 6p C3 DCpowe_2'!$G$3)</f>
        <v>0.66710548523206714</v>
      </c>
      <c r="L176" s="83">
        <f>-'ver pressoflex 6p C3 DCpowe_2'!$G$2*'ver pressoflex 6p C3 DCpowe_2'!D176*'ver pressoflex 6p C3 DCpowe_2'!$G$17*'ver pressoflex 6p C3 DCpowe_2'!$G$13*'ver pressoflex 6p C3 DCpowe_2'!$G$11</f>
        <v>-6606.9675000000052</v>
      </c>
      <c r="M176" s="29">
        <f>IF(ABS(E176)&lt;'ver pressoflex 6p C3 DCpowe_2'!$G$7,'ver pressoflex 6p C3 DCpowe_2'!$G$16*E176*'ver pressoflex 6p C3 DCpowe_2'!$O$8,SIGN(E176)*'ver pressoflex 6p C3 DCpowe_2'!$G$15*'ver pressoflex 6p C3 DCpowe_2'!$O$8)</f>
        <v>19.426204985100853</v>
      </c>
      <c r="N176" s="29">
        <f>IF(ABS(F176)&lt;'ver pressoflex 6p C3 DCpowe_2'!$G$7,'ver pressoflex 6p C3 DCpowe_2'!$G$16*F176*'ver pressoflex 6p C3 DCpowe_2'!$O$9,SIGN(F176)*'ver pressoflex 6p C3 DCpowe_2'!$G$15*'ver pressoflex 6p C3 DCpowe_2'!$O$9)</f>
        <v>17803.500000000004</v>
      </c>
      <c r="O176" s="29">
        <f>IF(ABS(G176)&lt;'ver pressoflex 6p C3 DCpowe_2'!$G$7,'ver pressoflex 6p C3 DCpowe_2'!$G$16*G176*'ver pressoflex 6p C3 DCpowe_2'!$O$10,SIGN(G176)*'ver pressoflex 6p C3 DCpowe_2'!$G$15*'ver pressoflex 6p C3 DCpowe_2'!$O$10)</f>
        <v>0</v>
      </c>
      <c r="P176" s="29">
        <f>IF(ABS(H176)&lt;'ver pressoflex 6p C3 DCpowe_2'!$G$7,'ver pressoflex 6p C3 DCpowe_2'!$G$16*H176*'ver pressoflex 6p C3 DCpowe_2'!$O$11,SIGN(H176)*'ver pressoflex 6p C3 DCpowe_2'!$G$15*'ver pressoflex 6p C3 DCpowe_2'!$O$11)</f>
        <v>0</v>
      </c>
      <c r="Q176" s="29">
        <f>IF(ABS(I176)&lt;'ver pressoflex 6p C3 DCpowe_2'!$G$7,'ver pressoflex 6p C3 DCpowe_2'!$G$16*I176*'ver pressoflex 6p C3 DCpowe_2'!$O$12,SIGN(I176)*'ver pressoflex 6p C3 DCpowe_2'!$G$15*'ver pressoflex 6p C3 DCpowe_2'!$O$12)</f>
        <v>17803.500000000004</v>
      </c>
      <c r="R176" s="29">
        <f>IF(ABS(J176)&lt;'ver pressoflex 6p C3 DCpowe_2'!$G$7,'ver pressoflex 6p C3 DCpowe_2'!$G$16*J176*'ver pressoflex 6p C3 DCpowe_2'!$O$13,SIGN(J176)*'ver pressoflex 6p C3 DCpowe_2'!$G$15*'ver pressoflex 6p C3 DCpowe_2'!$O$13)</f>
        <v>17803.500000000004</v>
      </c>
      <c r="S176" s="83">
        <f t="shared" si="14"/>
        <v>46822.958704985111</v>
      </c>
      <c r="T176" s="1">
        <f>-L176*('ver pressoflex 6p C3 DCpowe_2'!$G$3/2-'ver pressoflex 6p C3 DCpowe_2'!$G$12*'ver pressoflex 6p C3 DCpowe_2'!D176)</f>
        <v>9649196.4268854074</v>
      </c>
      <c r="U176" s="27">
        <f t="shared" si="17"/>
        <v>-27876.604153619723</v>
      </c>
      <c r="V176" s="27">
        <f t="shared" si="18"/>
        <v>-24123742.500000004</v>
      </c>
      <c r="W176" s="27">
        <f t="shared" si="19"/>
        <v>0</v>
      </c>
      <c r="X176" s="27">
        <f t="shared" si="20"/>
        <v>0</v>
      </c>
      <c r="Y176" s="27">
        <f t="shared" si="21"/>
        <v>24123742.500000004</v>
      </c>
      <c r="Z176" s="27">
        <f t="shared" si="22"/>
        <v>25548022.500000004</v>
      </c>
      <c r="AA176" s="83">
        <f t="shared" si="15"/>
        <v>35169342.322731793</v>
      </c>
    </row>
    <row r="177" spans="2:27" x14ac:dyDescent="0.25">
      <c r="B177" s="86">
        <f t="shared" si="13"/>
        <v>71765.914166979652</v>
      </c>
      <c r="C177" s="85">
        <f t="shared" si="16"/>
        <v>2.3900000000000015</v>
      </c>
      <c r="D177" s="51">
        <f>'ver pressoflex 6p C3 DCpowe_2'!$G$3/2/$C$557*C177</f>
        <v>35.252500000000019</v>
      </c>
      <c r="E177" s="84">
        <f>'ver pressoflex 6p C3 DCpowe_2'!$G$9/D177*(D177-'ver pressoflex 6p C3 DCpowe_2'!$M$8)</f>
        <v>1.0773703992624588E-3</v>
      </c>
      <c r="F177" s="84">
        <f>'ver pressoflex 6p C3 DCpowe_2'!$G$9/D177*(D177-'ver pressoflex 6p C3 DCpowe_2'!$M$9)</f>
        <v>1.9232111197787376E-2</v>
      </c>
      <c r="G177" s="84">
        <f>'ver pressoflex 6p C3 DCpowe_2'!$G$9/D177*(D177-'ver pressoflex 6p C3 DCpowe_2'!$M$10)</f>
        <v>3.7386851996312295E-2</v>
      </c>
      <c r="H177" s="84">
        <f>'ver pressoflex 6p C3 DCpowe_2'!$G$9/D177*(D177-'ver pressoflex 6p C3 DCpowe_2'!$M$11)</f>
        <v>0.61606921494929412</v>
      </c>
      <c r="I177" s="84">
        <f>'ver pressoflex 6p C3 DCpowe_2'!$G$9/D177*(D177-'ver pressoflex 6p C3 DCpowe_2'!$M$12)</f>
        <v>0.63422395574781898</v>
      </c>
      <c r="J177" s="84">
        <f>'ver pressoflex 6p C3 DCpowe_2'!$G$9/D177*(D177-'ver pressoflex 6p C3 DCpowe_2'!$M$13)</f>
        <v>0.65237869654634395</v>
      </c>
      <c r="K177" s="84">
        <f>'ver pressoflex 6p C3 DCpowe_2'!$G$9/D177*(D177-'ver pressoflex 6p C3 DCpowe_2'!$G$3)</f>
        <v>0.66145606694560632</v>
      </c>
      <c r="L177" s="83">
        <f>-'ver pressoflex 6p C3 DCpowe_2'!$G$2*'ver pressoflex 6p C3 DCpowe_2'!D177*'ver pressoflex 6p C3 DCpowe_2'!$G$17*'ver pressoflex 6p C3 DCpowe_2'!$G$13*'ver pressoflex 6p C3 DCpowe_2'!$G$11</f>
        <v>-6662.7225000000053</v>
      </c>
      <c r="M177" s="29">
        <f>IF(ABS(E177)&lt;'ver pressoflex 6p C3 DCpowe_2'!$G$7,'ver pressoflex 6p C3 DCpowe_2'!$G$16*E177*'ver pressoflex 6p C3 DCpowe_2'!$O$8,SIGN(E177)*'ver pressoflex 6p C3 DCpowe_2'!$G$15*'ver pressoflex 6p C3 DCpowe_2'!$O$8)</f>
        <v>18.136666979646755</v>
      </c>
      <c r="N177" s="29">
        <f>IF(ABS(F177)&lt;'ver pressoflex 6p C3 DCpowe_2'!$G$7,'ver pressoflex 6p C3 DCpowe_2'!$G$16*F177*'ver pressoflex 6p C3 DCpowe_2'!$O$9,SIGN(F177)*'ver pressoflex 6p C3 DCpowe_2'!$G$15*'ver pressoflex 6p C3 DCpowe_2'!$O$9)</f>
        <v>17803.500000000004</v>
      </c>
      <c r="O177" s="29">
        <f>IF(ABS(G177)&lt;'ver pressoflex 6p C3 DCpowe_2'!$G$7,'ver pressoflex 6p C3 DCpowe_2'!$G$16*G177*'ver pressoflex 6p C3 DCpowe_2'!$O$10,SIGN(G177)*'ver pressoflex 6p C3 DCpowe_2'!$G$15*'ver pressoflex 6p C3 DCpowe_2'!$O$10)</f>
        <v>0</v>
      </c>
      <c r="P177" s="29">
        <f>IF(ABS(H177)&lt;'ver pressoflex 6p C3 DCpowe_2'!$G$7,'ver pressoflex 6p C3 DCpowe_2'!$G$16*H177*'ver pressoflex 6p C3 DCpowe_2'!$O$11,SIGN(H177)*'ver pressoflex 6p C3 DCpowe_2'!$G$15*'ver pressoflex 6p C3 DCpowe_2'!$O$11)</f>
        <v>0</v>
      </c>
      <c r="Q177" s="29">
        <f>IF(ABS(I177)&lt;'ver pressoflex 6p C3 DCpowe_2'!$G$7,'ver pressoflex 6p C3 DCpowe_2'!$G$16*I177*'ver pressoflex 6p C3 DCpowe_2'!$O$12,SIGN(I177)*'ver pressoflex 6p C3 DCpowe_2'!$G$15*'ver pressoflex 6p C3 DCpowe_2'!$O$12)</f>
        <v>17803.500000000004</v>
      </c>
      <c r="R177" s="29">
        <f>IF(ABS(J177)&lt;'ver pressoflex 6p C3 DCpowe_2'!$G$7,'ver pressoflex 6p C3 DCpowe_2'!$G$16*J177*'ver pressoflex 6p C3 DCpowe_2'!$O$13,SIGN(J177)*'ver pressoflex 6p C3 DCpowe_2'!$G$15*'ver pressoflex 6p C3 DCpowe_2'!$O$13)</f>
        <v>17803.500000000004</v>
      </c>
      <c r="S177" s="83">
        <f t="shared" si="14"/>
        <v>46765.914166979652</v>
      </c>
      <c r="T177" s="1">
        <f>-L177*('ver pressoflex 6p C3 DCpowe_2'!$G$3/2-'ver pressoflex 6p C3 DCpowe_2'!$G$12*'ver pressoflex 6p C3 DCpowe_2'!D177)</f>
        <v>9729806.5955286063</v>
      </c>
      <c r="U177" s="27">
        <f t="shared" si="17"/>
        <v>-26026.117115793095</v>
      </c>
      <c r="V177" s="27">
        <f t="shared" si="18"/>
        <v>-24123742.500000004</v>
      </c>
      <c r="W177" s="27">
        <f t="shared" si="19"/>
        <v>0</v>
      </c>
      <c r="X177" s="27">
        <f t="shared" si="20"/>
        <v>0</v>
      </c>
      <c r="Y177" s="27">
        <f t="shared" si="21"/>
        <v>24123742.500000004</v>
      </c>
      <c r="Z177" s="27">
        <f t="shared" si="22"/>
        <v>25548022.500000004</v>
      </c>
      <c r="AA177" s="83">
        <f t="shared" si="15"/>
        <v>35251802.978412814</v>
      </c>
    </row>
    <row r="178" spans="2:27" x14ac:dyDescent="0.25">
      <c r="B178" s="86">
        <f t="shared" si="13"/>
        <v>71708.891032094616</v>
      </c>
      <c r="C178" s="85">
        <f t="shared" si="16"/>
        <v>2.4100000000000015</v>
      </c>
      <c r="D178" s="51">
        <f>'ver pressoflex 6p C3 DCpowe_2'!$G$3/2/$C$557*C178</f>
        <v>35.547500000000021</v>
      </c>
      <c r="E178" s="84">
        <f>'ver pressoflex 6p C3 DCpowe_2'!$G$9/D178*(D178-'ver pressoflex 6p C3 DCpowe_2'!$M$8)</f>
        <v>1.0020395245797823E-3</v>
      </c>
      <c r="F178" s="84">
        <f>'ver pressoflex 6p C3 DCpowe_2'!$G$9/D178*(D178-'ver pressoflex 6p C3 DCpowe_2'!$M$9)</f>
        <v>1.900611857373935E-2</v>
      </c>
      <c r="G178" s="84">
        <f>'ver pressoflex 6p C3 DCpowe_2'!$G$9/D178*(D178-'ver pressoflex 6p C3 DCpowe_2'!$M$10)</f>
        <v>3.7010197622898915E-2</v>
      </c>
      <c r="H178" s="84">
        <f>'ver pressoflex 6p C3 DCpowe_2'!$G$9/D178*(D178-'ver pressoflex 6p C3 DCpowe_2'!$M$11)</f>
        <v>0.61089021731486004</v>
      </c>
      <c r="I178" s="84">
        <f>'ver pressoflex 6p C3 DCpowe_2'!$G$9/D178*(D178-'ver pressoflex 6p C3 DCpowe_2'!$M$12)</f>
        <v>0.62889429636401961</v>
      </c>
      <c r="J178" s="84">
        <f>'ver pressoflex 6p C3 DCpowe_2'!$G$9/D178*(D178-'ver pressoflex 6p C3 DCpowe_2'!$M$13)</f>
        <v>0.64689837541317918</v>
      </c>
      <c r="K178" s="84">
        <f>'ver pressoflex 6p C3 DCpowe_2'!$G$9/D178*(D178-'ver pressoflex 6p C3 DCpowe_2'!$G$3)</f>
        <v>0.65590041493775897</v>
      </c>
      <c r="L178" s="83">
        <f>-'ver pressoflex 6p C3 DCpowe_2'!$G$2*'ver pressoflex 6p C3 DCpowe_2'!D178*'ver pressoflex 6p C3 DCpowe_2'!$G$17*'ver pressoflex 6p C3 DCpowe_2'!$G$13*'ver pressoflex 6p C3 DCpowe_2'!$G$11</f>
        <v>-6718.4775000000054</v>
      </c>
      <c r="M178" s="29">
        <f>IF(ABS(E178)&lt;'ver pressoflex 6p C3 DCpowe_2'!$G$7,'ver pressoflex 6p C3 DCpowe_2'!$G$16*E178*'ver pressoflex 6p C3 DCpowe_2'!$O$8,SIGN(E178)*'ver pressoflex 6p C3 DCpowe_2'!$G$15*'ver pressoflex 6p C3 DCpowe_2'!$O$8)</f>
        <v>16.868532094615102</v>
      </c>
      <c r="N178" s="29">
        <f>IF(ABS(F178)&lt;'ver pressoflex 6p C3 DCpowe_2'!$G$7,'ver pressoflex 6p C3 DCpowe_2'!$G$16*F178*'ver pressoflex 6p C3 DCpowe_2'!$O$9,SIGN(F178)*'ver pressoflex 6p C3 DCpowe_2'!$G$15*'ver pressoflex 6p C3 DCpowe_2'!$O$9)</f>
        <v>17803.500000000004</v>
      </c>
      <c r="O178" s="29">
        <f>IF(ABS(G178)&lt;'ver pressoflex 6p C3 DCpowe_2'!$G$7,'ver pressoflex 6p C3 DCpowe_2'!$G$16*G178*'ver pressoflex 6p C3 DCpowe_2'!$O$10,SIGN(G178)*'ver pressoflex 6p C3 DCpowe_2'!$G$15*'ver pressoflex 6p C3 DCpowe_2'!$O$10)</f>
        <v>0</v>
      </c>
      <c r="P178" s="29">
        <f>IF(ABS(H178)&lt;'ver pressoflex 6p C3 DCpowe_2'!$G$7,'ver pressoflex 6p C3 DCpowe_2'!$G$16*H178*'ver pressoflex 6p C3 DCpowe_2'!$O$11,SIGN(H178)*'ver pressoflex 6p C3 DCpowe_2'!$G$15*'ver pressoflex 6p C3 DCpowe_2'!$O$11)</f>
        <v>0</v>
      </c>
      <c r="Q178" s="29">
        <f>IF(ABS(I178)&lt;'ver pressoflex 6p C3 DCpowe_2'!$G$7,'ver pressoflex 6p C3 DCpowe_2'!$G$16*I178*'ver pressoflex 6p C3 DCpowe_2'!$O$12,SIGN(I178)*'ver pressoflex 6p C3 DCpowe_2'!$G$15*'ver pressoflex 6p C3 DCpowe_2'!$O$12)</f>
        <v>17803.500000000004</v>
      </c>
      <c r="R178" s="29">
        <f>IF(ABS(J178)&lt;'ver pressoflex 6p C3 DCpowe_2'!$G$7,'ver pressoflex 6p C3 DCpowe_2'!$G$16*J178*'ver pressoflex 6p C3 DCpowe_2'!$O$13,SIGN(J178)*'ver pressoflex 6p C3 DCpowe_2'!$G$15*'ver pressoflex 6p C3 DCpowe_2'!$O$13)</f>
        <v>17803.500000000004</v>
      </c>
      <c r="S178" s="83">
        <f t="shared" si="14"/>
        <v>46708.891032094616</v>
      </c>
      <c r="T178" s="1">
        <f>-L178*('ver pressoflex 6p C3 DCpowe_2'!$G$3/2-'ver pressoflex 6p C3 DCpowe_2'!$G$12*'ver pressoflex 6p C3 DCpowe_2'!D178)</f>
        <v>9810403.0796646085</v>
      </c>
      <c r="U178" s="27">
        <f t="shared" si="17"/>
        <v>-24206.34355577267</v>
      </c>
      <c r="V178" s="27">
        <f t="shared" si="18"/>
        <v>-24123742.500000004</v>
      </c>
      <c r="W178" s="27">
        <f t="shared" si="19"/>
        <v>0</v>
      </c>
      <c r="X178" s="27">
        <f t="shared" si="20"/>
        <v>0</v>
      </c>
      <c r="Y178" s="27">
        <f t="shared" si="21"/>
        <v>24123742.500000004</v>
      </c>
      <c r="Z178" s="27">
        <f t="shared" si="22"/>
        <v>25548022.500000004</v>
      </c>
      <c r="AA178" s="83">
        <f t="shared" si="15"/>
        <v>35334219.23610884</v>
      </c>
    </row>
    <row r="179" spans="2:27" x14ac:dyDescent="0.25">
      <c r="B179" s="86">
        <f t="shared" si="13"/>
        <v>71651.888771857906</v>
      </c>
      <c r="C179" s="85">
        <f t="shared" si="16"/>
        <v>2.4300000000000015</v>
      </c>
      <c r="D179" s="51">
        <f>'ver pressoflex 6p C3 DCpowe_2'!$G$3/2/$C$557*C179</f>
        <v>35.842500000000022</v>
      </c>
      <c r="E179" s="84">
        <f>'ver pressoflex 6p C3 DCpowe_2'!$G$9/D179*(D179-'ver pressoflex 6p C3 DCpowe_2'!$M$8)</f>
        <v>9.2794866429517469E-4</v>
      </c>
      <c r="F179" s="84">
        <f>'ver pressoflex 6p C3 DCpowe_2'!$G$9/D179*(D179-'ver pressoflex 6p C3 DCpowe_2'!$M$9)</f>
        <v>1.8783845992885521E-2</v>
      </c>
      <c r="G179" s="84">
        <f>'ver pressoflex 6p C3 DCpowe_2'!$G$9/D179*(D179-'ver pressoflex 6p C3 DCpowe_2'!$M$10)</f>
        <v>3.6639743321475869E-2</v>
      </c>
      <c r="H179" s="84">
        <f>'ver pressoflex 6p C3 DCpowe_2'!$G$9/D179*(D179-'ver pressoflex 6p C3 DCpowe_2'!$M$11)</f>
        <v>0.60579647067029319</v>
      </c>
      <c r="I179" s="84">
        <f>'ver pressoflex 6p C3 DCpowe_2'!$G$9/D179*(D179-'ver pressoflex 6p C3 DCpowe_2'!$M$12)</f>
        <v>0.62365236799888357</v>
      </c>
      <c r="J179" s="84">
        <f>'ver pressoflex 6p C3 DCpowe_2'!$G$9/D179*(D179-'ver pressoflex 6p C3 DCpowe_2'!$M$13)</f>
        <v>0.64150826532747396</v>
      </c>
      <c r="K179" s="84">
        <f>'ver pressoflex 6p C3 DCpowe_2'!$G$9/D179*(D179-'ver pressoflex 6p C3 DCpowe_2'!$G$3)</f>
        <v>0.6504362139917691</v>
      </c>
      <c r="L179" s="83">
        <f>-'ver pressoflex 6p C3 DCpowe_2'!$G$2*'ver pressoflex 6p C3 DCpowe_2'!D179*'ver pressoflex 6p C3 DCpowe_2'!$G$17*'ver pressoflex 6p C3 DCpowe_2'!$G$13*'ver pressoflex 6p C3 DCpowe_2'!$G$11</f>
        <v>-6774.2325000000046</v>
      </c>
      <c r="M179" s="29">
        <f>IF(ABS(E179)&lt;'ver pressoflex 6p C3 DCpowe_2'!$G$7,'ver pressoflex 6p C3 DCpowe_2'!$G$16*E179*'ver pressoflex 6p C3 DCpowe_2'!$O$8,SIGN(E179)*'ver pressoflex 6p C3 DCpowe_2'!$G$15*'ver pressoflex 6p C3 DCpowe_2'!$O$8)</f>
        <v>15.621271857896724</v>
      </c>
      <c r="N179" s="29">
        <f>IF(ABS(F179)&lt;'ver pressoflex 6p C3 DCpowe_2'!$G$7,'ver pressoflex 6p C3 DCpowe_2'!$G$16*F179*'ver pressoflex 6p C3 DCpowe_2'!$O$9,SIGN(F179)*'ver pressoflex 6p C3 DCpowe_2'!$G$15*'ver pressoflex 6p C3 DCpowe_2'!$O$9)</f>
        <v>17803.500000000004</v>
      </c>
      <c r="O179" s="29">
        <f>IF(ABS(G179)&lt;'ver pressoflex 6p C3 DCpowe_2'!$G$7,'ver pressoflex 6p C3 DCpowe_2'!$G$16*G179*'ver pressoflex 6p C3 DCpowe_2'!$O$10,SIGN(G179)*'ver pressoflex 6p C3 DCpowe_2'!$G$15*'ver pressoflex 6p C3 DCpowe_2'!$O$10)</f>
        <v>0</v>
      </c>
      <c r="P179" s="29">
        <f>IF(ABS(H179)&lt;'ver pressoflex 6p C3 DCpowe_2'!$G$7,'ver pressoflex 6p C3 DCpowe_2'!$G$16*H179*'ver pressoflex 6p C3 DCpowe_2'!$O$11,SIGN(H179)*'ver pressoflex 6p C3 DCpowe_2'!$G$15*'ver pressoflex 6p C3 DCpowe_2'!$O$11)</f>
        <v>0</v>
      </c>
      <c r="Q179" s="29">
        <f>IF(ABS(I179)&lt;'ver pressoflex 6p C3 DCpowe_2'!$G$7,'ver pressoflex 6p C3 DCpowe_2'!$G$16*I179*'ver pressoflex 6p C3 DCpowe_2'!$O$12,SIGN(I179)*'ver pressoflex 6p C3 DCpowe_2'!$G$15*'ver pressoflex 6p C3 DCpowe_2'!$O$12)</f>
        <v>17803.500000000004</v>
      </c>
      <c r="R179" s="29">
        <f>IF(ABS(J179)&lt;'ver pressoflex 6p C3 DCpowe_2'!$G$7,'ver pressoflex 6p C3 DCpowe_2'!$G$16*J179*'ver pressoflex 6p C3 DCpowe_2'!$O$13,SIGN(J179)*'ver pressoflex 6p C3 DCpowe_2'!$G$15*'ver pressoflex 6p C3 DCpowe_2'!$O$13)</f>
        <v>17803.500000000004</v>
      </c>
      <c r="S179" s="83">
        <f t="shared" si="14"/>
        <v>46651.888771857906</v>
      </c>
      <c r="T179" s="1">
        <f>-L179*('ver pressoflex 6p C3 DCpowe_2'!$G$3/2-'ver pressoflex 6p C3 DCpowe_2'!$G$12*'ver pressoflex 6p C3 DCpowe_2'!D179)</f>
        <v>9890985.8792934064</v>
      </c>
      <c r="U179" s="27">
        <f t="shared" si="17"/>
        <v>-22416.525116081801</v>
      </c>
      <c r="V179" s="27">
        <f t="shared" si="18"/>
        <v>-24123742.500000004</v>
      </c>
      <c r="W179" s="27">
        <f t="shared" si="19"/>
        <v>0</v>
      </c>
      <c r="X179" s="27">
        <f t="shared" si="20"/>
        <v>0</v>
      </c>
      <c r="Y179" s="27">
        <f t="shared" si="21"/>
        <v>24123742.500000004</v>
      </c>
      <c r="Z179" s="27">
        <f t="shared" si="22"/>
        <v>25548022.500000004</v>
      </c>
      <c r="AA179" s="83">
        <f t="shared" si="15"/>
        <v>35416591.854177326</v>
      </c>
    </row>
    <row r="180" spans="2:27" x14ac:dyDescent="0.25">
      <c r="B180" s="86">
        <f t="shared" si="13"/>
        <v>71594.906875053624</v>
      </c>
      <c r="C180" s="85">
        <f t="shared" si="16"/>
        <v>2.4500000000000015</v>
      </c>
      <c r="D180" s="51">
        <f>'ver pressoflex 6p C3 DCpowe_2'!$G$3/2/$C$557*C180</f>
        <v>36.137500000000024</v>
      </c>
      <c r="E180" s="84">
        <f>'ver pressoflex 6p C3 DCpowe_2'!$G$9/D180*(D180-'ver pressoflex 6p C3 DCpowe_2'!$M$8)</f>
        <v>8.550674507090913E-4</v>
      </c>
      <c r="F180" s="84">
        <f>'ver pressoflex 6p C3 DCpowe_2'!$G$9/D180*(D180-'ver pressoflex 6p C3 DCpowe_2'!$M$9)</f>
        <v>1.8565202352127275E-2</v>
      </c>
      <c r="G180" s="84">
        <f>'ver pressoflex 6p C3 DCpowe_2'!$G$9/D180*(D180-'ver pressoflex 6p C3 DCpowe_2'!$M$10)</f>
        <v>3.627533725354546E-2</v>
      </c>
      <c r="H180" s="84">
        <f>'ver pressoflex 6p C3 DCpowe_2'!$G$9/D180*(D180-'ver pressoflex 6p C3 DCpowe_2'!$M$11)</f>
        <v>0.60078588723625004</v>
      </c>
      <c r="I180" s="84">
        <f>'ver pressoflex 6p C3 DCpowe_2'!$G$9/D180*(D180-'ver pressoflex 6p C3 DCpowe_2'!$M$12)</f>
        <v>0.6184960221376683</v>
      </c>
      <c r="J180" s="84">
        <f>'ver pressoflex 6p C3 DCpowe_2'!$G$9/D180*(D180-'ver pressoflex 6p C3 DCpowe_2'!$M$13)</f>
        <v>0.63620615703908645</v>
      </c>
      <c r="K180" s="84">
        <f>'ver pressoflex 6p C3 DCpowe_2'!$G$9/D180*(D180-'ver pressoflex 6p C3 DCpowe_2'!$G$3)</f>
        <v>0.64506122448979553</v>
      </c>
      <c r="L180" s="83">
        <f>-'ver pressoflex 6p C3 DCpowe_2'!$G$2*'ver pressoflex 6p C3 DCpowe_2'!D180*'ver pressoflex 6p C3 DCpowe_2'!$G$17*'ver pressoflex 6p C3 DCpowe_2'!$G$13*'ver pressoflex 6p C3 DCpowe_2'!$G$11</f>
        <v>-6829.9875000000056</v>
      </c>
      <c r="M180" s="29">
        <f>IF(ABS(E180)&lt;'ver pressoflex 6p C3 DCpowe_2'!$G$7,'ver pressoflex 6p C3 DCpowe_2'!$G$16*E180*'ver pressoflex 6p C3 DCpowe_2'!$O$8,SIGN(E180)*'ver pressoflex 6p C3 DCpowe_2'!$G$15*'ver pressoflex 6p C3 DCpowe_2'!$O$8)</f>
        <v>14.394375053614569</v>
      </c>
      <c r="N180" s="29">
        <f>IF(ABS(F180)&lt;'ver pressoflex 6p C3 DCpowe_2'!$G$7,'ver pressoflex 6p C3 DCpowe_2'!$G$16*F180*'ver pressoflex 6p C3 DCpowe_2'!$O$9,SIGN(F180)*'ver pressoflex 6p C3 DCpowe_2'!$G$15*'ver pressoflex 6p C3 DCpowe_2'!$O$9)</f>
        <v>17803.500000000004</v>
      </c>
      <c r="O180" s="29">
        <f>IF(ABS(G180)&lt;'ver pressoflex 6p C3 DCpowe_2'!$G$7,'ver pressoflex 6p C3 DCpowe_2'!$G$16*G180*'ver pressoflex 6p C3 DCpowe_2'!$O$10,SIGN(G180)*'ver pressoflex 6p C3 DCpowe_2'!$G$15*'ver pressoflex 6p C3 DCpowe_2'!$O$10)</f>
        <v>0</v>
      </c>
      <c r="P180" s="29">
        <f>IF(ABS(H180)&lt;'ver pressoflex 6p C3 DCpowe_2'!$G$7,'ver pressoflex 6p C3 DCpowe_2'!$G$16*H180*'ver pressoflex 6p C3 DCpowe_2'!$O$11,SIGN(H180)*'ver pressoflex 6p C3 DCpowe_2'!$G$15*'ver pressoflex 6p C3 DCpowe_2'!$O$11)</f>
        <v>0</v>
      </c>
      <c r="Q180" s="29">
        <f>IF(ABS(I180)&lt;'ver pressoflex 6p C3 DCpowe_2'!$G$7,'ver pressoflex 6p C3 DCpowe_2'!$G$16*I180*'ver pressoflex 6p C3 DCpowe_2'!$O$12,SIGN(I180)*'ver pressoflex 6p C3 DCpowe_2'!$G$15*'ver pressoflex 6p C3 DCpowe_2'!$O$12)</f>
        <v>17803.500000000004</v>
      </c>
      <c r="R180" s="29">
        <f>IF(ABS(J180)&lt;'ver pressoflex 6p C3 DCpowe_2'!$G$7,'ver pressoflex 6p C3 DCpowe_2'!$G$16*J180*'ver pressoflex 6p C3 DCpowe_2'!$O$13,SIGN(J180)*'ver pressoflex 6p C3 DCpowe_2'!$G$15*'ver pressoflex 6p C3 DCpowe_2'!$O$13)</f>
        <v>17803.500000000004</v>
      </c>
      <c r="S180" s="83">
        <f t="shared" si="14"/>
        <v>46594.906875053624</v>
      </c>
      <c r="T180" s="1">
        <f>-L180*('ver pressoflex 6p C3 DCpowe_2'!$G$3/2-'ver pressoflex 6p C3 DCpowe_2'!$G$12*'ver pressoflex 6p C3 DCpowe_2'!D180)</f>
        <v>9971554.9944150075</v>
      </c>
      <c r="U180" s="27">
        <f t="shared" si="17"/>
        <v>-20655.928201936906</v>
      </c>
      <c r="V180" s="27">
        <f t="shared" si="18"/>
        <v>-24123742.500000004</v>
      </c>
      <c r="W180" s="27">
        <f t="shared" si="19"/>
        <v>0</v>
      </c>
      <c r="X180" s="27">
        <f t="shared" si="20"/>
        <v>0</v>
      </c>
      <c r="Y180" s="27">
        <f t="shared" si="21"/>
        <v>24123742.500000004</v>
      </c>
      <c r="Z180" s="27">
        <f t="shared" si="22"/>
        <v>25548022.500000004</v>
      </c>
      <c r="AA180" s="83">
        <f t="shared" si="15"/>
        <v>35498921.566213071</v>
      </c>
    </row>
    <row r="181" spans="2:27" x14ac:dyDescent="0.25">
      <c r="B181" s="86">
        <f t="shared" si="13"/>
        <v>71537.944847023493</v>
      </c>
      <c r="C181" s="85">
        <f t="shared" si="16"/>
        <v>2.4700000000000015</v>
      </c>
      <c r="D181" s="51">
        <f>'ver pressoflex 6p C3 DCpowe_2'!$G$3/2/$C$557*C181</f>
        <v>36.432500000000026</v>
      </c>
      <c r="E181" s="84">
        <f>'ver pressoflex 6p C3 DCpowe_2'!$G$9/D181*(D181-'ver pressoflex 6p C3 DCpowe_2'!$M$8)</f>
        <v>7.8336649969120353E-4</v>
      </c>
      <c r="F181" s="84">
        <f>'ver pressoflex 6p C3 DCpowe_2'!$G$9/D181*(D181-'ver pressoflex 6p C3 DCpowe_2'!$M$9)</f>
        <v>1.835009949907361E-2</v>
      </c>
      <c r="G181" s="84">
        <f>'ver pressoflex 6p C3 DCpowe_2'!$G$9/D181*(D181-'ver pressoflex 6p C3 DCpowe_2'!$M$10)</f>
        <v>3.5916832498456015E-2</v>
      </c>
      <c r="H181" s="84">
        <f>'ver pressoflex 6p C3 DCpowe_2'!$G$9/D181*(D181-'ver pressoflex 6p C3 DCpowe_2'!$M$11)</f>
        <v>0.59585644685377026</v>
      </c>
      <c r="I181" s="84">
        <f>'ver pressoflex 6p C3 DCpowe_2'!$G$9/D181*(D181-'ver pressoflex 6p C3 DCpowe_2'!$M$12)</f>
        <v>0.61342317985315264</v>
      </c>
      <c r="J181" s="84">
        <f>'ver pressoflex 6p C3 DCpowe_2'!$G$9/D181*(D181-'ver pressoflex 6p C3 DCpowe_2'!$M$13)</f>
        <v>0.63098991285253514</v>
      </c>
      <c r="K181" s="84">
        <f>'ver pressoflex 6p C3 DCpowe_2'!$G$9/D181*(D181-'ver pressoflex 6p C3 DCpowe_2'!$G$3)</f>
        <v>0.63977327935222628</v>
      </c>
      <c r="L181" s="83">
        <f>-'ver pressoflex 6p C3 DCpowe_2'!$G$2*'ver pressoflex 6p C3 DCpowe_2'!D181*'ver pressoflex 6p C3 DCpowe_2'!$G$17*'ver pressoflex 6p C3 DCpowe_2'!$G$13*'ver pressoflex 6p C3 DCpowe_2'!$G$11</f>
        <v>-6885.7425000000057</v>
      </c>
      <c r="M181" s="29">
        <f>IF(ABS(E181)&lt;'ver pressoflex 6p C3 DCpowe_2'!$G$7,'ver pressoflex 6p C3 DCpowe_2'!$G$16*E181*'ver pressoflex 6p C3 DCpowe_2'!$O$8,SIGN(E181)*'ver pressoflex 6p C3 DCpowe_2'!$G$15*'ver pressoflex 6p C3 DCpowe_2'!$O$8)</f>
        <v>13.187347023490826</v>
      </c>
      <c r="N181" s="29">
        <f>IF(ABS(F181)&lt;'ver pressoflex 6p C3 DCpowe_2'!$G$7,'ver pressoflex 6p C3 DCpowe_2'!$G$16*F181*'ver pressoflex 6p C3 DCpowe_2'!$O$9,SIGN(F181)*'ver pressoflex 6p C3 DCpowe_2'!$G$15*'ver pressoflex 6p C3 DCpowe_2'!$O$9)</f>
        <v>17803.500000000004</v>
      </c>
      <c r="O181" s="29">
        <f>IF(ABS(G181)&lt;'ver pressoflex 6p C3 DCpowe_2'!$G$7,'ver pressoflex 6p C3 DCpowe_2'!$G$16*G181*'ver pressoflex 6p C3 DCpowe_2'!$O$10,SIGN(G181)*'ver pressoflex 6p C3 DCpowe_2'!$G$15*'ver pressoflex 6p C3 DCpowe_2'!$O$10)</f>
        <v>0</v>
      </c>
      <c r="P181" s="29">
        <f>IF(ABS(H181)&lt;'ver pressoflex 6p C3 DCpowe_2'!$G$7,'ver pressoflex 6p C3 DCpowe_2'!$G$16*H181*'ver pressoflex 6p C3 DCpowe_2'!$O$11,SIGN(H181)*'ver pressoflex 6p C3 DCpowe_2'!$G$15*'ver pressoflex 6p C3 DCpowe_2'!$O$11)</f>
        <v>0</v>
      </c>
      <c r="Q181" s="29">
        <f>IF(ABS(I181)&lt;'ver pressoflex 6p C3 DCpowe_2'!$G$7,'ver pressoflex 6p C3 DCpowe_2'!$G$16*I181*'ver pressoflex 6p C3 DCpowe_2'!$O$12,SIGN(I181)*'ver pressoflex 6p C3 DCpowe_2'!$G$15*'ver pressoflex 6p C3 DCpowe_2'!$O$12)</f>
        <v>17803.500000000004</v>
      </c>
      <c r="R181" s="29">
        <f>IF(ABS(J181)&lt;'ver pressoflex 6p C3 DCpowe_2'!$G$7,'ver pressoflex 6p C3 DCpowe_2'!$G$16*J181*'ver pressoflex 6p C3 DCpowe_2'!$O$13,SIGN(J181)*'ver pressoflex 6p C3 DCpowe_2'!$G$15*'ver pressoflex 6p C3 DCpowe_2'!$O$13)</f>
        <v>17803.500000000004</v>
      </c>
      <c r="S181" s="83">
        <f t="shared" si="14"/>
        <v>46537.944847023493</v>
      </c>
      <c r="T181" s="1">
        <f>-L181*('ver pressoflex 6p C3 DCpowe_2'!$G$3/2-'ver pressoflex 6p C3 DCpowe_2'!$G$12*'ver pressoflex 6p C3 DCpowe_2'!D181)</f>
        <v>10052110.425029408</v>
      </c>
      <c r="U181" s="27">
        <f t="shared" si="17"/>
        <v>-18923.842978709334</v>
      </c>
      <c r="V181" s="27">
        <f t="shared" si="18"/>
        <v>-24123742.500000004</v>
      </c>
      <c r="W181" s="27">
        <f t="shared" si="19"/>
        <v>0</v>
      </c>
      <c r="X181" s="27">
        <f t="shared" si="20"/>
        <v>0</v>
      </c>
      <c r="Y181" s="27">
        <f t="shared" si="21"/>
        <v>24123742.500000004</v>
      </c>
      <c r="Z181" s="27">
        <f t="shared" si="22"/>
        <v>25548022.500000004</v>
      </c>
      <c r="AA181" s="83">
        <f t="shared" si="15"/>
        <v>35581209.082050703</v>
      </c>
    </row>
    <row r="182" spans="2:27" x14ac:dyDescent="0.25">
      <c r="B182" s="86">
        <f t="shared" si="13"/>
        <v>71481.00220900189</v>
      </c>
      <c r="C182" s="85">
        <f t="shared" si="16"/>
        <v>2.4900000000000015</v>
      </c>
      <c r="D182" s="51">
        <f>'ver pressoflex 6p C3 DCpowe_2'!$G$3/2/$C$557*C182</f>
        <v>36.72750000000002</v>
      </c>
      <c r="E182" s="84">
        <f>'ver pressoflex 6p C3 DCpowe_2'!$G$9/D182*(D182-'ver pressoflex 6p C3 DCpowe_2'!$M$8)</f>
        <v>7.1281737117962895E-4</v>
      </c>
      <c r="F182" s="84">
        <f>'ver pressoflex 6p C3 DCpowe_2'!$G$9/D182*(D182-'ver pressoflex 6p C3 DCpowe_2'!$M$9)</f>
        <v>1.8138452113538886E-2</v>
      </c>
      <c r="G182" s="84">
        <f>'ver pressoflex 6p C3 DCpowe_2'!$G$9/D182*(D182-'ver pressoflex 6p C3 DCpowe_2'!$M$10)</f>
        <v>3.5564086855898146E-2</v>
      </c>
      <c r="H182" s="84">
        <f>'ver pressoflex 6p C3 DCpowe_2'!$G$9/D182*(D182-'ver pressoflex 6p C3 DCpowe_2'!$M$11)</f>
        <v>0.59100619426859957</v>
      </c>
      <c r="I182" s="84">
        <f>'ver pressoflex 6p C3 DCpowe_2'!$G$9/D182*(D182-'ver pressoflex 6p C3 DCpowe_2'!$M$12)</f>
        <v>0.60843182901095882</v>
      </c>
      <c r="J182" s="84">
        <f>'ver pressoflex 6p C3 DCpowe_2'!$G$9/D182*(D182-'ver pressoflex 6p C3 DCpowe_2'!$M$13)</f>
        <v>0.62585746375331808</v>
      </c>
      <c r="K182" s="84">
        <f>'ver pressoflex 6p C3 DCpowe_2'!$G$9/D182*(D182-'ver pressoflex 6p C3 DCpowe_2'!$G$3)</f>
        <v>0.63457028112449765</v>
      </c>
      <c r="L182" s="83">
        <f>-'ver pressoflex 6p C3 DCpowe_2'!$G$2*'ver pressoflex 6p C3 DCpowe_2'!D182*'ver pressoflex 6p C3 DCpowe_2'!$G$17*'ver pressoflex 6p C3 DCpowe_2'!$G$13*'ver pressoflex 6p C3 DCpowe_2'!$G$11</f>
        <v>-6941.4975000000049</v>
      </c>
      <c r="M182" s="29">
        <f>IF(ABS(E182)&lt;'ver pressoflex 6p C3 DCpowe_2'!$G$7,'ver pressoflex 6p C3 DCpowe_2'!$G$16*E182*'ver pressoflex 6p C3 DCpowe_2'!$O$8,SIGN(E182)*'ver pressoflex 6p C3 DCpowe_2'!$G$15*'ver pressoflex 6p C3 DCpowe_2'!$O$8)</f>
        <v>11.999709001883158</v>
      </c>
      <c r="N182" s="29">
        <f>IF(ABS(F182)&lt;'ver pressoflex 6p C3 DCpowe_2'!$G$7,'ver pressoflex 6p C3 DCpowe_2'!$G$16*F182*'ver pressoflex 6p C3 DCpowe_2'!$O$9,SIGN(F182)*'ver pressoflex 6p C3 DCpowe_2'!$G$15*'ver pressoflex 6p C3 DCpowe_2'!$O$9)</f>
        <v>17803.500000000004</v>
      </c>
      <c r="O182" s="29">
        <f>IF(ABS(G182)&lt;'ver pressoflex 6p C3 DCpowe_2'!$G$7,'ver pressoflex 6p C3 DCpowe_2'!$G$16*G182*'ver pressoflex 6p C3 DCpowe_2'!$O$10,SIGN(G182)*'ver pressoflex 6p C3 DCpowe_2'!$G$15*'ver pressoflex 6p C3 DCpowe_2'!$O$10)</f>
        <v>0</v>
      </c>
      <c r="P182" s="29">
        <f>IF(ABS(H182)&lt;'ver pressoflex 6p C3 DCpowe_2'!$G$7,'ver pressoflex 6p C3 DCpowe_2'!$G$16*H182*'ver pressoflex 6p C3 DCpowe_2'!$O$11,SIGN(H182)*'ver pressoflex 6p C3 DCpowe_2'!$G$15*'ver pressoflex 6p C3 DCpowe_2'!$O$11)</f>
        <v>0</v>
      </c>
      <c r="Q182" s="29">
        <f>IF(ABS(I182)&lt;'ver pressoflex 6p C3 DCpowe_2'!$G$7,'ver pressoflex 6p C3 DCpowe_2'!$G$16*I182*'ver pressoflex 6p C3 DCpowe_2'!$O$12,SIGN(I182)*'ver pressoflex 6p C3 DCpowe_2'!$G$15*'ver pressoflex 6p C3 DCpowe_2'!$O$12)</f>
        <v>17803.500000000004</v>
      </c>
      <c r="R182" s="29">
        <f>IF(ABS(J182)&lt;'ver pressoflex 6p C3 DCpowe_2'!$G$7,'ver pressoflex 6p C3 DCpowe_2'!$G$16*J182*'ver pressoflex 6p C3 DCpowe_2'!$O$13,SIGN(J182)*'ver pressoflex 6p C3 DCpowe_2'!$G$15*'ver pressoflex 6p C3 DCpowe_2'!$O$13)</f>
        <v>17803.500000000004</v>
      </c>
      <c r="S182" s="83">
        <f t="shared" si="14"/>
        <v>46481.00220900189</v>
      </c>
      <c r="T182" s="1">
        <f>-L182*('ver pressoflex 6p C3 DCpowe_2'!$G$3/2-'ver pressoflex 6p C3 DCpowe_2'!$G$12*'ver pressoflex 6p C3 DCpowe_2'!D182)</f>
        <v>10132652.171136606</v>
      </c>
      <c r="U182" s="27">
        <f t="shared" si="17"/>
        <v>-17219.582417702331</v>
      </c>
      <c r="V182" s="27">
        <f t="shared" si="18"/>
        <v>-24123742.500000004</v>
      </c>
      <c r="W182" s="27">
        <f t="shared" si="19"/>
        <v>0</v>
      </c>
      <c r="X182" s="27">
        <f t="shared" si="20"/>
        <v>0</v>
      </c>
      <c r="Y182" s="27">
        <f t="shared" si="21"/>
        <v>24123742.500000004</v>
      </c>
      <c r="Z182" s="27">
        <f t="shared" si="22"/>
        <v>25548022.500000004</v>
      </c>
      <c r="AA182" s="83">
        <f t="shared" si="15"/>
        <v>35663455.088718906</v>
      </c>
    </row>
    <row r="183" spans="2:27" x14ac:dyDescent="0.25">
      <c r="B183" s="86">
        <f t="shared" si="13"/>
        <v>71424.078497482609</v>
      </c>
      <c r="C183" s="85">
        <f t="shared" si="16"/>
        <v>2.5100000000000016</v>
      </c>
      <c r="D183" s="51">
        <f>'ver pressoflex 6p C3 DCpowe_2'!$G$3/2/$C$557*C183</f>
        <v>37.022500000000022</v>
      </c>
      <c r="E183" s="84">
        <f>'ver pressoflex 6p C3 DCpowe_2'!$G$9/D183*(D183-'ver pressoflex 6p C3 DCpowe_2'!$M$8)</f>
        <v>6.4339253156863547E-4</v>
      </c>
      <c r="F183" s="84">
        <f>'ver pressoflex 6p C3 DCpowe_2'!$G$9/D183*(D183-'ver pressoflex 6p C3 DCpowe_2'!$M$9)</f>
        <v>1.7930177594705905E-2</v>
      </c>
      <c r="G183" s="84">
        <f>'ver pressoflex 6p C3 DCpowe_2'!$G$9/D183*(D183-'ver pressoflex 6p C3 DCpowe_2'!$M$10)</f>
        <v>3.5216962657843173E-2</v>
      </c>
      <c r="H183" s="84">
        <f>'ver pressoflex 6p C3 DCpowe_2'!$G$9/D183*(D183-'ver pressoflex 6p C3 DCpowe_2'!$M$11)</f>
        <v>0.58623323654534365</v>
      </c>
      <c r="I183" s="84">
        <f>'ver pressoflex 6p C3 DCpowe_2'!$G$9/D183*(D183-'ver pressoflex 6p C3 DCpowe_2'!$M$12)</f>
        <v>0.60352002160848095</v>
      </c>
      <c r="J183" s="84">
        <f>'ver pressoflex 6p C3 DCpowe_2'!$G$9/D183*(D183-'ver pressoflex 6p C3 DCpowe_2'!$M$13)</f>
        <v>0.62080680667161825</v>
      </c>
      <c r="K183" s="84">
        <f>'ver pressoflex 6p C3 DCpowe_2'!$G$9/D183*(D183-'ver pressoflex 6p C3 DCpowe_2'!$G$3)</f>
        <v>0.62945019920318679</v>
      </c>
      <c r="L183" s="83">
        <f>-'ver pressoflex 6p C3 DCpowe_2'!$G$2*'ver pressoflex 6p C3 DCpowe_2'!D183*'ver pressoflex 6p C3 DCpowe_2'!$G$17*'ver pressoflex 6p C3 DCpowe_2'!$G$13*'ver pressoflex 6p C3 DCpowe_2'!$G$11</f>
        <v>-6997.2525000000051</v>
      </c>
      <c r="M183" s="29">
        <f>IF(ABS(E183)&lt;'ver pressoflex 6p C3 DCpowe_2'!$G$7,'ver pressoflex 6p C3 DCpowe_2'!$G$16*E183*'ver pressoflex 6p C3 DCpowe_2'!$O$8,SIGN(E183)*'ver pressoflex 6p C3 DCpowe_2'!$G$15*'ver pressoflex 6p C3 DCpowe_2'!$O$8)</f>
        <v>10.830997482611838</v>
      </c>
      <c r="N183" s="29">
        <f>IF(ABS(F183)&lt;'ver pressoflex 6p C3 DCpowe_2'!$G$7,'ver pressoflex 6p C3 DCpowe_2'!$G$16*F183*'ver pressoflex 6p C3 DCpowe_2'!$O$9,SIGN(F183)*'ver pressoflex 6p C3 DCpowe_2'!$G$15*'ver pressoflex 6p C3 DCpowe_2'!$O$9)</f>
        <v>17803.500000000004</v>
      </c>
      <c r="O183" s="29">
        <f>IF(ABS(G183)&lt;'ver pressoflex 6p C3 DCpowe_2'!$G$7,'ver pressoflex 6p C3 DCpowe_2'!$G$16*G183*'ver pressoflex 6p C3 DCpowe_2'!$O$10,SIGN(G183)*'ver pressoflex 6p C3 DCpowe_2'!$G$15*'ver pressoflex 6p C3 DCpowe_2'!$O$10)</f>
        <v>0</v>
      </c>
      <c r="P183" s="29">
        <f>IF(ABS(H183)&lt;'ver pressoflex 6p C3 DCpowe_2'!$G$7,'ver pressoflex 6p C3 DCpowe_2'!$G$16*H183*'ver pressoflex 6p C3 DCpowe_2'!$O$11,SIGN(H183)*'ver pressoflex 6p C3 DCpowe_2'!$G$15*'ver pressoflex 6p C3 DCpowe_2'!$O$11)</f>
        <v>0</v>
      </c>
      <c r="Q183" s="29">
        <f>IF(ABS(I183)&lt;'ver pressoflex 6p C3 DCpowe_2'!$G$7,'ver pressoflex 6p C3 DCpowe_2'!$G$16*I183*'ver pressoflex 6p C3 DCpowe_2'!$O$12,SIGN(I183)*'ver pressoflex 6p C3 DCpowe_2'!$G$15*'ver pressoflex 6p C3 DCpowe_2'!$O$12)</f>
        <v>17803.500000000004</v>
      </c>
      <c r="R183" s="29">
        <f>IF(ABS(J183)&lt;'ver pressoflex 6p C3 DCpowe_2'!$G$7,'ver pressoflex 6p C3 DCpowe_2'!$G$16*J183*'ver pressoflex 6p C3 DCpowe_2'!$O$13,SIGN(J183)*'ver pressoflex 6p C3 DCpowe_2'!$G$15*'ver pressoflex 6p C3 DCpowe_2'!$O$13)</f>
        <v>17803.500000000004</v>
      </c>
      <c r="S183" s="83">
        <f t="shared" si="14"/>
        <v>46424.078497482617</v>
      </c>
      <c r="T183" s="1">
        <f>-L183*('ver pressoflex 6p C3 DCpowe_2'!$G$3/2-'ver pressoflex 6p C3 DCpowe_2'!$G$12*'ver pressoflex 6p C3 DCpowe_2'!D183)</f>
        <v>10213180.232736606</v>
      </c>
      <c r="U183" s="27">
        <f t="shared" si="17"/>
        <v>-15542.481387547989</v>
      </c>
      <c r="V183" s="27">
        <f t="shared" si="18"/>
        <v>-24123742.500000004</v>
      </c>
      <c r="W183" s="27">
        <f t="shared" si="19"/>
        <v>0</v>
      </c>
      <c r="X183" s="27">
        <f t="shared" si="20"/>
        <v>0</v>
      </c>
      <c r="Y183" s="27">
        <f t="shared" si="21"/>
        <v>24123742.500000004</v>
      </c>
      <c r="Z183" s="27">
        <f t="shared" si="22"/>
        <v>25548022.500000004</v>
      </c>
      <c r="AA183" s="83">
        <f t="shared" si="15"/>
        <v>35745660.251349062</v>
      </c>
    </row>
    <row r="184" spans="2:27" x14ac:dyDescent="0.25">
      <c r="B184" s="86">
        <f t="shared" si="13"/>
        <v>71367.173263615827</v>
      </c>
      <c r="C184" s="85">
        <f t="shared" si="16"/>
        <v>2.5300000000000016</v>
      </c>
      <c r="D184" s="51">
        <f>'ver pressoflex 6p C3 DCpowe_2'!$G$3/2/$C$557*C184</f>
        <v>37.317500000000024</v>
      </c>
      <c r="E184" s="84">
        <f>'ver pressoflex 6p C3 DCpowe_2'!$G$9/D184*(D184-'ver pressoflex 6p C3 DCpowe_2'!$M$8)</f>
        <v>5.7506531788034557E-4</v>
      </c>
      <c r="F184" s="84">
        <f>'ver pressoflex 6p C3 DCpowe_2'!$G$9/D184*(D184-'ver pressoflex 6p C3 DCpowe_2'!$M$9)</f>
        <v>1.7725195953641037E-2</v>
      </c>
      <c r="G184" s="84">
        <f>'ver pressoflex 6p C3 DCpowe_2'!$G$9/D184*(D184-'ver pressoflex 6p C3 DCpowe_2'!$M$10)</f>
        <v>3.4875326589401727E-2</v>
      </c>
      <c r="H184" s="84">
        <f>'ver pressoflex 6p C3 DCpowe_2'!$G$9/D184*(D184-'ver pressoflex 6p C3 DCpowe_2'!$M$11)</f>
        <v>0.58153574060427371</v>
      </c>
      <c r="I184" s="84">
        <f>'ver pressoflex 6p C3 DCpowe_2'!$G$9/D184*(D184-'ver pressoflex 6p C3 DCpowe_2'!$M$12)</f>
        <v>0.59868587124003447</v>
      </c>
      <c r="J184" s="84">
        <f>'ver pressoflex 6p C3 DCpowe_2'!$G$9/D184*(D184-'ver pressoflex 6p C3 DCpowe_2'!$M$13)</f>
        <v>0.61583600187579512</v>
      </c>
      <c r="K184" s="84">
        <f>'ver pressoflex 6p C3 DCpowe_2'!$G$9/D184*(D184-'ver pressoflex 6p C3 DCpowe_2'!$G$3)</f>
        <v>0.62441106719367545</v>
      </c>
      <c r="L184" s="83">
        <f>-'ver pressoflex 6p C3 DCpowe_2'!$G$2*'ver pressoflex 6p C3 DCpowe_2'!D184*'ver pressoflex 6p C3 DCpowe_2'!$G$17*'ver pressoflex 6p C3 DCpowe_2'!$G$13*'ver pressoflex 6p C3 DCpowe_2'!$G$11</f>
        <v>-7053.0075000000061</v>
      </c>
      <c r="M184" s="29">
        <f>IF(ABS(E184)&lt;'ver pressoflex 6p C3 DCpowe_2'!$G$7,'ver pressoflex 6p C3 DCpowe_2'!$G$16*E184*'ver pressoflex 6p C3 DCpowe_2'!$O$8,SIGN(E184)*'ver pressoflex 6p C3 DCpowe_2'!$G$15*'ver pressoflex 6p C3 DCpowe_2'!$O$8)</f>
        <v>9.680763615819119</v>
      </c>
      <c r="N184" s="29">
        <f>IF(ABS(F184)&lt;'ver pressoflex 6p C3 DCpowe_2'!$G$7,'ver pressoflex 6p C3 DCpowe_2'!$G$16*F184*'ver pressoflex 6p C3 DCpowe_2'!$O$9,SIGN(F184)*'ver pressoflex 6p C3 DCpowe_2'!$G$15*'ver pressoflex 6p C3 DCpowe_2'!$O$9)</f>
        <v>17803.500000000004</v>
      </c>
      <c r="O184" s="29">
        <f>IF(ABS(G184)&lt;'ver pressoflex 6p C3 DCpowe_2'!$G$7,'ver pressoflex 6p C3 DCpowe_2'!$G$16*G184*'ver pressoflex 6p C3 DCpowe_2'!$O$10,SIGN(G184)*'ver pressoflex 6p C3 DCpowe_2'!$G$15*'ver pressoflex 6p C3 DCpowe_2'!$O$10)</f>
        <v>0</v>
      </c>
      <c r="P184" s="29">
        <f>IF(ABS(H184)&lt;'ver pressoflex 6p C3 DCpowe_2'!$G$7,'ver pressoflex 6p C3 DCpowe_2'!$G$16*H184*'ver pressoflex 6p C3 DCpowe_2'!$O$11,SIGN(H184)*'ver pressoflex 6p C3 DCpowe_2'!$G$15*'ver pressoflex 6p C3 DCpowe_2'!$O$11)</f>
        <v>0</v>
      </c>
      <c r="Q184" s="29">
        <f>IF(ABS(I184)&lt;'ver pressoflex 6p C3 DCpowe_2'!$G$7,'ver pressoflex 6p C3 DCpowe_2'!$G$16*I184*'ver pressoflex 6p C3 DCpowe_2'!$O$12,SIGN(I184)*'ver pressoflex 6p C3 DCpowe_2'!$G$15*'ver pressoflex 6p C3 DCpowe_2'!$O$12)</f>
        <v>17803.500000000004</v>
      </c>
      <c r="R184" s="29">
        <f>IF(ABS(J184)&lt;'ver pressoflex 6p C3 DCpowe_2'!$G$7,'ver pressoflex 6p C3 DCpowe_2'!$G$16*J184*'ver pressoflex 6p C3 DCpowe_2'!$O$13,SIGN(J184)*'ver pressoflex 6p C3 DCpowe_2'!$G$15*'ver pressoflex 6p C3 DCpowe_2'!$O$13)</f>
        <v>17803.500000000004</v>
      </c>
      <c r="S184" s="83">
        <f t="shared" si="14"/>
        <v>46367.173263615827</v>
      </c>
      <c r="T184" s="1">
        <f>-L184*('ver pressoflex 6p C3 DCpowe_2'!$G$3/2-'ver pressoflex 6p C3 DCpowe_2'!$G$12*'ver pressoflex 6p C3 DCpowe_2'!D184)</f>
        <v>10293694.609829409</v>
      </c>
      <c r="U184" s="27">
        <f t="shared" si="17"/>
        <v>-13891.895788700436</v>
      </c>
      <c r="V184" s="27">
        <f t="shared" si="18"/>
        <v>-24123742.500000004</v>
      </c>
      <c r="W184" s="27">
        <f t="shared" si="19"/>
        <v>0</v>
      </c>
      <c r="X184" s="27">
        <f t="shared" si="20"/>
        <v>0</v>
      </c>
      <c r="Y184" s="27">
        <f t="shared" si="21"/>
        <v>24123742.500000004</v>
      </c>
      <c r="Z184" s="27">
        <f t="shared" si="22"/>
        <v>25548022.500000004</v>
      </c>
      <c r="AA184" s="83">
        <f t="shared" si="15"/>
        <v>35827825.214040712</v>
      </c>
    </row>
    <row r="185" spans="2:27" x14ac:dyDescent="0.25">
      <c r="B185" s="86">
        <f t="shared" si="13"/>
        <v>71310.286072633215</v>
      </c>
      <c r="C185" s="85">
        <f t="shared" si="16"/>
        <v>2.5500000000000016</v>
      </c>
      <c r="D185" s="51">
        <f>'ver pressoflex 6p C3 DCpowe_2'!$G$3/2/$C$557*C185</f>
        <v>37.612500000000026</v>
      </c>
      <c r="E185" s="84">
        <f>'ver pressoflex 6p C3 DCpowe_2'!$G$9/D185*(D185-'ver pressoflex 6p C3 DCpowe_2'!$M$8)</f>
        <v>5.0780990362246019E-4</v>
      </c>
      <c r="F185" s="84">
        <f>'ver pressoflex 6p C3 DCpowe_2'!$G$9/D185*(D185-'ver pressoflex 6p C3 DCpowe_2'!$M$9)</f>
        <v>1.7523429710867382E-2</v>
      </c>
      <c r="G185" s="84">
        <f>'ver pressoflex 6p C3 DCpowe_2'!$G$9/D185*(D185-'ver pressoflex 6p C3 DCpowe_2'!$M$10)</f>
        <v>3.4539049518112305E-2</v>
      </c>
      <c r="H185" s="84">
        <f>'ver pressoflex 6p C3 DCpowe_2'!$G$9/D185*(D185-'ver pressoflex 6p C3 DCpowe_2'!$M$11)</f>
        <v>0.57691193087404413</v>
      </c>
      <c r="I185" s="84">
        <f>'ver pressoflex 6p C3 DCpowe_2'!$G$9/D185*(D185-'ver pressoflex 6p C3 DCpowe_2'!$M$12)</f>
        <v>0.59392755068128911</v>
      </c>
      <c r="J185" s="84">
        <f>'ver pressoflex 6p C3 DCpowe_2'!$G$9/D185*(D185-'ver pressoflex 6p C3 DCpowe_2'!$M$13)</f>
        <v>0.61094317048853397</v>
      </c>
      <c r="K185" s="84">
        <f>'ver pressoflex 6p C3 DCpowe_2'!$G$9/D185*(D185-'ver pressoflex 6p C3 DCpowe_2'!$G$3)</f>
        <v>0.6194509803921564</v>
      </c>
      <c r="L185" s="83">
        <f>-'ver pressoflex 6p C3 DCpowe_2'!$G$2*'ver pressoflex 6p C3 DCpowe_2'!D185*'ver pressoflex 6p C3 DCpowe_2'!$G$17*'ver pressoflex 6p C3 DCpowe_2'!$G$13*'ver pressoflex 6p C3 DCpowe_2'!$G$11</f>
        <v>-7108.7625000000062</v>
      </c>
      <c r="M185" s="29">
        <f>IF(ABS(E185)&lt;'ver pressoflex 6p C3 DCpowe_2'!$G$7,'ver pressoflex 6p C3 DCpowe_2'!$G$16*E185*'ver pressoflex 6p C3 DCpowe_2'!$O$8,SIGN(E185)*'ver pressoflex 6p C3 DCpowe_2'!$G$15*'ver pressoflex 6p C3 DCpowe_2'!$O$8)</f>
        <v>8.5485726332113803</v>
      </c>
      <c r="N185" s="29">
        <f>IF(ABS(F185)&lt;'ver pressoflex 6p C3 DCpowe_2'!$G$7,'ver pressoflex 6p C3 DCpowe_2'!$G$16*F185*'ver pressoflex 6p C3 DCpowe_2'!$O$9,SIGN(F185)*'ver pressoflex 6p C3 DCpowe_2'!$G$15*'ver pressoflex 6p C3 DCpowe_2'!$O$9)</f>
        <v>17803.500000000004</v>
      </c>
      <c r="O185" s="29">
        <f>IF(ABS(G185)&lt;'ver pressoflex 6p C3 DCpowe_2'!$G$7,'ver pressoflex 6p C3 DCpowe_2'!$G$16*G185*'ver pressoflex 6p C3 DCpowe_2'!$O$10,SIGN(G185)*'ver pressoflex 6p C3 DCpowe_2'!$G$15*'ver pressoflex 6p C3 DCpowe_2'!$O$10)</f>
        <v>0</v>
      </c>
      <c r="P185" s="29">
        <f>IF(ABS(H185)&lt;'ver pressoflex 6p C3 DCpowe_2'!$G$7,'ver pressoflex 6p C3 DCpowe_2'!$G$16*H185*'ver pressoflex 6p C3 DCpowe_2'!$O$11,SIGN(H185)*'ver pressoflex 6p C3 DCpowe_2'!$G$15*'ver pressoflex 6p C3 DCpowe_2'!$O$11)</f>
        <v>0</v>
      </c>
      <c r="Q185" s="29">
        <f>IF(ABS(I185)&lt;'ver pressoflex 6p C3 DCpowe_2'!$G$7,'ver pressoflex 6p C3 DCpowe_2'!$G$16*I185*'ver pressoflex 6p C3 DCpowe_2'!$O$12,SIGN(I185)*'ver pressoflex 6p C3 DCpowe_2'!$G$15*'ver pressoflex 6p C3 DCpowe_2'!$O$12)</f>
        <v>17803.500000000004</v>
      </c>
      <c r="R185" s="29">
        <f>IF(ABS(J185)&lt;'ver pressoflex 6p C3 DCpowe_2'!$G$7,'ver pressoflex 6p C3 DCpowe_2'!$G$16*J185*'ver pressoflex 6p C3 DCpowe_2'!$O$13,SIGN(J185)*'ver pressoflex 6p C3 DCpowe_2'!$G$15*'ver pressoflex 6p C3 DCpowe_2'!$O$13)</f>
        <v>17803.500000000004</v>
      </c>
      <c r="S185" s="83">
        <f t="shared" si="14"/>
        <v>46310.286072633215</v>
      </c>
      <c r="T185" s="1">
        <f>-L185*('ver pressoflex 6p C3 DCpowe_2'!$G$3/2-'ver pressoflex 6p C3 DCpowe_2'!$G$12*'ver pressoflex 6p C3 DCpowe_2'!D185)</f>
        <v>10374195.30241501</v>
      </c>
      <c r="U185" s="27">
        <f t="shared" si="17"/>
        <v>-12267.20172865833</v>
      </c>
      <c r="V185" s="27">
        <f t="shared" si="18"/>
        <v>-24123742.500000004</v>
      </c>
      <c r="W185" s="27">
        <f t="shared" si="19"/>
        <v>0</v>
      </c>
      <c r="X185" s="27">
        <f t="shared" si="20"/>
        <v>0</v>
      </c>
      <c r="Y185" s="27">
        <f t="shared" si="21"/>
        <v>24123742.500000004</v>
      </c>
      <c r="Z185" s="27">
        <f t="shared" si="22"/>
        <v>25548022.500000004</v>
      </c>
      <c r="AA185" s="83">
        <f t="shared" si="15"/>
        <v>35909950.600686356</v>
      </c>
    </row>
    <row r="186" spans="2:27" x14ac:dyDescent="0.25">
      <c r="B186" s="86">
        <f t="shared" ref="B186:B249" si="23">ABS(+S186-$C$53)</f>
        <v>71253.416503300148</v>
      </c>
      <c r="C186" s="85">
        <f t="shared" si="16"/>
        <v>2.5700000000000016</v>
      </c>
      <c r="D186" s="51">
        <f>'ver pressoflex 6p C3 DCpowe_2'!$G$3/2/$C$557*C186</f>
        <v>37.907500000000027</v>
      </c>
      <c r="E186" s="84">
        <f>'ver pressoflex 6p C3 DCpowe_2'!$G$9/D186*(D186-'ver pressoflex 6p C3 DCpowe_2'!$M$8)</f>
        <v>4.4160126624018389E-4</v>
      </c>
      <c r="F186" s="84">
        <f>'ver pressoflex 6p C3 DCpowe_2'!$G$9/D186*(D186-'ver pressoflex 6p C3 DCpowe_2'!$M$9)</f>
        <v>1.7324803798720551E-2</v>
      </c>
      <c r="G186" s="84">
        <f>'ver pressoflex 6p C3 DCpowe_2'!$G$9/D186*(D186-'ver pressoflex 6p C3 DCpowe_2'!$M$10)</f>
        <v>3.420800633120092E-2</v>
      </c>
      <c r="H186" s="84">
        <f>'ver pressoflex 6p C3 DCpowe_2'!$G$9/D186*(D186-'ver pressoflex 6p C3 DCpowe_2'!$M$11)</f>
        <v>0.57236008705401265</v>
      </c>
      <c r="I186" s="84">
        <f>'ver pressoflex 6p C3 DCpowe_2'!$G$9/D186*(D186-'ver pressoflex 6p C3 DCpowe_2'!$M$12)</f>
        <v>0.58924328958649297</v>
      </c>
      <c r="J186" s="84">
        <f>'ver pressoflex 6p C3 DCpowe_2'!$G$9/D186*(D186-'ver pressoflex 6p C3 DCpowe_2'!$M$13)</f>
        <v>0.60612649211897329</v>
      </c>
      <c r="K186" s="84">
        <f>'ver pressoflex 6p C3 DCpowe_2'!$G$9/D186*(D186-'ver pressoflex 6p C3 DCpowe_2'!$G$3)</f>
        <v>0.61456809338521357</v>
      </c>
      <c r="L186" s="83">
        <f>-'ver pressoflex 6p C3 DCpowe_2'!$G$2*'ver pressoflex 6p C3 DCpowe_2'!D186*'ver pressoflex 6p C3 DCpowe_2'!$G$17*'ver pressoflex 6p C3 DCpowe_2'!$G$13*'ver pressoflex 6p C3 DCpowe_2'!$G$11</f>
        <v>-7164.5175000000054</v>
      </c>
      <c r="M186" s="29">
        <f>IF(ABS(E186)&lt;'ver pressoflex 6p C3 DCpowe_2'!$G$7,'ver pressoflex 6p C3 DCpowe_2'!$G$16*E186*'ver pressoflex 6p C3 DCpowe_2'!$O$8,SIGN(E186)*'ver pressoflex 6p C3 DCpowe_2'!$G$15*'ver pressoflex 6p C3 DCpowe_2'!$O$8)</f>
        <v>7.4340033001383947</v>
      </c>
      <c r="N186" s="29">
        <f>IF(ABS(F186)&lt;'ver pressoflex 6p C3 DCpowe_2'!$G$7,'ver pressoflex 6p C3 DCpowe_2'!$G$16*F186*'ver pressoflex 6p C3 DCpowe_2'!$O$9,SIGN(F186)*'ver pressoflex 6p C3 DCpowe_2'!$G$15*'ver pressoflex 6p C3 DCpowe_2'!$O$9)</f>
        <v>17803.500000000004</v>
      </c>
      <c r="O186" s="29">
        <f>IF(ABS(G186)&lt;'ver pressoflex 6p C3 DCpowe_2'!$G$7,'ver pressoflex 6p C3 DCpowe_2'!$G$16*G186*'ver pressoflex 6p C3 DCpowe_2'!$O$10,SIGN(G186)*'ver pressoflex 6p C3 DCpowe_2'!$G$15*'ver pressoflex 6p C3 DCpowe_2'!$O$10)</f>
        <v>0</v>
      </c>
      <c r="P186" s="29">
        <f>IF(ABS(H186)&lt;'ver pressoflex 6p C3 DCpowe_2'!$G$7,'ver pressoflex 6p C3 DCpowe_2'!$G$16*H186*'ver pressoflex 6p C3 DCpowe_2'!$O$11,SIGN(H186)*'ver pressoflex 6p C3 DCpowe_2'!$G$15*'ver pressoflex 6p C3 DCpowe_2'!$O$11)</f>
        <v>0</v>
      </c>
      <c r="Q186" s="29">
        <f>IF(ABS(I186)&lt;'ver pressoflex 6p C3 DCpowe_2'!$G$7,'ver pressoflex 6p C3 DCpowe_2'!$G$16*I186*'ver pressoflex 6p C3 DCpowe_2'!$O$12,SIGN(I186)*'ver pressoflex 6p C3 DCpowe_2'!$G$15*'ver pressoflex 6p C3 DCpowe_2'!$O$12)</f>
        <v>17803.500000000004</v>
      </c>
      <c r="R186" s="29">
        <f>IF(ABS(J186)&lt;'ver pressoflex 6p C3 DCpowe_2'!$G$7,'ver pressoflex 6p C3 DCpowe_2'!$G$16*J186*'ver pressoflex 6p C3 DCpowe_2'!$O$13,SIGN(J186)*'ver pressoflex 6p C3 DCpowe_2'!$G$15*'ver pressoflex 6p C3 DCpowe_2'!$O$13)</f>
        <v>17803.500000000004</v>
      </c>
      <c r="S186" s="83">
        <f t="shared" ref="S186:S249" si="24">L186+M186+N186+O186+P186+Q186+R186</f>
        <v>46253.416503300148</v>
      </c>
      <c r="T186" s="1">
        <f>-L186*('ver pressoflex 6p C3 DCpowe_2'!$G$3/2-'ver pressoflex 6p C3 DCpowe_2'!$G$12*'ver pressoflex 6p C3 DCpowe_2'!D186)</f>
        <v>10454682.310493408</v>
      </c>
      <c r="U186" s="27">
        <f t="shared" si="17"/>
        <v>-10667.794735698597</v>
      </c>
      <c r="V186" s="27">
        <f t="shared" si="18"/>
        <v>-24123742.500000004</v>
      </c>
      <c r="W186" s="27">
        <f t="shared" si="19"/>
        <v>0</v>
      </c>
      <c r="X186" s="27">
        <f t="shared" si="20"/>
        <v>0</v>
      </c>
      <c r="Y186" s="27">
        <f t="shared" si="21"/>
        <v>24123742.500000004</v>
      </c>
      <c r="Z186" s="27">
        <f t="shared" si="22"/>
        <v>25548022.500000004</v>
      </c>
      <c r="AA186" s="83">
        <f t="shared" ref="AA186:AA249" si="25">T186+U186+V186+W186+X186+Y186+Z186</f>
        <v>35992037.01575771</v>
      </c>
    </row>
    <row r="187" spans="2:27" x14ac:dyDescent="0.25">
      <c r="B187" s="86">
        <f t="shared" si="23"/>
        <v>71196.564147393074</v>
      </c>
      <c r="C187" s="85">
        <f t="shared" ref="C187:C250" si="26">+C186+0.02</f>
        <v>2.5900000000000016</v>
      </c>
      <c r="D187" s="51">
        <f>'ver pressoflex 6p C3 DCpowe_2'!$G$3/2/$C$557*C187</f>
        <v>38.202500000000022</v>
      </c>
      <c r="E187" s="84">
        <f>'ver pressoflex 6p C3 DCpowe_2'!$G$9/D187*(D187-'ver pressoflex 6p C3 DCpowe_2'!$M$8)</f>
        <v>3.7641515607616822E-4</v>
      </c>
      <c r="F187" s="84">
        <f>'ver pressoflex 6p C3 DCpowe_2'!$G$9/D187*(D187-'ver pressoflex 6p C3 DCpowe_2'!$M$9)</f>
        <v>1.7129245468228506E-2</v>
      </c>
      <c r="G187" s="84">
        <f>'ver pressoflex 6p C3 DCpowe_2'!$G$9/D187*(D187-'ver pressoflex 6p C3 DCpowe_2'!$M$10)</f>
        <v>3.3882075780380841E-2</v>
      </c>
      <c r="H187" s="84">
        <f>'ver pressoflex 6p C3 DCpowe_2'!$G$9/D187*(D187-'ver pressoflex 6p C3 DCpowe_2'!$M$11)</f>
        <v>0.56787854198023657</v>
      </c>
      <c r="I187" s="84">
        <f>'ver pressoflex 6p C3 DCpowe_2'!$G$9/D187*(D187-'ver pressoflex 6p C3 DCpowe_2'!$M$12)</f>
        <v>0.58463137229238893</v>
      </c>
      <c r="J187" s="84">
        <f>'ver pressoflex 6p C3 DCpowe_2'!$G$9/D187*(D187-'ver pressoflex 6p C3 DCpowe_2'!$M$13)</f>
        <v>0.60138420260454128</v>
      </c>
      <c r="K187" s="84">
        <f>'ver pressoflex 6p C3 DCpowe_2'!$G$9/D187*(D187-'ver pressoflex 6p C3 DCpowe_2'!$G$3)</f>
        <v>0.60976061776061741</v>
      </c>
      <c r="L187" s="83">
        <f>-'ver pressoflex 6p C3 DCpowe_2'!$G$2*'ver pressoflex 6p C3 DCpowe_2'!D187*'ver pressoflex 6p C3 DCpowe_2'!$G$17*'ver pressoflex 6p C3 DCpowe_2'!$G$13*'ver pressoflex 6p C3 DCpowe_2'!$G$11</f>
        <v>-7220.2725000000046</v>
      </c>
      <c r="M187" s="29">
        <f>IF(ABS(E187)&lt;'ver pressoflex 6p C3 DCpowe_2'!$G$7,'ver pressoflex 6p C3 DCpowe_2'!$G$16*E187*'ver pressoflex 6p C3 DCpowe_2'!$O$8,SIGN(E187)*'ver pressoflex 6p C3 DCpowe_2'!$G$15*'ver pressoflex 6p C3 DCpowe_2'!$O$8)</f>
        <v>6.3366473930588381</v>
      </c>
      <c r="N187" s="29">
        <f>IF(ABS(F187)&lt;'ver pressoflex 6p C3 DCpowe_2'!$G$7,'ver pressoflex 6p C3 DCpowe_2'!$G$16*F187*'ver pressoflex 6p C3 DCpowe_2'!$O$9,SIGN(F187)*'ver pressoflex 6p C3 DCpowe_2'!$G$15*'ver pressoflex 6p C3 DCpowe_2'!$O$9)</f>
        <v>17803.500000000004</v>
      </c>
      <c r="O187" s="29">
        <f>IF(ABS(G187)&lt;'ver pressoflex 6p C3 DCpowe_2'!$G$7,'ver pressoflex 6p C3 DCpowe_2'!$G$16*G187*'ver pressoflex 6p C3 DCpowe_2'!$O$10,SIGN(G187)*'ver pressoflex 6p C3 DCpowe_2'!$G$15*'ver pressoflex 6p C3 DCpowe_2'!$O$10)</f>
        <v>0</v>
      </c>
      <c r="P187" s="29">
        <f>IF(ABS(H187)&lt;'ver pressoflex 6p C3 DCpowe_2'!$G$7,'ver pressoflex 6p C3 DCpowe_2'!$G$16*H187*'ver pressoflex 6p C3 DCpowe_2'!$O$11,SIGN(H187)*'ver pressoflex 6p C3 DCpowe_2'!$G$15*'ver pressoflex 6p C3 DCpowe_2'!$O$11)</f>
        <v>0</v>
      </c>
      <c r="Q187" s="29">
        <f>IF(ABS(I187)&lt;'ver pressoflex 6p C3 DCpowe_2'!$G$7,'ver pressoflex 6p C3 DCpowe_2'!$G$16*I187*'ver pressoflex 6p C3 DCpowe_2'!$O$12,SIGN(I187)*'ver pressoflex 6p C3 DCpowe_2'!$G$15*'ver pressoflex 6p C3 DCpowe_2'!$O$12)</f>
        <v>17803.500000000004</v>
      </c>
      <c r="R187" s="29">
        <f>IF(ABS(J187)&lt;'ver pressoflex 6p C3 DCpowe_2'!$G$7,'ver pressoflex 6p C3 DCpowe_2'!$G$16*J187*'ver pressoflex 6p C3 DCpowe_2'!$O$13,SIGN(J187)*'ver pressoflex 6p C3 DCpowe_2'!$G$15*'ver pressoflex 6p C3 DCpowe_2'!$O$13)</f>
        <v>17803.500000000004</v>
      </c>
      <c r="S187" s="83">
        <f t="shared" si="24"/>
        <v>46196.564147393066</v>
      </c>
      <c r="T187" s="1">
        <f>-L187*('ver pressoflex 6p C3 DCpowe_2'!$G$3/2-'ver pressoflex 6p C3 DCpowe_2'!$G$12*'ver pressoflex 6p C3 DCpowe_2'!D187)</f>
        <v>10535155.634064607</v>
      </c>
      <c r="U187" s="27">
        <f t="shared" ref="U187:U250" si="27">M187*IF(($G$3/2-$M$8)&gt;0,($G$3/2-$M$8),$G$3/2-($G$3-$M$8))*IF(($G$3/2-$M$8)&gt;0,-1,1)</f>
        <v>-9093.0890090394332</v>
      </c>
      <c r="V187" s="27">
        <f t="shared" ref="V187:V250" si="28">N187*IF(($G$3/2-$M$9)&gt;0,($G$3/2-$M$9),$G$3/2-($G$3-$M$9))*IF(($G$3/2-$M$9)&gt;0,-1,1)</f>
        <v>-24123742.500000004</v>
      </c>
      <c r="W187" s="27">
        <f t="shared" ref="W187:W250" si="29">O187*IF(($G$3/2-$M$10)&gt;0,($G$3/2-$M$10),$G$3/2-($G$3-$M$10))*IF(($G$3/2-$M$10)&gt;0,-1,1)</f>
        <v>0</v>
      </c>
      <c r="X187" s="27">
        <f t="shared" ref="X187:X250" si="30">P187*IF(($G$3/2-$M$11)&gt;0,($G$3/2-$M$11),$G$3/2-($G$3-$M$11))*IF(($G$3/2-$M$11)&gt;0,-1,1)</f>
        <v>0</v>
      </c>
      <c r="Y187" s="27">
        <f t="shared" ref="Y187:Y250" si="31">Q187*IF(($G$3/2-$M$12)&gt;0,($G$3/2-$M$12),$G$3/2-($G$3-$M$12))*IF(($G$3/2-$M$12)&gt;0,-1,1)</f>
        <v>24123742.500000004</v>
      </c>
      <c r="Z187" s="27">
        <f t="shared" ref="Z187:Z250" si="32">R187*IF(($G$3/2-$M$13)&gt;0,($G$3/2-$M$13),$G$3/2-($G$3-$M$13))*IF(($G$3/2-$M$13)&gt;0,-1,1)</f>
        <v>25548022.500000004</v>
      </c>
      <c r="AA187" s="83">
        <f t="shared" si="25"/>
        <v>36074085.045055568</v>
      </c>
    </row>
    <row r="188" spans="2:27" x14ac:dyDescent="0.25">
      <c r="B188" s="86">
        <f t="shared" si="23"/>
        <v>71139.728609201033</v>
      </c>
      <c r="C188" s="85">
        <f t="shared" si="26"/>
        <v>2.6100000000000017</v>
      </c>
      <c r="D188" s="51">
        <f>'ver pressoflex 6p C3 DCpowe_2'!$G$3/2/$C$557*C188</f>
        <v>38.497500000000024</v>
      </c>
      <c r="E188" s="84">
        <f>'ver pressoflex 6p C3 DCpowe_2'!$G$9/D188*(D188-'ver pressoflex 6p C3 DCpowe_2'!$M$8)</f>
        <v>3.1222806675757658E-4</v>
      </c>
      <c r="F188" s="84">
        <f>'ver pressoflex 6p C3 DCpowe_2'!$G$9/D188*(D188-'ver pressoflex 6p C3 DCpowe_2'!$M$9)</f>
        <v>1.6936684200272729E-2</v>
      </c>
      <c r="G188" s="84">
        <f>'ver pressoflex 6p C3 DCpowe_2'!$G$9/D188*(D188-'ver pressoflex 6p C3 DCpowe_2'!$M$10)</f>
        <v>3.3561140333787882E-2</v>
      </c>
      <c r="H188" s="84">
        <f>'ver pressoflex 6p C3 DCpowe_2'!$G$9/D188*(D188-'ver pressoflex 6p C3 DCpowe_2'!$M$11)</f>
        <v>0.56346567958958349</v>
      </c>
      <c r="I188" s="84">
        <f>'ver pressoflex 6p C3 DCpowe_2'!$G$9/D188*(D188-'ver pressoflex 6p C3 DCpowe_2'!$M$12)</f>
        <v>0.58009013572309864</v>
      </c>
      <c r="J188" s="84">
        <f>'ver pressoflex 6p C3 DCpowe_2'!$G$9/D188*(D188-'ver pressoflex 6p C3 DCpowe_2'!$M$13)</f>
        <v>0.5967145918566138</v>
      </c>
      <c r="K188" s="84">
        <f>'ver pressoflex 6p C3 DCpowe_2'!$G$9/D188*(D188-'ver pressoflex 6p C3 DCpowe_2'!$G$3)</f>
        <v>0.60502681992337137</v>
      </c>
      <c r="L188" s="83">
        <f>-'ver pressoflex 6p C3 DCpowe_2'!$G$2*'ver pressoflex 6p C3 DCpowe_2'!D188*'ver pressoflex 6p C3 DCpowe_2'!$G$17*'ver pressoflex 6p C3 DCpowe_2'!$G$13*'ver pressoflex 6p C3 DCpowe_2'!$G$11</f>
        <v>-7276.0275000000047</v>
      </c>
      <c r="M188" s="29">
        <f>IF(ABS(E188)&lt;'ver pressoflex 6p C3 DCpowe_2'!$G$7,'ver pressoflex 6p C3 DCpowe_2'!$G$16*E188*'ver pressoflex 6p C3 DCpowe_2'!$O$8,SIGN(E188)*'ver pressoflex 6p C3 DCpowe_2'!$G$15*'ver pressoflex 6p C3 DCpowe_2'!$O$8)</f>
        <v>5.2561092010302852</v>
      </c>
      <c r="N188" s="29">
        <f>IF(ABS(F188)&lt;'ver pressoflex 6p C3 DCpowe_2'!$G$7,'ver pressoflex 6p C3 DCpowe_2'!$G$16*F188*'ver pressoflex 6p C3 DCpowe_2'!$O$9,SIGN(F188)*'ver pressoflex 6p C3 DCpowe_2'!$G$15*'ver pressoflex 6p C3 DCpowe_2'!$O$9)</f>
        <v>17803.500000000004</v>
      </c>
      <c r="O188" s="29">
        <f>IF(ABS(G188)&lt;'ver pressoflex 6p C3 DCpowe_2'!$G$7,'ver pressoflex 6p C3 DCpowe_2'!$G$16*G188*'ver pressoflex 6p C3 DCpowe_2'!$O$10,SIGN(G188)*'ver pressoflex 6p C3 DCpowe_2'!$G$15*'ver pressoflex 6p C3 DCpowe_2'!$O$10)</f>
        <v>0</v>
      </c>
      <c r="P188" s="29">
        <f>IF(ABS(H188)&lt;'ver pressoflex 6p C3 DCpowe_2'!$G$7,'ver pressoflex 6p C3 DCpowe_2'!$G$16*H188*'ver pressoflex 6p C3 DCpowe_2'!$O$11,SIGN(H188)*'ver pressoflex 6p C3 DCpowe_2'!$G$15*'ver pressoflex 6p C3 DCpowe_2'!$O$11)</f>
        <v>0</v>
      </c>
      <c r="Q188" s="29">
        <f>IF(ABS(I188)&lt;'ver pressoflex 6p C3 DCpowe_2'!$G$7,'ver pressoflex 6p C3 DCpowe_2'!$G$16*I188*'ver pressoflex 6p C3 DCpowe_2'!$O$12,SIGN(I188)*'ver pressoflex 6p C3 DCpowe_2'!$G$15*'ver pressoflex 6p C3 DCpowe_2'!$O$12)</f>
        <v>17803.500000000004</v>
      </c>
      <c r="R188" s="29">
        <f>IF(ABS(J188)&lt;'ver pressoflex 6p C3 DCpowe_2'!$G$7,'ver pressoflex 6p C3 DCpowe_2'!$G$16*J188*'ver pressoflex 6p C3 DCpowe_2'!$O$13,SIGN(J188)*'ver pressoflex 6p C3 DCpowe_2'!$G$15*'ver pressoflex 6p C3 DCpowe_2'!$O$13)</f>
        <v>17803.500000000004</v>
      </c>
      <c r="S188" s="83">
        <f t="shared" si="24"/>
        <v>46139.728609201033</v>
      </c>
      <c r="T188" s="1">
        <f>-L188*('ver pressoflex 6p C3 DCpowe_2'!$G$3/2-'ver pressoflex 6p C3 DCpowe_2'!$G$12*'ver pressoflex 6p C3 DCpowe_2'!D188)</f>
        <v>10615615.273128606</v>
      </c>
      <c r="U188" s="27">
        <f t="shared" si="27"/>
        <v>-7542.516703478459</v>
      </c>
      <c r="V188" s="27">
        <f t="shared" si="28"/>
        <v>-24123742.500000004</v>
      </c>
      <c r="W188" s="27">
        <f t="shared" si="29"/>
        <v>0</v>
      </c>
      <c r="X188" s="27">
        <f t="shared" si="30"/>
        <v>0</v>
      </c>
      <c r="Y188" s="27">
        <f t="shared" si="31"/>
        <v>24123742.500000004</v>
      </c>
      <c r="Z188" s="27">
        <f t="shared" si="32"/>
        <v>25548022.500000004</v>
      </c>
      <c r="AA188" s="83">
        <f t="shared" si="25"/>
        <v>36156095.256425127</v>
      </c>
    </row>
    <row r="189" spans="2:27" x14ac:dyDescent="0.25">
      <c r="B189" s="86">
        <f t="shared" si="23"/>
        <v>71082.909505049945</v>
      </c>
      <c r="C189" s="85">
        <f t="shared" si="26"/>
        <v>2.6300000000000017</v>
      </c>
      <c r="D189" s="51">
        <f>'ver pressoflex 6p C3 DCpowe_2'!$G$3/2/$C$557*C189</f>
        <v>38.792500000000025</v>
      </c>
      <c r="E189" s="84">
        <f>'ver pressoflex 6p C3 DCpowe_2'!$G$9/D189*(D189-'ver pressoflex 6p C3 DCpowe_2'!$M$8)</f>
        <v>2.4901720693432474E-4</v>
      </c>
      <c r="F189" s="84">
        <f>'ver pressoflex 6p C3 DCpowe_2'!$G$9/D189*(D189-'ver pressoflex 6p C3 DCpowe_2'!$M$9)</f>
        <v>1.6747051620802977E-2</v>
      </c>
      <c r="G189" s="84">
        <f>'ver pressoflex 6p C3 DCpowe_2'!$G$9/D189*(D189-'ver pressoflex 6p C3 DCpowe_2'!$M$10)</f>
        <v>3.3245086034671627E-2</v>
      </c>
      <c r="H189" s="84">
        <f>'ver pressoflex 6p C3 DCpowe_2'!$G$9/D189*(D189-'ver pressoflex 6p C3 DCpowe_2'!$M$11)</f>
        <v>0.5591199329767349</v>
      </c>
      <c r="I189" s="84">
        <f>'ver pressoflex 6p C3 DCpowe_2'!$G$9/D189*(D189-'ver pressoflex 6p C3 DCpowe_2'!$M$12)</f>
        <v>0.57561796739060356</v>
      </c>
      <c r="J189" s="84">
        <f>'ver pressoflex 6p C3 DCpowe_2'!$G$9/D189*(D189-'ver pressoflex 6p C3 DCpowe_2'!$M$13)</f>
        <v>0.5921160018044721</v>
      </c>
      <c r="K189" s="84">
        <f>'ver pressoflex 6p C3 DCpowe_2'!$G$9/D189*(D189-'ver pressoflex 6p C3 DCpowe_2'!$G$3)</f>
        <v>0.60036501901140649</v>
      </c>
      <c r="L189" s="83">
        <f>-'ver pressoflex 6p C3 DCpowe_2'!$G$2*'ver pressoflex 6p C3 DCpowe_2'!D189*'ver pressoflex 6p C3 DCpowe_2'!$G$17*'ver pressoflex 6p C3 DCpowe_2'!$G$13*'ver pressoflex 6p C3 DCpowe_2'!$G$11</f>
        <v>-7331.7825000000057</v>
      </c>
      <c r="M189" s="29">
        <f>IF(ABS(E189)&lt;'ver pressoflex 6p C3 DCpowe_2'!$G$7,'ver pressoflex 6p C3 DCpowe_2'!$G$16*E189*'ver pressoflex 6p C3 DCpowe_2'!$O$8,SIGN(E189)*'ver pressoflex 6p C3 DCpowe_2'!$G$15*'ver pressoflex 6p C3 DCpowe_2'!$O$8)</f>
        <v>4.1920050499451316</v>
      </c>
      <c r="N189" s="29">
        <f>IF(ABS(F189)&lt;'ver pressoflex 6p C3 DCpowe_2'!$G$7,'ver pressoflex 6p C3 DCpowe_2'!$G$16*F189*'ver pressoflex 6p C3 DCpowe_2'!$O$9,SIGN(F189)*'ver pressoflex 6p C3 DCpowe_2'!$G$15*'ver pressoflex 6p C3 DCpowe_2'!$O$9)</f>
        <v>17803.500000000004</v>
      </c>
      <c r="O189" s="29">
        <f>IF(ABS(G189)&lt;'ver pressoflex 6p C3 DCpowe_2'!$G$7,'ver pressoflex 6p C3 DCpowe_2'!$G$16*G189*'ver pressoflex 6p C3 DCpowe_2'!$O$10,SIGN(G189)*'ver pressoflex 6p C3 DCpowe_2'!$G$15*'ver pressoflex 6p C3 DCpowe_2'!$O$10)</f>
        <v>0</v>
      </c>
      <c r="P189" s="29">
        <f>IF(ABS(H189)&lt;'ver pressoflex 6p C3 DCpowe_2'!$G$7,'ver pressoflex 6p C3 DCpowe_2'!$G$16*H189*'ver pressoflex 6p C3 DCpowe_2'!$O$11,SIGN(H189)*'ver pressoflex 6p C3 DCpowe_2'!$G$15*'ver pressoflex 6p C3 DCpowe_2'!$O$11)</f>
        <v>0</v>
      </c>
      <c r="Q189" s="29">
        <f>IF(ABS(I189)&lt;'ver pressoflex 6p C3 DCpowe_2'!$G$7,'ver pressoflex 6p C3 DCpowe_2'!$G$16*I189*'ver pressoflex 6p C3 DCpowe_2'!$O$12,SIGN(I189)*'ver pressoflex 6p C3 DCpowe_2'!$G$15*'ver pressoflex 6p C3 DCpowe_2'!$O$12)</f>
        <v>17803.500000000004</v>
      </c>
      <c r="R189" s="29">
        <f>IF(ABS(J189)&lt;'ver pressoflex 6p C3 DCpowe_2'!$G$7,'ver pressoflex 6p C3 DCpowe_2'!$G$16*J189*'ver pressoflex 6p C3 DCpowe_2'!$O$13,SIGN(J189)*'ver pressoflex 6p C3 DCpowe_2'!$G$15*'ver pressoflex 6p C3 DCpowe_2'!$O$13)</f>
        <v>17803.500000000004</v>
      </c>
      <c r="S189" s="83">
        <f t="shared" si="24"/>
        <v>46082.909505049945</v>
      </c>
      <c r="T189" s="1">
        <f>-L189*('ver pressoflex 6p C3 DCpowe_2'!$G$3/2-'ver pressoflex 6p C3 DCpowe_2'!$G$12*'ver pressoflex 6p C3 DCpowe_2'!D189)</f>
        <v>10696061.227685409</v>
      </c>
      <c r="U189" s="27">
        <f t="shared" si="27"/>
        <v>-6015.527246671264</v>
      </c>
      <c r="V189" s="27">
        <f t="shared" si="28"/>
        <v>-24123742.500000004</v>
      </c>
      <c r="W189" s="27">
        <f t="shared" si="29"/>
        <v>0</v>
      </c>
      <c r="X189" s="27">
        <f t="shared" si="30"/>
        <v>0</v>
      </c>
      <c r="Y189" s="27">
        <f t="shared" si="31"/>
        <v>24123742.500000004</v>
      </c>
      <c r="Z189" s="27">
        <f t="shared" si="32"/>
        <v>25548022.500000004</v>
      </c>
      <c r="AA189" s="83">
        <f t="shared" si="25"/>
        <v>36238068.200438738</v>
      </c>
    </row>
    <row r="190" spans="2:27" x14ac:dyDescent="0.25">
      <c r="B190" s="86">
        <f t="shared" si="23"/>
        <v>71026.106462848315</v>
      </c>
      <c r="C190" s="85">
        <f t="shared" si="26"/>
        <v>2.6500000000000017</v>
      </c>
      <c r="D190" s="51">
        <f>'ver pressoflex 6p C3 DCpowe_2'!$G$3/2/$C$557*C190</f>
        <v>39.087500000000027</v>
      </c>
      <c r="E190" s="84">
        <f>'ver pressoflex 6p C3 DCpowe_2'!$G$9/D190*(D190-'ver pressoflex 6p C3 DCpowe_2'!$M$8)</f>
        <v>1.867604732970842E-4</v>
      </c>
      <c r="F190" s="84">
        <f>'ver pressoflex 6p C3 DCpowe_2'!$G$9/D190*(D190-'ver pressoflex 6p C3 DCpowe_2'!$M$9)</f>
        <v>1.6560281419891253E-2</v>
      </c>
      <c r="G190" s="84">
        <f>'ver pressoflex 6p C3 DCpowe_2'!$G$9/D190*(D190-'ver pressoflex 6p C3 DCpowe_2'!$M$10)</f>
        <v>3.2933802366485423E-2</v>
      </c>
      <c r="H190" s="84">
        <f>'ver pressoflex 6p C3 DCpowe_2'!$G$9/D190*(D190-'ver pressoflex 6p C3 DCpowe_2'!$M$11)</f>
        <v>0.55483978253917454</v>
      </c>
      <c r="I190" s="84">
        <f>'ver pressoflex 6p C3 DCpowe_2'!$G$9/D190*(D190-'ver pressoflex 6p C3 DCpowe_2'!$M$12)</f>
        <v>0.57121330348576871</v>
      </c>
      <c r="J190" s="84">
        <f>'ver pressoflex 6p C3 DCpowe_2'!$G$9/D190*(D190-'ver pressoflex 6p C3 DCpowe_2'!$M$13)</f>
        <v>0.58758682443236288</v>
      </c>
      <c r="K190" s="84">
        <f>'ver pressoflex 6p C3 DCpowe_2'!$G$9/D190*(D190-'ver pressoflex 6p C3 DCpowe_2'!$G$3)</f>
        <v>0.59577358490566001</v>
      </c>
      <c r="L190" s="83">
        <f>-'ver pressoflex 6p C3 DCpowe_2'!$G$2*'ver pressoflex 6p C3 DCpowe_2'!D190*'ver pressoflex 6p C3 DCpowe_2'!$G$17*'ver pressoflex 6p C3 DCpowe_2'!$G$13*'ver pressoflex 6p C3 DCpowe_2'!$G$11</f>
        <v>-7387.5375000000058</v>
      </c>
      <c r="M190" s="29">
        <f>IF(ABS(E190)&lt;'ver pressoflex 6p C3 DCpowe_2'!$G$7,'ver pressoflex 6p C3 DCpowe_2'!$G$16*E190*'ver pressoflex 6p C3 DCpowe_2'!$O$8,SIGN(E190)*'ver pressoflex 6p C3 DCpowe_2'!$G$15*'ver pressoflex 6p C3 DCpowe_2'!$O$8)</f>
        <v>3.1439628483103195</v>
      </c>
      <c r="N190" s="29">
        <f>IF(ABS(F190)&lt;'ver pressoflex 6p C3 DCpowe_2'!$G$7,'ver pressoflex 6p C3 DCpowe_2'!$G$16*F190*'ver pressoflex 6p C3 DCpowe_2'!$O$9,SIGN(F190)*'ver pressoflex 6p C3 DCpowe_2'!$G$15*'ver pressoflex 6p C3 DCpowe_2'!$O$9)</f>
        <v>17803.500000000004</v>
      </c>
      <c r="O190" s="29">
        <f>IF(ABS(G190)&lt;'ver pressoflex 6p C3 DCpowe_2'!$G$7,'ver pressoflex 6p C3 DCpowe_2'!$G$16*G190*'ver pressoflex 6p C3 DCpowe_2'!$O$10,SIGN(G190)*'ver pressoflex 6p C3 DCpowe_2'!$G$15*'ver pressoflex 6p C3 DCpowe_2'!$O$10)</f>
        <v>0</v>
      </c>
      <c r="P190" s="29">
        <f>IF(ABS(H190)&lt;'ver pressoflex 6p C3 DCpowe_2'!$G$7,'ver pressoflex 6p C3 DCpowe_2'!$G$16*H190*'ver pressoflex 6p C3 DCpowe_2'!$O$11,SIGN(H190)*'ver pressoflex 6p C3 DCpowe_2'!$G$15*'ver pressoflex 6p C3 DCpowe_2'!$O$11)</f>
        <v>0</v>
      </c>
      <c r="Q190" s="29">
        <f>IF(ABS(I190)&lt;'ver pressoflex 6p C3 DCpowe_2'!$G$7,'ver pressoflex 6p C3 DCpowe_2'!$G$16*I190*'ver pressoflex 6p C3 DCpowe_2'!$O$12,SIGN(I190)*'ver pressoflex 6p C3 DCpowe_2'!$G$15*'ver pressoflex 6p C3 DCpowe_2'!$O$12)</f>
        <v>17803.500000000004</v>
      </c>
      <c r="R190" s="29">
        <f>IF(ABS(J190)&lt;'ver pressoflex 6p C3 DCpowe_2'!$G$7,'ver pressoflex 6p C3 DCpowe_2'!$G$16*J190*'ver pressoflex 6p C3 DCpowe_2'!$O$13,SIGN(J190)*'ver pressoflex 6p C3 DCpowe_2'!$G$15*'ver pressoflex 6p C3 DCpowe_2'!$O$13)</f>
        <v>17803.500000000004</v>
      </c>
      <c r="S190" s="83">
        <f t="shared" si="24"/>
        <v>46026.106462848315</v>
      </c>
      <c r="T190" s="1">
        <f>-L190*('ver pressoflex 6p C3 DCpowe_2'!$G$3/2-'ver pressoflex 6p C3 DCpowe_2'!$G$12*'ver pressoflex 6p C3 DCpowe_2'!D190)</f>
        <v>10776493.497735007</v>
      </c>
      <c r="U190" s="27">
        <f t="shared" si="27"/>
        <v>-4511.586687325308</v>
      </c>
      <c r="V190" s="27">
        <f t="shared" si="28"/>
        <v>-24123742.500000004</v>
      </c>
      <c r="W190" s="27">
        <f t="shared" si="29"/>
        <v>0</v>
      </c>
      <c r="X190" s="27">
        <f t="shared" si="30"/>
        <v>0</v>
      </c>
      <c r="Y190" s="27">
        <f t="shared" si="31"/>
        <v>24123742.500000004</v>
      </c>
      <c r="Z190" s="27">
        <f t="shared" si="32"/>
        <v>25548022.500000004</v>
      </c>
      <c r="AA190" s="83">
        <f t="shared" si="25"/>
        <v>36320004.411047682</v>
      </c>
    </row>
    <row r="191" spans="2:27" x14ac:dyDescent="0.25">
      <c r="B191" s="86">
        <f t="shared" si="23"/>
        <v>70969.319121653447</v>
      </c>
      <c r="C191" s="85">
        <f t="shared" si="26"/>
        <v>2.6700000000000017</v>
      </c>
      <c r="D191" s="51">
        <f>'ver pressoflex 6p C3 DCpowe_2'!$G$3/2/$C$557*C191</f>
        <v>39.382500000000022</v>
      </c>
      <c r="E191" s="84">
        <f>'ver pressoflex 6p C3 DCpowe_2'!$G$9/D191*(D191-'ver pressoflex 6p C3 DCpowe_2'!$M$8)</f>
        <v>1.2543642480796862E-4</v>
      </c>
      <c r="F191" s="84">
        <f>'ver pressoflex 6p C3 DCpowe_2'!$G$9/D191*(D191-'ver pressoflex 6p C3 DCpowe_2'!$M$9)</f>
        <v>1.6376309274423906E-2</v>
      </c>
      <c r="G191" s="84">
        <f>'ver pressoflex 6p C3 DCpowe_2'!$G$9/D191*(D191-'ver pressoflex 6p C3 DCpowe_2'!$M$10)</f>
        <v>3.2627182124039845E-2</v>
      </c>
      <c r="H191" s="84">
        <f>'ver pressoflex 6p C3 DCpowe_2'!$G$9/D191*(D191-'ver pressoflex 6p C3 DCpowe_2'!$M$11)</f>
        <v>0.55062375420554777</v>
      </c>
      <c r="I191" s="84">
        <f>'ver pressoflex 6p C3 DCpowe_2'!$G$9/D191*(D191-'ver pressoflex 6p C3 DCpowe_2'!$M$12)</f>
        <v>0.56687462705516378</v>
      </c>
      <c r="J191" s="84">
        <f>'ver pressoflex 6p C3 DCpowe_2'!$G$9/D191*(D191-'ver pressoflex 6p C3 DCpowe_2'!$M$13)</f>
        <v>0.58312549990477969</v>
      </c>
      <c r="K191" s="84">
        <f>'ver pressoflex 6p C3 DCpowe_2'!$G$9/D191*(D191-'ver pressoflex 6p C3 DCpowe_2'!$G$3)</f>
        <v>0.5912509363295877</v>
      </c>
      <c r="L191" s="83">
        <f>-'ver pressoflex 6p C3 DCpowe_2'!$G$2*'ver pressoflex 6p C3 DCpowe_2'!D191*'ver pressoflex 6p C3 DCpowe_2'!$G$17*'ver pressoflex 6p C3 DCpowe_2'!$G$13*'ver pressoflex 6p C3 DCpowe_2'!$G$11</f>
        <v>-7443.292500000005</v>
      </c>
      <c r="M191" s="29">
        <f>IF(ABS(E191)&lt;'ver pressoflex 6p C3 DCpowe_2'!$G$7,'ver pressoflex 6p C3 DCpowe_2'!$G$16*E191*'ver pressoflex 6p C3 DCpowe_2'!$O$8,SIGN(E191)*'ver pressoflex 6p C3 DCpowe_2'!$G$15*'ver pressoflex 6p C3 DCpowe_2'!$O$8)</f>
        <v>2.1116216534415977</v>
      </c>
      <c r="N191" s="29">
        <f>IF(ABS(F191)&lt;'ver pressoflex 6p C3 DCpowe_2'!$G$7,'ver pressoflex 6p C3 DCpowe_2'!$G$16*F191*'ver pressoflex 6p C3 DCpowe_2'!$O$9,SIGN(F191)*'ver pressoflex 6p C3 DCpowe_2'!$G$15*'ver pressoflex 6p C3 DCpowe_2'!$O$9)</f>
        <v>17803.500000000004</v>
      </c>
      <c r="O191" s="29">
        <f>IF(ABS(G191)&lt;'ver pressoflex 6p C3 DCpowe_2'!$G$7,'ver pressoflex 6p C3 DCpowe_2'!$G$16*G191*'ver pressoflex 6p C3 DCpowe_2'!$O$10,SIGN(G191)*'ver pressoflex 6p C3 DCpowe_2'!$G$15*'ver pressoflex 6p C3 DCpowe_2'!$O$10)</f>
        <v>0</v>
      </c>
      <c r="P191" s="29">
        <f>IF(ABS(H191)&lt;'ver pressoflex 6p C3 DCpowe_2'!$G$7,'ver pressoflex 6p C3 DCpowe_2'!$G$16*H191*'ver pressoflex 6p C3 DCpowe_2'!$O$11,SIGN(H191)*'ver pressoflex 6p C3 DCpowe_2'!$G$15*'ver pressoflex 6p C3 DCpowe_2'!$O$11)</f>
        <v>0</v>
      </c>
      <c r="Q191" s="29">
        <f>IF(ABS(I191)&lt;'ver pressoflex 6p C3 DCpowe_2'!$G$7,'ver pressoflex 6p C3 DCpowe_2'!$G$16*I191*'ver pressoflex 6p C3 DCpowe_2'!$O$12,SIGN(I191)*'ver pressoflex 6p C3 DCpowe_2'!$G$15*'ver pressoflex 6p C3 DCpowe_2'!$O$12)</f>
        <v>17803.500000000004</v>
      </c>
      <c r="R191" s="29">
        <f>IF(ABS(J191)&lt;'ver pressoflex 6p C3 DCpowe_2'!$G$7,'ver pressoflex 6p C3 DCpowe_2'!$G$16*J191*'ver pressoflex 6p C3 DCpowe_2'!$O$13,SIGN(J191)*'ver pressoflex 6p C3 DCpowe_2'!$G$15*'ver pressoflex 6p C3 DCpowe_2'!$O$13)</f>
        <v>17803.500000000004</v>
      </c>
      <c r="S191" s="83">
        <f t="shared" si="24"/>
        <v>45969.319121653447</v>
      </c>
      <c r="T191" s="1">
        <f>-L191*('ver pressoflex 6p C3 DCpowe_2'!$G$3/2-'ver pressoflex 6p C3 DCpowe_2'!$G$12*'ver pressoflex 6p C3 DCpowe_2'!D191)</f>
        <v>10856912.083277408</v>
      </c>
      <c r="U191" s="27">
        <f t="shared" si="27"/>
        <v>-3030.1770726886925</v>
      </c>
      <c r="V191" s="27">
        <f t="shared" si="28"/>
        <v>-24123742.500000004</v>
      </c>
      <c r="W191" s="27">
        <f t="shared" si="29"/>
        <v>0</v>
      </c>
      <c r="X191" s="27">
        <f t="shared" si="30"/>
        <v>0</v>
      </c>
      <c r="Y191" s="27">
        <f t="shared" si="31"/>
        <v>24123742.500000004</v>
      </c>
      <c r="Z191" s="27">
        <f t="shared" si="32"/>
        <v>25548022.500000004</v>
      </c>
      <c r="AA191" s="83">
        <f t="shared" si="25"/>
        <v>36401904.406204723</v>
      </c>
    </row>
    <row r="192" spans="2:27" x14ac:dyDescent="0.25">
      <c r="B192" s="86">
        <f t="shared" si="23"/>
        <v>70912.547131257015</v>
      </c>
      <c r="C192" s="85">
        <f t="shared" si="26"/>
        <v>2.6900000000000017</v>
      </c>
      <c r="D192" s="51">
        <f>'ver pressoflex 6p C3 DCpowe_2'!$G$3/2/$C$557*C192</f>
        <v>39.677500000000023</v>
      </c>
      <c r="E192" s="84">
        <f>'ver pressoflex 6p C3 DCpowe_2'!$G$9/D192*(D192-'ver pressoflex 6p C3 DCpowe_2'!$M$8)</f>
        <v>6.5024258080771522E-5</v>
      </c>
      <c r="F192" s="84">
        <f>'ver pressoflex 6p C3 DCpowe_2'!$G$9/D192*(D192-'ver pressoflex 6p C3 DCpowe_2'!$M$9)</f>
        <v>1.6195072774242314E-2</v>
      </c>
      <c r="G192" s="84">
        <f>'ver pressoflex 6p C3 DCpowe_2'!$G$9/D192*(D192-'ver pressoflex 6p C3 DCpowe_2'!$M$10)</f>
        <v>3.2325121290403859E-2</v>
      </c>
      <c r="H192" s="84">
        <f>'ver pressoflex 6p C3 DCpowe_2'!$G$9/D192*(D192-'ver pressoflex 6p C3 DCpowe_2'!$M$11)</f>
        <v>0.54647041774305294</v>
      </c>
      <c r="I192" s="84">
        <f>'ver pressoflex 6p C3 DCpowe_2'!$G$9/D192*(D192-'ver pressoflex 6p C3 DCpowe_2'!$M$12)</f>
        <v>0.56260046625921456</v>
      </c>
      <c r="J192" s="84">
        <f>'ver pressoflex 6p C3 DCpowe_2'!$G$9/D192*(D192-'ver pressoflex 6p C3 DCpowe_2'!$M$13)</f>
        <v>0.57873051477537607</v>
      </c>
      <c r="K192" s="84">
        <f>'ver pressoflex 6p C3 DCpowe_2'!$G$9/D192*(D192-'ver pressoflex 6p C3 DCpowe_2'!$G$3)</f>
        <v>0.58679553903345683</v>
      </c>
      <c r="L192" s="83">
        <f>-'ver pressoflex 6p C3 DCpowe_2'!$G$2*'ver pressoflex 6p C3 DCpowe_2'!D192*'ver pressoflex 6p C3 DCpowe_2'!$G$17*'ver pressoflex 6p C3 DCpowe_2'!$G$13*'ver pressoflex 6p C3 DCpowe_2'!$G$11</f>
        <v>-7499.0475000000051</v>
      </c>
      <c r="M192" s="29">
        <f>IF(ABS(E192)&lt;'ver pressoflex 6p C3 DCpowe_2'!$G$7,'ver pressoflex 6p C3 DCpowe_2'!$G$16*E192*'ver pressoflex 6p C3 DCpowe_2'!$O$8,SIGN(E192)*'ver pressoflex 6p C3 DCpowe_2'!$G$15*'ver pressoflex 6p C3 DCpowe_2'!$O$8)</f>
        <v>1.0946312570095607</v>
      </c>
      <c r="N192" s="29">
        <f>IF(ABS(F192)&lt;'ver pressoflex 6p C3 DCpowe_2'!$G$7,'ver pressoflex 6p C3 DCpowe_2'!$G$16*F192*'ver pressoflex 6p C3 DCpowe_2'!$O$9,SIGN(F192)*'ver pressoflex 6p C3 DCpowe_2'!$G$15*'ver pressoflex 6p C3 DCpowe_2'!$O$9)</f>
        <v>17803.500000000004</v>
      </c>
      <c r="O192" s="29">
        <f>IF(ABS(G192)&lt;'ver pressoflex 6p C3 DCpowe_2'!$G$7,'ver pressoflex 6p C3 DCpowe_2'!$G$16*G192*'ver pressoflex 6p C3 DCpowe_2'!$O$10,SIGN(G192)*'ver pressoflex 6p C3 DCpowe_2'!$G$15*'ver pressoflex 6p C3 DCpowe_2'!$O$10)</f>
        <v>0</v>
      </c>
      <c r="P192" s="29">
        <f>IF(ABS(H192)&lt;'ver pressoflex 6p C3 DCpowe_2'!$G$7,'ver pressoflex 6p C3 DCpowe_2'!$G$16*H192*'ver pressoflex 6p C3 DCpowe_2'!$O$11,SIGN(H192)*'ver pressoflex 6p C3 DCpowe_2'!$G$15*'ver pressoflex 6p C3 DCpowe_2'!$O$11)</f>
        <v>0</v>
      </c>
      <c r="Q192" s="29">
        <f>IF(ABS(I192)&lt;'ver pressoflex 6p C3 DCpowe_2'!$G$7,'ver pressoflex 6p C3 DCpowe_2'!$G$16*I192*'ver pressoflex 6p C3 DCpowe_2'!$O$12,SIGN(I192)*'ver pressoflex 6p C3 DCpowe_2'!$G$15*'ver pressoflex 6p C3 DCpowe_2'!$O$12)</f>
        <v>17803.500000000004</v>
      </c>
      <c r="R192" s="29">
        <f>IF(ABS(J192)&lt;'ver pressoflex 6p C3 DCpowe_2'!$G$7,'ver pressoflex 6p C3 DCpowe_2'!$G$16*J192*'ver pressoflex 6p C3 DCpowe_2'!$O$13,SIGN(J192)*'ver pressoflex 6p C3 DCpowe_2'!$G$15*'ver pressoflex 6p C3 DCpowe_2'!$O$13)</f>
        <v>17803.500000000004</v>
      </c>
      <c r="S192" s="83">
        <f t="shared" si="24"/>
        <v>45912.547131257015</v>
      </c>
      <c r="T192" s="1">
        <f>-L192*('ver pressoflex 6p C3 DCpowe_2'!$G$3/2-'ver pressoflex 6p C3 DCpowe_2'!$G$12*'ver pressoflex 6p C3 DCpowe_2'!D192)</f>
        <v>10937316.984312607</v>
      </c>
      <c r="U192" s="27">
        <f t="shared" si="27"/>
        <v>-1570.7958538087196</v>
      </c>
      <c r="V192" s="27">
        <f t="shared" si="28"/>
        <v>-24123742.500000004</v>
      </c>
      <c r="W192" s="27">
        <f t="shared" si="29"/>
        <v>0</v>
      </c>
      <c r="X192" s="27">
        <f t="shared" si="30"/>
        <v>0</v>
      </c>
      <c r="Y192" s="27">
        <f t="shared" si="31"/>
        <v>24123742.500000004</v>
      </c>
      <c r="Z192" s="27">
        <f t="shared" si="32"/>
        <v>25548022.500000004</v>
      </c>
      <c r="AA192" s="83">
        <f t="shared" si="25"/>
        <v>36483768.6884588</v>
      </c>
    </row>
    <row r="193" spans="2:27" x14ac:dyDescent="0.25">
      <c r="B193" s="86">
        <f t="shared" si="23"/>
        <v>70855.79015178894</v>
      </c>
      <c r="C193" s="85">
        <f t="shared" si="26"/>
        <v>2.7100000000000017</v>
      </c>
      <c r="D193" s="51">
        <f>'ver pressoflex 6p C3 DCpowe_2'!$G$3/2/$C$557*C193</f>
        <v>39.972500000000025</v>
      </c>
      <c r="E193" s="84">
        <f>'ver pressoflex 6p C3 DCpowe_2'!$G$9/D193*(D193-'ver pressoflex 6p C3 DCpowe_2'!$M$8)</f>
        <v>5.5037838513928273E-6</v>
      </c>
      <c r="F193" s="84">
        <f>'ver pressoflex 6p C3 DCpowe_2'!$G$9/D193*(D193-'ver pressoflex 6p C3 DCpowe_2'!$M$9)</f>
        <v>1.6016511351554179E-2</v>
      </c>
      <c r="G193" s="84">
        <f>'ver pressoflex 6p C3 DCpowe_2'!$G$9/D193*(D193-'ver pressoflex 6p C3 DCpowe_2'!$M$10)</f>
        <v>3.2027518919256967E-2</v>
      </c>
      <c r="H193" s="84">
        <f>'ver pressoflex 6p C3 DCpowe_2'!$G$9/D193*(D193-'ver pressoflex 6p C3 DCpowe_2'!$M$11)</f>
        <v>0.54237838513978331</v>
      </c>
      <c r="I193" s="84">
        <f>'ver pressoflex 6p C3 DCpowe_2'!$G$9/D193*(D193-'ver pressoflex 6p C3 DCpowe_2'!$M$12)</f>
        <v>0.55838939270748611</v>
      </c>
      <c r="J193" s="84">
        <f>'ver pressoflex 6p C3 DCpowe_2'!$G$9/D193*(D193-'ver pressoflex 6p C3 DCpowe_2'!$M$13)</f>
        <v>0.5744004002751889</v>
      </c>
      <c r="K193" s="84">
        <f>'ver pressoflex 6p C3 DCpowe_2'!$G$9/D193*(D193-'ver pressoflex 6p C3 DCpowe_2'!$G$3)</f>
        <v>0.58240590405904025</v>
      </c>
      <c r="L193" s="83">
        <f>-'ver pressoflex 6p C3 DCpowe_2'!$G$2*'ver pressoflex 6p C3 DCpowe_2'!D193*'ver pressoflex 6p C3 DCpowe_2'!$G$17*'ver pressoflex 6p C3 DCpowe_2'!$G$13*'ver pressoflex 6p C3 DCpowe_2'!$G$11</f>
        <v>-7554.8025000000061</v>
      </c>
      <c r="M193" s="29">
        <f>IF(ABS(E193)&lt;'ver pressoflex 6p C3 DCpowe_2'!$G$7,'ver pressoflex 6p C3 DCpowe_2'!$G$16*E193*'ver pressoflex 6p C3 DCpowe_2'!$O$8,SIGN(E193)*'ver pressoflex 6p C3 DCpowe_2'!$G$15*'ver pressoflex 6p C3 DCpowe_2'!$O$8)</f>
        <v>9.2651788938144061E-2</v>
      </c>
      <c r="N193" s="29">
        <f>IF(ABS(F193)&lt;'ver pressoflex 6p C3 DCpowe_2'!$G$7,'ver pressoflex 6p C3 DCpowe_2'!$G$16*F193*'ver pressoflex 6p C3 DCpowe_2'!$O$9,SIGN(F193)*'ver pressoflex 6p C3 DCpowe_2'!$G$15*'ver pressoflex 6p C3 DCpowe_2'!$O$9)</f>
        <v>17803.500000000004</v>
      </c>
      <c r="O193" s="29">
        <f>IF(ABS(G193)&lt;'ver pressoflex 6p C3 DCpowe_2'!$G$7,'ver pressoflex 6p C3 DCpowe_2'!$G$16*G193*'ver pressoflex 6p C3 DCpowe_2'!$O$10,SIGN(G193)*'ver pressoflex 6p C3 DCpowe_2'!$G$15*'ver pressoflex 6p C3 DCpowe_2'!$O$10)</f>
        <v>0</v>
      </c>
      <c r="P193" s="29">
        <f>IF(ABS(H193)&lt;'ver pressoflex 6p C3 DCpowe_2'!$G$7,'ver pressoflex 6p C3 DCpowe_2'!$G$16*H193*'ver pressoflex 6p C3 DCpowe_2'!$O$11,SIGN(H193)*'ver pressoflex 6p C3 DCpowe_2'!$G$15*'ver pressoflex 6p C3 DCpowe_2'!$O$11)</f>
        <v>0</v>
      </c>
      <c r="Q193" s="29">
        <f>IF(ABS(I193)&lt;'ver pressoflex 6p C3 DCpowe_2'!$G$7,'ver pressoflex 6p C3 DCpowe_2'!$G$16*I193*'ver pressoflex 6p C3 DCpowe_2'!$O$12,SIGN(I193)*'ver pressoflex 6p C3 DCpowe_2'!$G$15*'ver pressoflex 6p C3 DCpowe_2'!$O$12)</f>
        <v>17803.500000000004</v>
      </c>
      <c r="R193" s="29">
        <f>IF(ABS(J193)&lt;'ver pressoflex 6p C3 DCpowe_2'!$G$7,'ver pressoflex 6p C3 DCpowe_2'!$G$16*J193*'ver pressoflex 6p C3 DCpowe_2'!$O$13,SIGN(J193)*'ver pressoflex 6p C3 DCpowe_2'!$G$15*'ver pressoflex 6p C3 DCpowe_2'!$O$13)</f>
        <v>17803.500000000004</v>
      </c>
      <c r="S193" s="83">
        <f t="shared" si="24"/>
        <v>45855.79015178894</v>
      </c>
      <c r="T193" s="1">
        <f>-L193*('ver pressoflex 6p C3 DCpowe_2'!$G$3/2-'ver pressoflex 6p C3 DCpowe_2'!$G$12*'ver pressoflex 6p C3 DCpowe_2'!D193)</f>
        <v>11017708.200840607</v>
      </c>
      <c r="U193" s="27">
        <f t="shared" si="27"/>
        <v>-132.95531712623674</v>
      </c>
      <c r="V193" s="27">
        <f t="shared" si="28"/>
        <v>-24123742.500000004</v>
      </c>
      <c r="W193" s="27">
        <f t="shared" si="29"/>
        <v>0</v>
      </c>
      <c r="X193" s="27">
        <f t="shared" si="30"/>
        <v>0</v>
      </c>
      <c r="Y193" s="27">
        <f t="shared" si="31"/>
        <v>24123742.500000004</v>
      </c>
      <c r="Z193" s="27">
        <f t="shared" si="32"/>
        <v>25548022.500000004</v>
      </c>
      <c r="AA193" s="83">
        <f t="shared" si="25"/>
        <v>36565597.745523483</v>
      </c>
    </row>
    <row r="194" spans="2:27" x14ac:dyDescent="0.25">
      <c r="B194" s="86">
        <f t="shared" si="23"/>
        <v>70799.047853338721</v>
      </c>
      <c r="C194" s="85">
        <f t="shared" si="26"/>
        <v>2.7300000000000018</v>
      </c>
      <c r="D194" s="51">
        <f>'ver pressoflex 6p C3 DCpowe_2'!$G$3/2/$C$557*C194</f>
        <v>40.267500000000027</v>
      </c>
      <c r="E194" s="84">
        <f>'ver pressoflex 6p C3 DCpowe_2'!$G$9/D194*(D194-'ver pressoflex 6p C3 DCpowe_2'!$M$8)</f>
        <v>-5.3144595517482147E-5</v>
      </c>
      <c r="F194" s="84">
        <f>'ver pressoflex 6p C3 DCpowe_2'!$G$9/D194*(D194-'ver pressoflex 6p C3 DCpowe_2'!$M$9)</f>
        <v>1.5840566213447555E-2</v>
      </c>
      <c r="G194" s="84">
        <f>'ver pressoflex 6p C3 DCpowe_2'!$G$9/D194*(D194-'ver pressoflex 6p C3 DCpowe_2'!$M$10)</f>
        <v>3.1734277022412591E-2</v>
      </c>
      <c r="H194" s="84">
        <f>'ver pressoflex 6p C3 DCpowe_2'!$G$9/D194*(D194-'ver pressoflex 6p C3 DCpowe_2'!$M$11)</f>
        <v>0.53834630905817316</v>
      </c>
      <c r="I194" s="84">
        <f>'ver pressoflex 6p C3 DCpowe_2'!$G$9/D194*(D194-'ver pressoflex 6p C3 DCpowe_2'!$M$12)</f>
        <v>0.55424001986713822</v>
      </c>
      <c r="J194" s="84">
        <f>'ver pressoflex 6p C3 DCpowe_2'!$G$9/D194*(D194-'ver pressoflex 6p C3 DCpowe_2'!$M$13)</f>
        <v>0.57013373067610329</v>
      </c>
      <c r="K194" s="84">
        <f>'ver pressoflex 6p C3 DCpowe_2'!$G$9/D194*(D194-'ver pressoflex 6p C3 DCpowe_2'!$G$3)</f>
        <v>0.57808058608058577</v>
      </c>
      <c r="L194" s="83">
        <f>-'ver pressoflex 6p C3 DCpowe_2'!$G$2*'ver pressoflex 6p C3 DCpowe_2'!D194*'ver pressoflex 6p C3 DCpowe_2'!$G$17*'ver pressoflex 6p C3 DCpowe_2'!$G$13*'ver pressoflex 6p C3 DCpowe_2'!$G$11</f>
        <v>-7610.5575000000053</v>
      </c>
      <c r="M194" s="29">
        <f>IF(ABS(E194)&lt;'ver pressoflex 6p C3 DCpowe_2'!$G$7,'ver pressoflex 6p C3 DCpowe_2'!$G$16*E194*'ver pressoflex 6p C3 DCpowe_2'!$O$8,SIGN(E194)*'ver pressoflex 6p C3 DCpowe_2'!$G$15*'ver pressoflex 6p C3 DCpowe_2'!$O$8)</f>
        <v>-0.89464666128607229</v>
      </c>
      <c r="N194" s="29">
        <f>IF(ABS(F194)&lt;'ver pressoflex 6p C3 DCpowe_2'!$G$7,'ver pressoflex 6p C3 DCpowe_2'!$G$16*F194*'ver pressoflex 6p C3 DCpowe_2'!$O$9,SIGN(F194)*'ver pressoflex 6p C3 DCpowe_2'!$G$15*'ver pressoflex 6p C3 DCpowe_2'!$O$9)</f>
        <v>17803.500000000004</v>
      </c>
      <c r="O194" s="29">
        <f>IF(ABS(G194)&lt;'ver pressoflex 6p C3 DCpowe_2'!$G$7,'ver pressoflex 6p C3 DCpowe_2'!$G$16*G194*'ver pressoflex 6p C3 DCpowe_2'!$O$10,SIGN(G194)*'ver pressoflex 6p C3 DCpowe_2'!$G$15*'ver pressoflex 6p C3 DCpowe_2'!$O$10)</f>
        <v>0</v>
      </c>
      <c r="P194" s="29">
        <f>IF(ABS(H194)&lt;'ver pressoflex 6p C3 DCpowe_2'!$G$7,'ver pressoflex 6p C3 DCpowe_2'!$G$16*H194*'ver pressoflex 6p C3 DCpowe_2'!$O$11,SIGN(H194)*'ver pressoflex 6p C3 DCpowe_2'!$G$15*'ver pressoflex 6p C3 DCpowe_2'!$O$11)</f>
        <v>0</v>
      </c>
      <c r="Q194" s="29">
        <f>IF(ABS(I194)&lt;'ver pressoflex 6p C3 DCpowe_2'!$G$7,'ver pressoflex 6p C3 DCpowe_2'!$G$16*I194*'ver pressoflex 6p C3 DCpowe_2'!$O$12,SIGN(I194)*'ver pressoflex 6p C3 DCpowe_2'!$G$15*'ver pressoflex 6p C3 DCpowe_2'!$O$12)</f>
        <v>17803.500000000004</v>
      </c>
      <c r="R194" s="29">
        <f>IF(ABS(J194)&lt;'ver pressoflex 6p C3 DCpowe_2'!$G$7,'ver pressoflex 6p C3 DCpowe_2'!$G$16*J194*'ver pressoflex 6p C3 DCpowe_2'!$O$13,SIGN(J194)*'ver pressoflex 6p C3 DCpowe_2'!$G$15*'ver pressoflex 6p C3 DCpowe_2'!$O$13)</f>
        <v>17803.500000000004</v>
      </c>
      <c r="S194" s="83">
        <f t="shared" si="24"/>
        <v>45799.047853338721</v>
      </c>
      <c r="T194" s="1">
        <f>-L194*('ver pressoflex 6p C3 DCpowe_2'!$G$3/2-'ver pressoflex 6p C3 DCpowe_2'!$G$12*'ver pressoflex 6p C3 DCpowe_2'!D194)</f>
        <v>11098085.732861409</v>
      </c>
      <c r="U194" s="27">
        <f t="shared" si="27"/>
        <v>1283.8179589455137</v>
      </c>
      <c r="V194" s="27">
        <f t="shared" si="28"/>
        <v>-24123742.500000004</v>
      </c>
      <c r="W194" s="27">
        <f t="shared" si="29"/>
        <v>0</v>
      </c>
      <c r="X194" s="27">
        <f t="shared" si="30"/>
        <v>0</v>
      </c>
      <c r="Y194" s="27">
        <f t="shared" si="31"/>
        <v>24123742.500000004</v>
      </c>
      <c r="Z194" s="27">
        <f t="shared" si="32"/>
        <v>25548022.500000004</v>
      </c>
      <c r="AA194" s="83">
        <f t="shared" si="25"/>
        <v>36647392.050820358</v>
      </c>
    </row>
    <row r="195" spans="2:27" x14ac:dyDescent="0.25">
      <c r="B195" s="86">
        <f t="shared" si="23"/>
        <v>70742.319915593223</v>
      </c>
      <c r="C195" s="85">
        <f t="shared" si="26"/>
        <v>2.7500000000000018</v>
      </c>
      <c r="D195" s="51">
        <f>'ver pressoflex 6p C3 DCpowe_2'!$G$3/2/$C$557*C195</f>
        <v>40.562500000000028</v>
      </c>
      <c r="E195" s="84">
        <f>'ver pressoflex 6p C3 DCpowe_2'!$G$9/D195*(D195-'ver pressoflex 6p C3 DCpowe_2'!$M$8)</f>
        <v>-1.1093990755008257E-4</v>
      </c>
      <c r="F195" s="84">
        <f>'ver pressoflex 6p C3 DCpowe_2'!$G$9/D195*(D195-'ver pressoflex 6p C3 DCpowe_2'!$M$9)</f>
        <v>1.5667180277349754E-2</v>
      </c>
      <c r="G195" s="84">
        <f>'ver pressoflex 6p C3 DCpowe_2'!$G$9/D195*(D195-'ver pressoflex 6p C3 DCpowe_2'!$M$10)</f>
        <v>3.1445300462249588E-2</v>
      </c>
      <c r="H195" s="84">
        <f>'ver pressoflex 6p C3 DCpowe_2'!$G$9/D195*(D195-'ver pressoflex 6p C3 DCpowe_2'!$M$11)</f>
        <v>0.53437288135593186</v>
      </c>
      <c r="I195" s="84">
        <f>'ver pressoflex 6p C3 DCpowe_2'!$G$9/D195*(D195-'ver pressoflex 6p C3 DCpowe_2'!$M$12)</f>
        <v>0.55015100154083163</v>
      </c>
      <c r="J195" s="84">
        <f>'ver pressoflex 6p C3 DCpowe_2'!$G$9/D195*(D195-'ver pressoflex 6p C3 DCpowe_2'!$M$13)</f>
        <v>0.56592912172573151</v>
      </c>
      <c r="K195" s="84">
        <f>'ver pressoflex 6p C3 DCpowe_2'!$G$9/D195*(D195-'ver pressoflex 6p C3 DCpowe_2'!$G$3)</f>
        <v>0.57381818181818145</v>
      </c>
      <c r="L195" s="83">
        <f>-'ver pressoflex 6p C3 DCpowe_2'!$G$2*'ver pressoflex 6p C3 DCpowe_2'!D195*'ver pressoflex 6p C3 DCpowe_2'!$G$17*'ver pressoflex 6p C3 DCpowe_2'!$G$13*'ver pressoflex 6p C3 DCpowe_2'!$G$11</f>
        <v>-7666.3125000000055</v>
      </c>
      <c r="M195" s="29">
        <f>IF(ABS(E195)&lt;'ver pressoflex 6p C3 DCpowe_2'!$G$7,'ver pressoflex 6p C3 DCpowe_2'!$G$16*E195*'ver pressoflex 6p C3 DCpowe_2'!$O$8,SIGN(E195)*'ver pressoflex 6p C3 DCpowe_2'!$G$15*'ver pressoflex 6p C3 DCpowe_2'!$O$8)</f>
        <v>-1.8675844067797545</v>
      </c>
      <c r="N195" s="29">
        <f>IF(ABS(F195)&lt;'ver pressoflex 6p C3 DCpowe_2'!$G$7,'ver pressoflex 6p C3 DCpowe_2'!$G$16*F195*'ver pressoflex 6p C3 DCpowe_2'!$O$9,SIGN(F195)*'ver pressoflex 6p C3 DCpowe_2'!$G$15*'ver pressoflex 6p C3 DCpowe_2'!$O$9)</f>
        <v>17803.500000000004</v>
      </c>
      <c r="O195" s="29">
        <f>IF(ABS(G195)&lt;'ver pressoflex 6p C3 DCpowe_2'!$G$7,'ver pressoflex 6p C3 DCpowe_2'!$G$16*G195*'ver pressoflex 6p C3 DCpowe_2'!$O$10,SIGN(G195)*'ver pressoflex 6p C3 DCpowe_2'!$G$15*'ver pressoflex 6p C3 DCpowe_2'!$O$10)</f>
        <v>0</v>
      </c>
      <c r="P195" s="29">
        <f>IF(ABS(H195)&lt;'ver pressoflex 6p C3 DCpowe_2'!$G$7,'ver pressoflex 6p C3 DCpowe_2'!$G$16*H195*'ver pressoflex 6p C3 DCpowe_2'!$O$11,SIGN(H195)*'ver pressoflex 6p C3 DCpowe_2'!$G$15*'ver pressoflex 6p C3 DCpowe_2'!$O$11)</f>
        <v>0</v>
      </c>
      <c r="Q195" s="29">
        <f>IF(ABS(I195)&lt;'ver pressoflex 6p C3 DCpowe_2'!$G$7,'ver pressoflex 6p C3 DCpowe_2'!$G$16*I195*'ver pressoflex 6p C3 DCpowe_2'!$O$12,SIGN(I195)*'ver pressoflex 6p C3 DCpowe_2'!$G$15*'ver pressoflex 6p C3 DCpowe_2'!$O$12)</f>
        <v>17803.500000000004</v>
      </c>
      <c r="R195" s="29">
        <f>IF(ABS(J195)&lt;'ver pressoflex 6p C3 DCpowe_2'!$G$7,'ver pressoflex 6p C3 DCpowe_2'!$G$16*J195*'ver pressoflex 6p C3 DCpowe_2'!$O$13,SIGN(J195)*'ver pressoflex 6p C3 DCpowe_2'!$G$15*'ver pressoflex 6p C3 DCpowe_2'!$O$13)</f>
        <v>17803.500000000004</v>
      </c>
      <c r="S195" s="83">
        <f t="shared" si="24"/>
        <v>45742.319915593223</v>
      </c>
      <c r="T195" s="1">
        <f>-L195*('ver pressoflex 6p C3 DCpowe_2'!$G$3/2-'ver pressoflex 6p C3 DCpowe_2'!$G$12*'ver pressoflex 6p C3 DCpowe_2'!D195)</f>
        <v>11178449.580375008</v>
      </c>
      <c r="U195" s="27">
        <f t="shared" si="27"/>
        <v>2679.9836237289478</v>
      </c>
      <c r="V195" s="27">
        <f t="shared" si="28"/>
        <v>-24123742.500000004</v>
      </c>
      <c r="W195" s="27">
        <f t="shared" si="29"/>
        <v>0</v>
      </c>
      <c r="X195" s="27">
        <f t="shared" si="30"/>
        <v>0</v>
      </c>
      <c r="Y195" s="27">
        <f t="shared" si="31"/>
        <v>24123742.500000004</v>
      </c>
      <c r="Z195" s="27">
        <f t="shared" si="32"/>
        <v>25548022.500000004</v>
      </c>
      <c r="AA195" s="83">
        <f t="shared" si="25"/>
        <v>36729152.063998744</v>
      </c>
    </row>
    <row r="196" spans="2:27" x14ac:dyDescent="0.25">
      <c r="B196" s="86">
        <f t="shared" si="23"/>
        <v>70685.60602749027</v>
      </c>
      <c r="C196" s="85">
        <f t="shared" si="26"/>
        <v>2.7700000000000018</v>
      </c>
      <c r="D196" s="51">
        <f>'ver pressoflex 6p C3 DCpowe_2'!$G$3/2/$C$557*C196</f>
        <v>40.857500000000023</v>
      </c>
      <c r="E196" s="84">
        <f>'ver pressoflex 6p C3 DCpowe_2'!$G$9/D196*(D196-'ver pressoflex 6p C3 DCpowe_2'!$M$8)</f>
        <v>-1.6790063023925059E-4</v>
      </c>
      <c r="F196" s="84">
        <f>'ver pressoflex 6p C3 DCpowe_2'!$G$9/D196*(D196-'ver pressoflex 6p C3 DCpowe_2'!$M$9)</f>
        <v>1.549629810928225E-2</v>
      </c>
      <c r="G196" s="84">
        <f>'ver pressoflex 6p C3 DCpowe_2'!$G$9/D196*(D196-'ver pressoflex 6p C3 DCpowe_2'!$M$10)</f>
        <v>3.1160496848803749E-2</v>
      </c>
      <c r="H196" s="84">
        <f>'ver pressoflex 6p C3 DCpowe_2'!$G$9/D196*(D196-'ver pressoflex 6p C3 DCpowe_2'!$M$11)</f>
        <v>0.53045683167105151</v>
      </c>
      <c r="I196" s="84">
        <f>'ver pressoflex 6p C3 DCpowe_2'!$G$9/D196*(D196-'ver pressoflex 6p C3 DCpowe_2'!$M$12)</f>
        <v>0.54612103041057303</v>
      </c>
      <c r="J196" s="84">
        <f>'ver pressoflex 6p C3 DCpowe_2'!$G$9/D196*(D196-'ver pressoflex 6p C3 DCpowe_2'!$M$13)</f>
        <v>0.56178522915009454</v>
      </c>
      <c r="K196" s="84">
        <f>'ver pressoflex 6p C3 DCpowe_2'!$G$9/D196*(D196-'ver pressoflex 6p C3 DCpowe_2'!$G$3)</f>
        <v>0.56961732851985525</v>
      </c>
      <c r="L196" s="83">
        <f>-'ver pressoflex 6p C3 DCpowe_2'!$G$2*'ver pressoflex 6p C3 DCpowe_2'!D196*'ver pressoflex 6p C3 DCpowe_2'!$G$17*'ver pressoflex 6p C3 DCpowe_2'!$G$13*'ver pressoflex 6p C3 DCpowe_2'!$G$11</f>
        <v>-7722.0675000000047</v>
      </c>
      <c r="M196" s="29">
        <f>IF(ABS(E196)&lt;'ver pressoflex 6p C3 DCpowe_2'!$G$7,'ver pressoflex 6p C3 DCpowe_2'!$G$16*E196*'ver pressoflex 6p C3 DCpowe_2'!$O$8,SIGN(E196)*'ver pressoflex 6p C3 DCpowe_2'!$G$15*'ver pressoflex 6p C3 DCpowe_2'!$O$8)</f>
        <v>-2.8264725097392089</v>
      </c>
      <c r="N196" s="29">
        <f>IF(ABS(F196)&lt;'ver pressoflex 6p C3 DCpowe_2'!$G$7,'ver pressoflex 6p C3 DCpowe_2'!$G$16*F196*'ver pressoflex 6p C3 DCpowe_2'!$O$9,SIGN(F196)*'ver pressoflex 6p C3 DCpowe_2'!$G$15*'ver pressoflex 6p C3 DCpowe_2'!$O$9)</f>
        <v>17803.500000000004</v>
      </c>
      <c r="O196" s="29">
        <f>IF(ABS(G196)&lt;'ver pressoflex 6p C3 DCpowe_2'!$G$7,'ver pressoflex 6p C3 DCpowe_2'!$G$16*G196*'ver pressoflex 6p C3 DCpowe_2'!$O$10,SIGN(G196)*'ver pressoflex 6p C3 DCpowe_2'!$G$15*'ver pressoflex 6p C3 DCpowe_2'!$O$10)</f>
        <v>0</v>
      </c>
      <c r="P196" s="29">
        <f>IF(ABS(H196)&lt;'ver pressoflex 6p C3 DCpowe_2'!$G$7,'ver pressoflex 6p C3 DCpowe_2'!$G$16*H196*'ver pressoflex 6p C3 DCpowe_2'!$O$11,SIGN(H196)*'ver pressoflex 6p C3 DCpowe_2'!$G$15*'ver pressoflex 6p C3 DCpowe_2'!$O$11)</f>
        <v>0</v>
      </c>
      <c r="Q196" s="29">
        <f>IF(ABS(I196)&lt;'ver pressoflex 6p C3 DCpowe_2'!$G$7,'ver pressoflex 6p C3 DCpowe_2'!$G$16*I196*'ver pressoflex 6p C3 DCpowe_2'!$O$12,SIGN(I196)*'ver pressoflex 6p C3 DCpowe_2'!$G$15*'ver pressoflex 6p C3 DCpowe_2'!$O$12)</f>
        <v>17803.500000000004</v>
      </c>
      <c r="R196" s="29">
        <f>IF(ABS(J196)&lt;'ver pressoflex 6p C3 DCpowe_2'!$G$7,'ver pressoflex 6p C3 DCpowe_2'!$G$16*J196*'ver pressoflex 6p C3 DCpowe_2'!$O$13,SIGN(J196)*'ver pressoflex 6p C3 DCpowe_2'!$G$15*'ver pressoflex 6p C3 DCpowe_2'!$O$13)</f>
        <v>17803.500000000004</v>
      </c>
      <c r="S196" s="83">
        <f t="shared" si="24"/>
        <v>45685.60602749027</v>
      </c>
      <c r="T196" s="1">
        <f>-L196*('ver pressoflex 6p C3 DCpowe_2'!$G$3/2-'ver pressoflex 6p C3 DCpowe_2'!$G$12*'ver pressoflex 6p C3 DCpowe_2'!D196)</f>
        <v>11258799.743381405</v>
      </c>
      <c r="U196" s="27">
        <f t="shared" si="27"/>
        <v>4055.9880514757647</v>
      </c>
      <c r="V196" s="27">
        <f t="shared" si="28"/>
        <v>-24123742.500000004</v>
      </c>
      <c r="W196" s="27">
        <f t="shared" si="29"/>
        <v>0</v>
      </c>
      <c r="X196" s="27">
        <f t="shared" si="30"/>
        <v>0</v>
      </c>
      <c r="Y196" s="27">
        <f t="shared" si="31"/>
        <v>24123742.500000004</v>
      </c>
      <c r="Z196" s="27">
        <f t="shared" si="32"/>
        <v>25548022.500000004</v>
      </c>
      <c r="AA196" s="83">
        <f t="shared" si="25"/>
        <v>36810878.231432885</v>
      </c>
    </row>
    <row r="197" spans="2:27" x14ac:dyDescent="0.25">
      <c r="B197" s="86">
        <f t="shared" si="23"/>
        <v>70628.905886886991</v>
      </c>
      <c r="C197" s="85">
        <f t="shared" si="26"/>
        <v>2.7900000000000018</v>
      </c>
      <c r="D197" s="51">
        <f>'ver pressoflex 6p C3 DCpowe_2'!$G$3/2/$C$557*C197</f>
        <v>41.152500000000025</v>
      </c>
      <c r="E197" s="84">
        <f>'ver pressoflex 6p C3 DCpowe_2'!$G$9/D197*(D197-'ver pressoflex 6p C3 DCpowe_2'!$M$8)</f>
        <v>-2.2404471174291215E-4</v>
      </c>
      <c r="F197" s="84">
        <f>'ver pressoflex 6p C3 DCpowe_2'!$G$9/D197*(D197-'ver pressoflex 6p C3 DCpowe_2'!$M$9)</f>
        <v>1.5327865864771261E-2</v>
      </c>
      <c r="G197" s="84">
        <f>'ver pressoflex 6p C3 DCpowe_2'!$G$9/D197*(D197-'ver pressoflex 6p C3 DCpowe_2'!$M$10)</f>
        <v>3.0879776441285436E-2</v>
      </c>
      <c r="H197" s="84">
        <f>'ver pressoflex 6p C3 DCpowe_2'!$G$9/D197*(D197-'ver pressoflex 6p C3 DCpowe_2'!$M$11)</f>
        <v>0.52659692606767472</v>
      </c>
      <c r="I197" s="84">
        <f>'ver pressoflex 6p C3 DCpowe_2'!$G$9/D197*(D197-'ver pressoflex 6p C3 DCpowe_2'!$M$12)</f>
        <v>0.54214883664418889</v>
      </c>
      <c r="J197" s="84">
        <f>'ver pressoflex 6p C3 DCpowe_2'!$G$9/D197*(D197-'ver pressoflex 6p C3 DCpowe_2'!$M$13)</f>
        <v>0.55770074722070306</v>
      </c>
      <c r="K197" s="84">
        <f>'ver pressoflex 6p C3 DCpowe_2'!$G$9/D197*(D197-'ver pressoflex 6p C3 DCpowe_2'!$G$3)</f>
        <v>0.56547670250896021</v>
      </c>
      <c r="L197" s="83">
        <f>-'ver pressoflex 6p C3 DCpowe_2'!$G$2*'ver pressoflex 6p C3 DCpowe_2'!D197*'ver pressoflex 6p C3 DCpowe_2'!$G$17*'ver pressoflex 6p C3 DCpowe_2'!$G$13*'ver pressoflex 6p C3 DCpowe_2'!$G$11</f>
        <v>-7777.8225000000048</v>
      </c>
      <c r="M197" s="29">
        <f>IF(ABS(E197)&lt;'ver pressoflex 6p C3 DCpowe_2'!$G$7,'ver pressoflex 6p C3 DCpowe_2'!$G$16*E197*'ver pressoflex 6p C3 DCpowe_2'!$O$8,SIGN(E197)*'ver pressoflex 6p C3 DCpowe_2'!$G$15*'ver pressoflex 6p C3 DCpowe_2'!$O$8)</f>
        <v>-3.7716131130146793</v>
      </c>
      <c r="N197" s="29">
        <f>IF(ABS(F197)&lt;'ver pressoflex 6p C3 DCpowe_2'!$G$7,'ver pressoflex 6p C3 DCpowe_2'!$G$16*F197*'ver pressoflex 6p C3 DCpowe_2'!$O$9,SIGN(F197)*'ver pressoflex 6p C3 DCpowe_2'!$G$15*'ver pressoflex 6p C3 DCpowe_2'!$O$9)</f>
        <v>17803.500000000004</v>
      </c>
      <c r="O197" s="29">
        <f>IF(ABS(G197)&lt;'ver pressoflex 6p C3 DCpowe_2'!$G$7,'ver pressoflex 6p C3 DCpowe_2'!$G$16*G197*'ver pressoflex 6p C3 DCpowe_2'!$O$10,SIGN(G197)*'ver pressoflex 6p C3 DCpowe_2'!$G$15*'ver pressoflex 6p C3 DCpowe_2'!$O$10)</f>
        <v>0</v>
      </c>
      <c r="P197" s="29">
        <f>IF(ABS(H197)&lt;'ver pressoflex 6p C3 DCpowe_2'!$G$7,'ver pressoflex 6p C3 DCpowe_2'!$G$16*H197*'ver pressoflex 6p C3 DCpowe_2'!$O$11,SIGN(H197)*'ver pressoflex 6p C3 DCpowe_2'!$G$15*'ver pressoflex 6p C3 DCpowe_2'!$O$11)</f>
        <v>0</v>
      </c>
      <c r="Q197" s="29">
        <f>IF(ABS(I197)&lt;'ver pressoflex 6p C3 DCpowe_2'!$G$7,'ver pressoflex 6p C3 DCpowe_2'!$G$16*I197*'ver pressoflex 6p C3 DCpowe_2'!$O$12,SIGN(I197)*'ver pressoflex 6p C3 DCpowe_2'!$G$15*'ver pressoflex 6p C3 DCpowe_2'!$O$12)</f>
        <v>17803.500000000004</v>
      </c>
      <c r="R197" s="29">
        <f>IF(ABS(J197)&lt;'ver pressoflex 6p C3 DCpowe_2'!$G$7,'ver pressoflex 6p C3 DCpowe_2'!$G$16*J197*'ver pressoflex 6p C3 DCpowe_2'!$O$13,SIGN(J197)*'ver pressoflex 6p C3 DCpowe_2'!$G$15*'ver pressoflex 6p C3 DCpowe_2'!$O$13)</f>
        <v>17803.500000000004</v>
      </c>
      <c r="S197" s="83">
        <f t="shared" si="24"/>
        <v>45628.905886886991</v>
      </c>
      <c r="T197" s="1">
        <f>-L197*('ver pressoflex 6p C3 DCpowe_2'!$G$3/2-'ver pressoflex 6p C3 DCpowe_2'!$G$12*'ver pressoflex 6p C3 DCpowe_2'!D197)</f>
        <v>11339136.221880607</v>
      </c>
      <c r="U197" s="27">
        <f t="shared" si="27"/>
        <v>5412.2648171760648</v>
      </c>
      <c r="V197" s="27">
        <f t="shared" si="28"/>
        <v>-24123742.500000004</v>
      </c>
      <c r="W197" s="27">
        <f t="shared" si="29"/>
        <v>0</v>
      </c>
      <c r="X197" s="27">
        <f t="shared" si="30"/>
        <v>0</v>
      </c>
      <c r="Y197" s="27">
        <f t="shared" si="31"/>
        <v>24123742.500000004</v>
      </c>
      <c r="Z197" s="27">
        <f t="shared" si="32"/>
        <v>25548022.500000004</v>
      </c>
      <c r="AA197" s="83">
        <f t="shared" si="25"/>
        <v>36892570.986697786</v>
      </c>
    </row>
    <row r="198" spans="2:27" x14ac:dyDescent="0.25">
      <c r="B198" s="86">
        <f t="shared" si="23"/>
        <v>70572.219200242485</v>
      </c>
      <c r="C198" s="85">
        <f t="shared" si="26"/>
        <v>2.8100000000000018</v>
      </c>
      <c r="D198" s="51">
        <f>'ver pressoflex 6p C3 DCpowe_2'!$G$3/2/$C$557*C198</f>
        <v>41.447500000000026</v>
      </c>
      <c r="E198" s="84">
        <f>'ver pressoflex 6p C3 DCpowe_2'!$G$9/D198*(D198-'ver pressoflex 6p C3 DCpowe_2'!$M$8)</f>
        <v>-2.7938958923940418E-4</v>
      </c>
      <c r="F198" s="84">
        <f>'ver pressoflex 6p C3 DCpowe_2'!$G$9/D198*(D198-'ver pressoflex 6p C3 DCpowe_2'!$M$9)</f>
        <v>1.516183123228179E-2</v>
      </c>
      <c r="G198" s="84">
        <f>'ver pressoflex 6p C3 DCpowe_2'!$G$9/D198*(D198-'ver pressoflex 6p C3 DCpowe_2'!$M$10)</f>
        <v>3.0603052053802982E-2</v>
      </c>
      <c r="H198" s="84">
        <f>'ver pressoflex 6p C3 DCpowe_2'!$G$9/D198*(D198-'ver pressoflex 6p C3 DCpowe_2'!$M$11)</f>
        <v>0.52279196573979092</v>
      </c>
      <c r="I198" s="84">
        <f>'ver pressoflex 6p C3 DCpowe_2'!$G$9/D198*(D198-'ver pressoflex 6p C3 DCpowe_2'!$M$12)</f>
        <v>0.53823318656131214</v>
      </c>
      <c r="J198" s="84">
        <f>'ver pressoflex 6p C3 DCpowe_2'!$G$9/D198*(D198-'ver pressoflex 6p C3 DCpowe_2'!$M$13)</f>
        <v>0.55367440738283336</v>
      </c>
      <c r="K198" s="84">
        <f>'ver pressoflex 6p C3 DCpowe_2'!$G$9/D198*(D198-'ver pressoflex 6p C3 DCpowe_2'!$G$3)</f>
        <v>0.56139501779359391</v>
      </c>
      <c r="L198" s="83">
        <f>-'ver pressoflex 6p C3 DCpowe_2'!$G$2*'ver pressoflex 6p C3 DCpowe_2'!D198*'ver pressoflex 6p C3 DCpowe_2'!$G$17*'ver pressoflex 6p C3 DCpowe_2'!$G$13*'ver pressoflex 6p C3 DCpowe_2'!$G$11</f>
        <v>-7833.5775000000058</v>
      </c>
      <c r="M198" s="29">
        <f>IF(ABS(E198)&lt;'ver pressoflex 6p C3 DCpowe_2'!$G$7,'ver pressoflex 6p C3 DCpowe_2'!$G$16*E198*'ver pressoflex 6p C3 DCpowe_2'!$O$8,SIGN(E198)*'ver pressoflex 6p C3 DCpowe_2'!$G$15*'ver pressoflex 6p C3 DCpowe_2'!$O$8)</f>
        <v>-4.7032997575246638</v>
      </c>
      <c r="N198" s="29">
        <f>IF(ABS(F198)&lt;'ver pressoflex 6p C3 DCpowe_2'!$G$7,'ver pressoflex 6p C3 DCpowe_2'!$G$16*F198*'ver pressoflex 6p C3 DCpowe_2'!$O$9,SIGN(F198)*'ver pressoflex 6p C3 DCpowe_2'!$G$15*'ver pressoflex 6p C3 DCpowe_2'!$O$9)</f>
        <v>17803.500000000004</v>
      </c>
      <c r="O198" s="29">
        <f>IF(ABS(G198)&lt;'ver pressoflex 6p C3 DCpowe_2'!$G$7,'ver pressoflex 6p C3 DCpowe_2'!$G$16*G198*'ver pressoflex 6p C3 DCpowe_2'!$O$10,SIGN(G198)*'ver pressoflex 6p C3 DCpowe_2'!$G$15*'ver pressoflex 6p C3 DCpowe_2'!$O$10)</f>
        <v>0</v>
      </c>
      <c r="P198" s="29">
        <f>IF(ABS(H198)&lt;'ver pressoflex 6p C3 DCpowe_2'!$G$7,'ver pressoflex 6p C3 DCpowe_2'!$G$16*H198*'ver pressoflex 6p C3 DCpowe_2'!$O$11,SIGN(H198)*'ver pressoflex 6p C3 DCpowe_2'!$G$15*'ver pressoflex 6p C3 DCpowe_2'!$O$11)</f>
        <v>0</v>
      </c>
      <c r="Q198" s="29">
        <f>IF(ABS(I198)&lt;'ver pressoflex 6p C3 DCpowe_2'!$G$7,'ver pressoflex 6p C3 DCpowe_2'!$G$16*I198*'ver pressoflex 6p C3 DCpowe_2'!$O$12,SIGN(I198)*'ver pressoflex 6p C3 DCpowe_2'!$G$15*'ver pressoflex 6p C3 DCpowe_2'!$O$12)</f>
        <v>17803.500000000004</v>
      </c>
      <c r="R198" s="29">
        <f>IF(ABS(J198)&lt;'ver pressoflex 6p C3 DCpowe_2'!$G$7,'ver pressoflex 6p C3 DCpowe_2'!$G$16*J198*'ver pressoflex 6p C3 DCpowe_2'!$O$13,SIGN(J198)*'ver pressoflex 6p C3 DCpowe_2'!$G$15*'ver pressoflex 6p C3 DCpowe_2'!$O$13)</f>
        <v>17803.500000000004</v>
      </c>
      <c r="S198" s="83">
        <f t="shared" si="24"/>
        <v>45572.219200242485</v>
      </c>
      <c r="T198" s="1">
        <f>-L198*('ver pressoflex 6p C3 DCpowe_2'!$G$3/2-'ver pressoflex 6p C3 DCpowe_2'!$G$12*'ver pressoflex 6p C3 DCpowe_2'!D198)</f>
        <v>11419459.015872609</v>
      </c>
      <c r="U198" s="27">
        <f t="shared" si="27"/>
        <v>6749.2351520478924</v>
      </c>
      <c r="V198" s="27">
        <f t="shared" si="28"/>
        <v>-24123742.500000004</v>
      </c>
      <c r="W198" s="27">
        <f t="shared" si="29"/>
        <v>0</v>
      </c>
      <c r="X198" s="27">
        <f t="shared" si="30"/>
        <v>0</v>
      </c>
      <c r="Y198" s="27">
        <f t="shared" si="31"/>
        <v>24123742.500000004</v>
      </c>
      <c r="Z198" s="27">
        <f t="shared" si="32"/>
        <v>25548022.500000004</v>
      </c>
      <c r="AA198" s="83">
        <f t="shared" si="25"/>
        <v>36974230.751024663</v>
      </c>
    </row>
    <row r="199" spans="2:27" x14ac:dyDescent="0.25">
      <c r="B199" s="86">
        <f t="shared" si="23"/>
        <v>70515.545682313794</v>
      </c>
      <c r="C199" s="85">
        <f t="shared" si="26"/>
        <v>2.8300000000000018</v>
      </c>
      <c r="D199" s="51">
        <f>'ver pressoflex 6p C3 DCpowe_2'!$G$3/2/$C$557*C199</f>
        <v>41.742500000000028</v>
      </c>
      <c r="E199" s="84">
        <f>'ver pressoflex 6p C3 DCpowe_2'!$G$9/D199*(D199-'ver pressoflex 6p C3 DCpowe_2'!$M$8)</f>
        <v>-3.3395220698329556E-4</v>
      </c>
      <c r="F199" s="84">
        <f>'ver pressoflex 6p C3 DCpowe_2'!$G$9/D199*(D199-'ver pressoflex 6p C3 DCpowe_2'!$M$9)</f>
        <v>1.4998143379050113E-2</v>
      </c>
      <c r="G199" s="84">
        <f>'ver pressoflex 6p C3 DCpowe_2'!$G$9/D199*(D199-'ver pressoflex 6p C3 DCpowe_2'!$M$10)</f>
        <v>3.0330238965083522E-2</v>
      </c>
      <c r="H199" s="84">
        <f>'ver pressoflex 6p C3 DCpowe_2'!$G$9/D199*(D199-'ver pressoflex 6p C3 DCpowe_2'!$M$11)</f>
        <v>0.51904078576989843</v>
      </c>
      <c r="I199" s="84">
        <f>'ver pressoflex 6p C3 DCpowe_2'!$G$9/D199*(D199-'ver pressoflex 6p C3 DCpowe_2'!$M$12)</f>
        <v>0.53437288135593186</v>
      </c>
      <c r="J199" s="84">
        <f>'ver pressoflex 6p C3 DCpowe_2'!$G$9/D199*(D199-'ver pressoflex 6p C3 DCpowe_2'!$M$13)</f>
        <v>0.5497049769419653</v>
      </c>
      <c r="K199" s="84">
        <f>'ver pressoflex 6p C3 DCpowe_2'!$G$9/D199*(D199-'ver pressoflex 6p C3 DCpowe_2'!$G$3)</f>
        <v>0.55737102473498201</v>
      </c>
      <c r="L199" s="83">
        <f>-'ver pressoflex 6p C3 DCpowe_2'!$G$2*'ver pressoflex 6p C3 DCpowe_2'!D199*'ver pressoflex 6p C3 DCpowe_2'!$G$17*'ver pressoflex 6p C3 DCpowe_2'!$G$13*'ver pressoflex 6p C3 DCpowe_2'!$G$11</f>
        <v>-7889.3325000000077</v>
      </c>
      <c r="M199" s="29">
        <f>IF(ABS(E199)&lt;'ver pressoflex 6p C3 DCpowe_2'!$G$7,'ver pressoflex 6p C3 DCpowe_2'!$G$16*E199*'ver pressoflex 6p C3 DCpowe_2'!$O$8,SIGN(E199)*'ver pressoflex 6p C3 DCpowe_2'!$G$15*'ver pressoflex 6p C3 DCpowe_2'!$O$8)</f>
        <v>-5.6218176862111831</v>
      </c>
      <c r="N199" s="29">
        <f>IF(ABS(F199)&lt;'ver pressoflex 6p C3 DCpowe_2'!$G$7,'ver pressoflex 6p C3 DCpowe_2'!$G$16*F199*'ver pressoflex 6p C3 DCpowe_2'!$O$9,SIGN(F199)*'ver pressoflex 6p C3 DCpowe_2'!$G$15*'ver pressoflex 6p C3 DCpowe_2'!$O$9)</f>
        <v>17803.500000000004</v>
      </c>
      <c r="O199" s="29">
        <f>IF(ABS(G199)&lt;'ver pressoflex 6p C3 DCpowe_2'!$G$7,'ver pressoflex 6p C3 DCpowe_2'!$G$16*G199*'ver pressoflex 6p C3 DCpowe_2'!$O$10,SIGN(G199)*'ver pressoflex 6p C3 DCpowe_2'!$G$15*'ver pressoflex 6p C3 DCpowe_2'!$O$10)</f>
        <v>0</v>
      </c>
      <c r="P199" s="29">
        <f>IF(ABS(H199)&lt;'ver pressoflex 6p C3 DCpowe_2'!$G$7,'ver pressoflex 6p C3 DCpowe_2'!$G$16*H199*'ver pressoflex 6p C3 DCpowe_2'!$O$11,SIGN(H199)*'ver pressoflex 6p C3 DCpowe_2'!$G$15*'ver pressoflex 6p C3 DCpowe_2'!$O$11)</f>
        <v>0</v>
      </c>
      <c r="Q199" s="29">
        <f>IF(ABS(I199)&lt;'ver pressoflex 6p C3 DCpowe_2'!$G$7,'ver pressoflex 6p C3 DCpowe_2'!$G$16*I199*'ver pressoflex 6p C3 DCpowe_2'!$O$12,SIGN(I199)*'ver pressoflex 6p C3 DCpowe_2'!$G$15*'ver pressoflex 6p C3 DCpowe_2'!$O$12)</f>
        <v>17803.500000000004</v>
      </c>
      <c r="R199" s="29">
        <f>IF(ABS(J199)&lt;'ver pressoflex 6p C3 DCpowe_2'!$G$7,'ver pressoflex 6p C3 DCpowe_2'!$G$16*J199*'ver pressoflex 6p C3 DCpowe_2'!$O$13,SIGN(J199)*'ver pressoflex 6p C3 DCpowe_2'!$G$15*'ver pressoflex 6p C3 DCpowe_2'!$O$13)</f>
        <v>17803.500000000004</v>
      </c>
      <c r="S199" s="83">
        <f t="shared" si="24"/>
        <v>45515.545682313794</v>
      </c>
      <c r="T199" s="1">
        <f>-L199*('ver pressoflex 6p C3 DCpowe_2'!$G$3/2-'ver pressoflex 6p C3 DCpowe_2'!$G$12*'ver pressoflex 6p C3 DCpowe_2'!D199)</f>
        <v>11499768.12535741</v>
      </c>
      <c r="U199" s="27">
        <f t="shared" si="27"/>
        <v>8067.3083797130475</v>
      </c>
      <c r="V199" s="27">
        <f t="shared" si="28"/>
        <v>-24123742.500000004</v>
      </c>
      <c r="W199" s="27">
        <f t="shared" si="29"/>
        <v>0</v>
      </c>
      <c r="X199" s="27">
        <f t="shared" si="30"/>
        <v>0</v>
      </c>
      <c r="Y199" s="27">
        <f t="shared" si="31"/>
        <v>24123742.500000004</v>
      </c>
      <c r="Z199" s="27">
        <f t="shared" si="32"/>
        <v>25548022.500000004</v>
      </c>
      <c r="AA199" s="83">
        <f t="shared" si="25"/>
        <v>37055857.933737129</v>
      </c>
    </row>
    <row r="200" spans="2:27" x14ac:dyDescent="0.25">
      <c r="B200" s="86">
        <f t="shared" si="23"/>
        <v>70458.885055864812</v>
      </c>
      <c r="C200" s="85">
        <f t="shared" si="26"/>
        <v>2.8500000000000019</v>
      </c>
      <c r="D200" s="51">
        <f>'ver pressoflex 6p C3 DCpowe_2'!$G$3/2/$C$557*C200</f>
        <v>42.03750000000003</v>
      </c>
      <c r="E200" s="84">
        <f>'ver pressoflex 6p C3 DCpowe_2'!$G$9/D200*(D200-'ver pressoflex 6p C3 DCpowe_2'!$M$8)</f>
        <v>-3.8774903360095693E-4</v>
      </c>
      <c r="F200" s="84">
        <f>'ver pressoflex 6p C3 DCpowe_2'!$G$9/D200*(D200-'ver pressoflex 6p C3 DCpowe_2'!$M$9)</f>
        <v>1.4836752899197132E-2</v>
      </c>
      <c r="G200" s="84">
        <f>'ver pressoflex 6p C3 DCpowe_2'!$G$9/D200*(D200-'ver pressoflex 6p C3 DCpowe_2'!$M$10)</f>
        <v>3.0061254831995218E-2</v>
      </c>
      <c r="H200" s="84">
        <f>'ver pressoflex 6p C3 DCpowe_2'!$G$9/D200*(D200-'ver pressoflex 6p C3 DCpowe_2'!$M$11)</f>
        <v>0.51534225393993427</v>
      </c>
      <c r="I200" s="84">
        <f>'ver pressoflex 6p C3 DCpowe_2'!$G$9/D200*(D200-'ver pressoflex 6p C3 DCpowe_2'!$M$12)</f>
        <v>0.53056675587273239</v>
      </c>
      <c r="J200" s="84">
        <f>'ver pressoflex 6p C3 DCpowe_2'!$G$9/D200*(D200-'ver pressoflex 6p C3 DCpowe_2'!$M$13)</f>
        <v>0.54579125780553039</v>
      </c>
      <c r="K200" s="84">
        <f>'ver pressoflex 6p C3 DCpowe_2'!$G$9/D200*(D200-'ver pressoflex 6p C3 DCpowe_2'!$G$3)</f>
        <v>0.55340350877192945</v>
      </c>
      <c r="L200" s="83">
        <f>-'ver pressoflex 6p C3 DCpowe_2'!$G$2*'ver pressoflex 6p C3 DCpowe_2'!D200*'ver pressoflex 6p C3 DCpowe_2'!$G$17*'ver pressoflex 6p C3 DCpowe_2'!$G$13*'ver pressoflex 6p C3 DCpowe_2'!$G$11</f>
        <v>-7945.087500000006</v>
      </c>
      <c r="M200" s="29">
        <f>IF(ABS(E200)&lt;'ver pressoflex 6p C3 DCpowe_2'!$G$7,'ver pressoflex 6p C3 DCpowe_2'!$G$16*E200*'ver pressoflex 6p C3 DCpowe_2'!$O$8,SIGN(E200)*'ver pressoflex 6p C3 DCpowe_2'!$G$15*'ver pressoflex 6p C3 DCpowe_2'!$O$8)</f>
        <v>-6.5274441351968404</v>
      </c>
      <c r="N200" s="29">
        <f>IF(ABS(F200)&lt;'ver pressoflex 6p C3 DCpowe_2'!$G$7,'ver pressoflex 6p C3 DCpowe_2'!$G$16*F200*'ver pressoflex 6p C3 DCpowe_2'!$O$9,SIGN(F200)*'ver pressoflex 6p C3 DCpowe_2'!$G$15*'ver pressoflex 6p C3 DCpowe_2'!$O$9)</f>
        <v>17803.500000000004</v>
      </c>
      <c r="O200" s="29">
        <f>IF(ABS(G200)&lt;'ver pressoflex 6p C3 DCpowe_2'!$G$7,'ver pressoflex 6p C3 DCpowe_2'!$G$16*G200*'ver pressoflex 6p C3 DCpowe_2'!$O$10,SIGN(G200)*'ver pressoflex 6p C3 DCpowe_2'!$G$15*'ver pressoflex 6p C3 DCpowe_2'!$O$10)</f>
        <v>0</v>
      </c>
      <c r="P200" s="29">
        <f>IF(ABS(H200)&lt;'ver pressoflex 6p C3 DCpowe_2'!$G$7,'ver pressoflex 6p C3 DCpowe_2'!$G$16*H200*'ver pressoflex 6p C3 DCpowe_2'!$O$11,SIGN(H200)*'ver pressoflex 6p C3 DCpowe_2'!$G$15*'ver pressoflex 6p C3 DCpowe_2'!$O$11)</f>
        <v>0</v>
      </c>
      <c r="Q200" s="29">
        <f>IF(ABS(I200)&lt;'ver pressoflex 6p C3 DCpowe_2'!$G$7,'ver pressoflex 6p C3 DCpowe_2'!$G$16*I200*'ver pressoflex 6p C3 DCpowe_2'!$O$12,SIGN(I200)*'ver pressoflex 6p C3 DCpowe_2'!$G$15*'ver pressoflex 6p C3 DCpowe_2'!$O$12)</f>
        <v>17803.500000000004</v>
      </c>
      <c r="R200" s="29">
        <f>IF(ABS(J200)&lt;'ver pressoflex 6p C3 DCpowe_2'!$G$7,'ver pressoflex 6p C3 DCpowe_2'!$G$16*J200*'ver pressoflex 6p C3 DCpowe_2'!$O$13,SIGN(J200)*'ver pressoflex 6p C3 DCpowe_2'!$G$15*'ver pressoflex 6p C3 DCpowe_2'!$O$13)</f>
        <v>17803.500000000004</v>
      </c>
      <c r="S200" s="83">
        <f t="shared" si="24"/>
        <v>45458.885055864812</v>
      </c>
      <c r="T200" s="1">
        <f>-L200*('ver pressoflex 6p C3 DCpowe_2'!$G$3/2-'ver pressoflex 6p C3 DCpowe_2'!$G$12*'ver pressoflex 6p C3 DCpowe_2'!D200)</f>
        <v>11580063.550335009</v>
      </c>
      <c r="U200" s="27">
        <f t="shared" si="27"/>
        <v>9366.8823340074669</v>
      </c>
      <c r="V200" s="27">
        <f t="shared" si="28"/>
        <v>-24123742.500000004</v>
      </c>
      <c r="W200" s="27">
        <f t="shared" si="29"/>
        <v>0</v>
      </c>
      <c r="X200" s="27">
        <f t="shared" si="30"/>
        <v>0</v>
      </c>
      <c r="Y200" s="27">
        <f t="shared" si="31"/>
        <v>24123742.500000004</v>
      </c>
      <c r="Z200" s="27">
        <f t="shared" si="32"/>
        <v>25548022.500000004</v>
      </c>
      <c r="AA200" s="83">
        <f t="shared" si="25"/>
        <v>37137452.932669021</v>
      </c>
    </row>
    <row r="201" spans="2:27" x14ac:dyDescent="0.25">
      <c r="B201" s="86">
        <f t="shared" si="23"/>
        <v>70402.23705138723</v>
      </c>
      <c r="C201" s="85">
        <f t="shared" si="26"/>
        <v>2.8700000000000019</v>
      </c>
      <c r="D201" s="51">
        <f>'ver pressoflex 6p C3 DCpowe_2'!$G$3/2/$C$557*C201</f>
        <v>42.332500000000024</v>
      </c>
      <c r="E201" s="84">
        <f>'ver pressoflex 6p C3 DCpowe_2'!$G$9/D201*(D201-'ver pressoflex 6p C3 DCpowe_2'!$M$8)</f>
        <v>-4.4079607866297015E-4</v>
      </c>
      <c r="F201" s="84">
        <f>'ver pressoflex 6p C3 DCpowe_2'!$G$9/D201*(D201-'ver pressoflex 6p C3 DCpowe_2'!$M$9)</f>
        <v>1.4677611764011089E-2</v>
      </c>
      <c r="G201" s="84">
        <f>'ver pressoflex 6p C3 DCpowe_2'!$G$9/D201*(D201-'ver pressoflex 6p C3 DCpowe_2'!$M$10)</f>
        <v>2.9796019606685147E-2</v>
      </c>
      <c r="H201" s="84">
        <f>'ver pressoflex 6p C3 DCpowe_2'!$G$9/D201*(D201-'ver pressoflex 6p C3 DCpowe_2'!$M$11)</f>
        <v>0.5116952695919208</v>
      </c>
      <c r="I201" s="84">
        <f>'ver pressoflex 6p C3 DCpowe_2'!$G$9/D201*(D201-'ver pressoflex 6p C3 DCpowe_2'!$M$12)</f>
        <v>0.52681367743459484</v>
      </c>
      <c r="J201" s="84">
        <f>'ver pressoflex 6p C3 DCpowe_2'!$G$9/D201*(D201-'ver pressoflex 6p C3 DCpowe_2'!$M$13)</f>
        <v>0.54193208527726888</v>
      </c>
      <c r="K201" s="84">
        <f>'ver pressoflex 6p C3 DCpowe_2'!$G$9/D201*(D201-'ver pressoflex 6p C3 DCpowe_2'!$G$3)</f>
        <v>0.54949128919860601</v>
      </c>
      <c r="L201" s="83">
        <f>-'ver pressoflex 6p C3 DCpowe_2'!$G$2*'ver pressoflex 6p C3 DCpowe_2'!D201*'ver pressoflex 6p C3 DCpowe_2'!$G$17*'ver pressoflex 6p C3 DCpowe_2'!$G$13*'ver pressoflex 6p C3 DCpowe_2'!$G$11</f>
        <v>-8000.8425000000052</v>
      </c>
      <c r="M201" s="29">
        <f>IF(ABS(E201)&lt;'ver pressoflex 6p C3 DCpowe_2'!$G$7,'ver pressoflex 6p C3 DCpowe_2'!$G$16*E201*'ver pressoflex 6p C3 DCpowe_2'!$O$8,SIGN(E201)*'ver pressoflex 6p C3 DCpowe_2'!$G$15*'ver pressoflex 6p C3 DCpowe_2'!$O$8)</f>
        <v>-7.4204486127680429</v>
      </c>
      <c r="N201" s="29">
        <f>IF(ABS(F201)&lt;'ver pressoflex 6p C3 DCpowe_2'!$G$7,'ver pressoflex 6p C3 DCpowe_2'!$G$16*F201*'ver pressoflex 6p C3 DCpowe_2'!$O$9,SIGN(F201)*'ver pressoflex 6p C3 DCpowe_2'!$G$15*'ver pressoflex 6p C3 DCpowe_2'!$O$9)</f>
        <v>17803.500000000004</v>
      </c>
      <c r="O201" s="29">
        <f>IF(ABS(G201)&lt;'ver pressoflex 6p C3 DCpowe_2'!$G$7,'ver pressoflex 6p C3 DCpowe_2'!$G$16*G201*'ver pressoflex 6p C3 DCpowe_2'!$O$10,SIGN(G201)*'ver pressoflex 6p C3 DCpowe_2'!$G$15*'ver pressoflex 6p C3 DCpowe_2'!$O$10)</f>
        <v>0</v>
      </c>
      <c r="P201" s="29">
        <f>IF(ABS(H201)&lt;'ver pressoflex 6p C3 DCpowe_2'!$G$7,'ver pressoflex 6p C3 DCpowe_2'!$G$16*H201*'ver pressoflex 6p C3 DCpowe_2'!$O$11,SIGN(H201)*'ver pressoflex 6p C3 DCpowe_2'!$G$15*'ver pressoflex 6p C3 DCpowe_2'!$O$11)</f>
        <v>0</v>
      </c>
      <c r="Q201" s="29">
        <f>IF(ABS(I201)&lt;'ver pressoflex 6p C3 DCpowe_2'!$G$7,'ver pressoflex 6p C3 DCpowe_2'!$G$16*I201*'ver pressoflex 6p C3 DCpowe_2'!$O$12,SIGN(I201)*'ver pressoflex 6p C3 DCpowe_2'!$G$15*'ver pressoflex 6p C3 DCpowe_2'!$O$12)</f>
        <v>17803.500000000004</v>
      </c>
      <c r="R201" s="29">
        <f>IF(ABS(J201)&lt;'ver pressoflex 6p C3 DCpowe_2'!$G$7,'ver pressoflex 6p C3 DCpowe_2'!$G$16*J201*'ver pressoflex 6p C3 DCpowe_2'!$O$13,SIGN(J201)*'ver pressoflex 6p C3 DCpowe_2'!$G$15*'ver pressoflex 6p C3 DCpowe_2'!$O$13)</f>
        <v>17803.500000000004</v>
      </c>
      <c r="S201" s="83">
        <f t="shared" si="24"/>
        <v>45402.237051387237</v>
      </c>
      <c r="T201" s="1">
        <f>-L201*('ver pressoflex 6p C3 DCpowe_2'!$G$3/2-'ver pressoflex 6p C3 DCpowe_2'!$G$12*'ver pressoflex 6p C3 DCpowe_2'!D201)</f>
        <v>11660345.290805407</v>
      </c>
      <c r="U201" s="27">
        <f t="shared" si="27"/>
        <v>10648.343759322142</v>
      </c>
      <c r="V201" s="27">
        <f t="shared" si="28"/>
        <v>-24123742.500000004</v>
      </c>
      <c r="W201" s="27">
        <f t="shared" si="29"/>
        <v>0</v>
      </c>
      <c r="X201" s="27">
        <f t="shared" si="30"/>
        <v>0</v>
      </c>
      <c r="Y201" s="27">
        <f t="shared" si="31"/>
        <v>24123742.500000004</v>
      </c>
      <c r="Z201" s="27">
        <f t="shared" si="32"/>
        <v>25548022.500000004</v>
      </c>
      <c r="AA201" s="83">
        <f t="shared" si="25"/>
        <v>37219016.134564735</v>
      </c>
    </row>
    <row r="202" spans="2:27" x14ac:dyDescent="0.25">
      <c r="B202" s="86">
        <f t="shared" si="23"/>
        <v>70345.60140683323</v>
      </c>
      <c r="C202" s="85">
        <f t="shared" si="26"/>
        <v>2.8900000000000019</v>
      </c>
      <c r="D202" s="51">
        <f>'ver pressoflex 6p C3 DCpowe_2'!$G$3/2/$C$557*C202</f>
        <v>42.627500000000026</v>
      </c>
      <c r="E202" s="84">
        <f>'ver pressoflex 6p C3 DCpowe_2'!$G$9/D202*(D202-'ver pressoflex 6p C3 DCpowe_2'!$M$8)</f>
        <v>-4.9310890856841703E-4</v>
      </c>
      <c r="F202" s="84">
        <f>'ver pressoflex 6p C3 DCpowe_2'!$G$9/D202*(D202-'ver pressoflex 6p C3 DCpowe_2'!$M$9)</f>
        <v>1.452067327429475E-2</v>
      </c>
      <c r="G202" s="84">
        <f>'ver pressoflex 6p C3 DCpowe_2'!$G$9/D202*(D202-'ver pressoflex 6p C3 DCpowe_2'!$M$10)</f>
        <v>2.9534455457157913E-2</v>
      </c>
      <c r="H202" s="84">
        <f>'ver pressoflex 6p C3 DCpowe_2'!$G$9/D202*(D202-'ver pressoflex 6p C3 DCpowe_2'!$M$11)</f>
        <v>0.50809876253592134</v>
      </c>
      <c r="I202" s="84">
        <f>'ver pressoflex 6p C3 DCpowe_2'!$G$9/D202*(D202-'ver pressoflex 6p C3 DCpowe_2'!$M$12)</f>
        <v>0.52311254471878443</v>
      </c>
      <c r="J202" s="84">
        <f>'ver pressoflex 6p C3 DCpowe_2'!$G$9/D202*(D202-'ver pressoflex 6p C3 DCpowe_2'!$M$13)</f>
        <v>0.53812632690164763</v>
      </c>
      <c r="K202" s="84">
        <f>'ver pressoflex 6p C3 DCpowe_2'!$G$9/D202*(D202-'ver pressoflex 6p C3 DCpowe_2'!$G$3)</f>
        <v>0.54563321799307929</v>
      </c>
      <c r="L202" s="83">
        <f>-'ver pressoflex 6p C3 DCpowe_2'!$G$2*'ver pressoflex 6p C3 DCpowe_2'!D202*'ver pressoflex 6p C3 DCpowe_2'!$G$17*'ver pressoflex 6p C3 DCpowe_2'!$G$13*'ver pressoflex 6p C3 DCpowe_2'!$G$11</f>
        <v>-8056.5975000000062</v>
      </c>
      <c r="M202" s="29">
        <f>IF(ABS(E202)&lt;'ver pressoflex 6p C3 DCpowe_2'!$G$7,'ver pressoflex 6p C3 DCpowe_2'!$G$16*E202*'ver pressoflex 6p C3 DCpowe_2'!$O$8,SIGN(E202)*'ver pressoflex 6p C3 DCpowe_2'!$G$15*'ver pressoflex 6p C3 DCpowe_2'!$O$8)</f>
        <v>-8.3010931667742653</v>
      </c>
      <c r="N202" s="29">
        <f>IF(ABS(F202)&lt;'ver pressoflex 6p C3 DCpowe_2'!$G$7,'ver pressoflex 6p C3 DCpowe_2'!$G$16*F202*'ver pressoflex 6p C3 DCpowe_2'!$O$9,SIGN(F202)*'ver pressoflex 6p C3 DCpowe_2'!$G$15*'ver pressoflex 6p C3 DCpowe_2'!$O$9)</f>
        <v>17803.500000000004</v>
      </c>
      <c r="O202" s="29">
        <f>IF(ABS(G202)&lt;'ver pressoflex 6p C3 DCpowe_2'!$G$7,'ver pressoflex 6p C3 DCpowe_2'!$G$16*G202*'ver pressoflex 6p C3 DCpowe_2'!$O$10,SIGN(G202)*'ver pressoflex 6p C3 DCpowe_2'!$G$15*'ver pressoflex 6p C3 DCpowe_2'!$O$10)</f>
        <v>0</v>
      </c>
      <c r="P202" s="29">
        <f>IF(ABS(H202)&lt;'ver pressoflex 6p C3 DCpowe_2'!$G$7,'ver pressoflex 6p C3 DCpowe_2'!$G$16*H202*'ver pressoflex 6p C3 DCpowe_2'!$O$11,SIGN(H202)*'ver pressoflex 6p C3 DCpowe_2'!$G$15*'ver pressoflex 6p C3 DCpowe_2'!$O$11)</f>
        <v>0</v>
      </c>
      <c r="Q202" s="29">
        <f>IF(ABS(I202)&lt;'ver pressoflex 6p C3 DCpowe_2'!$G$7,'ver pressoflex 6p C3 DCpowe_2'!$G$16*I202*'ver pressoflex 6p C3 DCpowe_2'!$O$12,SIGN(I202)*'ver pressoflex 6p C3 DCpowe_2'!$G$15*'ver pressoflex 6p C3 DCpowe_2'!$O$12)</f>
        <v>17803.500000000004</v>
      </c>
      <c r="R202" s="29">
        <f>IF(ABS(J202)&lt;'ver pressoflex 6p C3 DCpowe_2'!$G$7,'ver pressoflex 6p C3 DCpowe_2'!$G$16*J202*'ver pressoflex 6p C3 DCpowe_2'!$O$13,SIGN(J202)*'ver pressoflex 6p C3 DCpowe_2'!$G$15*'ver pressoflex 6p C3 DCpowe_2'!$O$13)</f>
        <v>17803.500000000004</v>
      </c>
      <c r="S202" s="83">
        <f t="shared" si="24"/>
        <v>45345.60140683323</v>
      </c>
      <c r="T202" s="1">
        <f>-L202*('ver pressoflex 6p C3 DCpowe_2'!$G$3/2-'ver pressoflex 6p C3 DCpowe_2'!$G$12*'ver pressoflex 6p C3 DCpowe_2'!D202)</f>
        <v>11740613.346768608</v>
      </c>
      <c r="U202" s="27">
        <f t="shared" si="27"/>
        <v>11912.068694321071</v>
      </c>
      <c r="V202" s="27">
        <f t="shared" si="28"/>
        <v>-24123742.500000004</v>
      </c>
      <c r="W202" s="27">
        <f t="shared" si="29"/>
        <v>0</v>
      </c>
      <c r="X202" s="27">
        <f t="shared" si="30"/>
        <v>0</v>
      </c>
      <c r="Y202" s="27">
        <f t="shared" si="31"/>
        <v>24123742.500000004</v>
      </c>
      <c r="Z202" s="27">
        <f t="shared" si="32"/>
        <v>25548022.500000004</v>
      </c>
      <c r="AA202" s="83">
        <f t="shared" si="25"/>
        <v>37300547.915462933</v>
      </c>
    </row>
    <row r="203" spans="2:27" x14ac:dyDescent="0.25">
      <c r="B203" s="86">
        <f t="shared" si="23"/>
        <v>70288.977867359004</v>
      </c>
      <c r="C203" s="85">
        <f t="shared" si="26"/>
        <v>2.9100000000000019</v>
      </c>
      <c r="D203" s="51">
        <f>'ver pressoflex 6p C3 DCpowe_2'!$G$3/2/$C$557*C203</f>
        <v>42.922500000000028</v>
      </c>
      <c r="E203" s="84">
        <f>'ver pressoflex 6p C3 DCpowe_2'!$G$9/D203*(D203-'ver pressoflex 6p C3 DCpowe_2'!$M$8)</f>
        <v>-5.4470266177413266E-4</v>
      </c>
      <c r="F203" s="84">
        <f>'ver pressoflex 6p C3 DCpowe_2'!$G$9/D203*(D203-'ver pressoflex 6p C3 DCpowe_2'!$M$9)</f>
        <v>1.4365892014677603E-2</v>
      </c>
      <c r="G203" s="84">
        <f>'ver pressoflex 6p C3 DCpowe_2'!$G$9/D203*(D203-'ver pressoflex 6p C3 DCpowe_2'!$M$10)</f>
        <v>2.9276486691129342E-2</v>
      </c>
      <c r="H203" s="84">
        <f>'ver pressoflex 6p C3 DCpowe_2'!$G$9/D203*(D203-'ver pressoflex 6p C3 DCpowe_2'!$M$11)</f>
        <v>0.50455169200302841</v>
      </c>
      <c r="I203" s="84">
        <f>'ver pressoflex 6p C3 DCpowe_2'!$G$9/D203*(D203-'ver pressoflex 6p C3 DCpowe_2'!$M$12)</f>
        <v>0.51946228667948013</v>
      </c>
      <c r="J203" s="84">
        <f>'ver pressoflex 6p C3 DCpowe_2'!$G$9/D203*(D203-'ver pressoflex 6p C3 DCpowe_2'!$M$13)</f>
        <v>0.53437288135593186</v>
      </c>
      <c r="K203" s="84">
        <f>'ver pressoflex 6p C3 DCpowe_2'!$G$9/D203*(D203-'ver pressoflex 6p C3 DCpowe_2'!$G$3)</f>
        <v>0.54182817869415778</v>
      </c>
      <c r="L203" s="83">
        <f>-'ver pressoflex 6p C3 DCpowe_2'!$G$2*'ver pressoflex 6p C3 DCpowe_2'!D203*'ver pressoflex 6p C3 DCpowe_2'!$G$17*'ver pressoflex 6p C3 DCpowe_2'!$G$13*'ver pressoflex 6p C3 DCpowe_2'!$G$11</f>
        <v>-8112.3525000000063</v>
      </c>
      <c r="M203" s="29">
        <f>IF(ABS(E203)&lt;'ver pressoflex 6p C3 DCpowe_2'!$G$7,'ver pressoflex 6p C3 DCpowe_2'!$G$16*E203*'ver pressoflex 6p C3 DCpowe_2'!$O$8,SIGN(E203)*'ver pressoflex 6p C3 DCpowe_2'!$G$15*'ver pressoflex 6p C3 DCpowe_2'!$O$8)</f>
        <v>-9.1696326410003355</v>
      </c>
      <c r="N203" s="29">
        <f>IF(ABS(F203)&lt;'ver pressoflex 6p C3 DCpowe_2'!$G$7,'ver pressoflex 6p C3 DCpowe_2'!$G$16*F203*'ver pressoflex 6p C3 DCpowe_2'!$O$9,SIGN(F203)*'ver pressoflex 6p C3 DCpowe_2'!$G$15*'ver pressoflex 6p C3 DCpowe_2'!$O$9)</f>
        <v>17803.500000000004</v>
      </c>
      <c r="O203" s="29">
        <f>IF(ABS(G203)&lt;'ver pressoflex 6p C3 DCpowe_2'!$G$7,'ver pressoflex 6p C3 DCpowe_2'!$G$16*G203*'ver pressoflex 6p C3 DCpowe_2'!$O$10,SIGN(G203)*'ver pressoflex 6p C3 DCpowe_2'!$G$15*'ver pressoflex 6p C3 DCpowe_2'!$O$10)</f>
        <v>0</v>
      </c>
      <c r="P203" s="29">
        <f>IF(ABS(H203)&lt;'ver pressoflex 6p C3 DCpowe_2'!$G$7,'ver pressoflex 6p C3 DCpowe_2'!$G$16*H203*'ver pressoflex 6p C3 DCpowe_2'!$O$11,SIGN(H203)*'ver pressoflex 6p C3 DCpowe_2'!$G$15*'ver pressoflex 6p C3 DCpowe_2'!$O$11)</f>
        <v>0</v>
      </c>
      <c r="Q203" s="29">
        <f>IF(ABS(I203)&lt;'ver pressoflex 6p C3 DCpowe_2'!$G$7,'ver pressoflex 6p C3 DCpowe_2'!$G$16*I203*'ver pressoflex 6p C3 DCpowe_2'!$O$12,SIGN(I203)*'ver pressoflex 6p C3 DCpowe_2'!$G$15*'ver pressoflex 6p C3 DCpowe_2'!$O$12)</f>
        <v>17803.500000000004</v>
      </c>
      <c r="R203" s="29">
        <f>IF(ABS(J203)&lt;'ver pressoflex 6p C3 DCpowe_2'!$G$7,'ver pressoflex 6p C3 DCpowe_2'!$G$16*J203*'ver pressoflex 6p C3 DCpowe_2'!$O$13,SIGN(J203)*'ver pressoflex 6p C3 DCpowe_2'!$G$15*'ver pressoflex 6p C3 DCpowe_2'!$O$13)</f>
        <v>17803.500000000004</v>
      </c>
      <c r="S203" s="83">
        <f t="shared" si="24"/>
        <v>45288.977867359004</v>
      </c>
      <c r="T203" s="1">
        <f>-L203*('ver pressoflex 6p C3 DCpowe_2'!$G$3/2-'ver pressoflex 6p C3 DCpowe_2'!$G$12*'ver pressoflex 6p C3 DCpowe_2'!D203)</f>
        <v>11820867.718224609</v>
      </c>
      <c r="U203" s="27">
        <f t="shared" si="27"/>
        <v>13158.422839835481</v>
      </c>
      <c r="V203" s="27">
        <f t="shared" si="28"/>
        <v>-24123742.500000004</v>
      </c>
      <c r="W203" s="27">
        <f t="shared" si="29"/>
        <v>0</v>
      </c>
      <c r="X203" s="27">
        <f t="shared" si="30"/>
        <v>0</v>
      </c>
      <c r="Y203" s="27">
        <f t="shared" si="31"/>
        <v>24123742.500000004</v>
      </c>
      <c r="Z203" s="27">
        <f t="shared" si="32"/>
        <v>25548022.500000004</v>
      </c>
      <c r="AA203" s="83">
        <f t="shared" si="25"/>
        <v>37382048.64106445</v>
      </c>
    </row>
    <row r="204" spans="2:27" x14ac:dyDescent="0.25">
      <c r="B204" s="86">
        <f t="shared" si="23"/>
        <v>70232.366185078965</v>
      </c>
      <c r="C204" s="85">
        <f t="shared" si="26"/>
        <v>2.9300000000000019</v>
      </c>
      <c r="D204" s="51">
        <f>'ver pressoflex 6p C3 DCpowe_2'!$G$3/2/$C$557*C204</f>
        <v>43.21750000000003</v>
      </c>
      <c r="E204" s="84">
        <f>'ver pressoflex 6p C3 DCpowe_2'!$G$9/D204*(D204-'ver pressoflex 6p C3 DCpowe_2'!$M$8)</f>
        <v>-5.9559206340024798E-4</v>
      </c>
      <c r="F204" s="84">
        <f>'ver pressoflex 6p C3 DCpowe_2'!$G$9/D204*(D204-'ver pressoflex 6p C3 DCpowe_2'!$M$9)</f>
        <v>1.4213223809799256E-2</v>
      </c>
      <c r="G204" s="84">
        <f>'ver pressoflex 6p C3 DCpowe_2'!$G$9/D204*(D204-'ver pressoflex 6p C3 DCpowe_2'!$M$10)</f>
        <v>2.9022039682998758E-2</v>
      </c>
      <c r="H204" s="84">
        <f>'ver pressoflex 6p C3 DCpowe_2'!$G$9/D204*(D204-'ver pressoflex 6p C3 DCpowe_2'!$M$11)</f>
        <v>0.50105304564123287</v>
      </c>
      <c r="I204" s="84">
        <f>'ver pressoflex 6p C3 DCpowe_2'!$G$9/D204*(D204-'ver pressoflex 6p C3 DCpowe_2'!$M$12)</f>
        <v>0.51586186151443236</v>
      </c>
      <c r="J204" s="84">
        <f>'ver pressoflex 6p C3 DCpowe_2'!$G$9/D204*(D204-'ver pressoflex 6p C3 DCpowe_2'!$M$13)</f>
        <v>0.53067067738763196</v>
      </c>
      <c r="K204" s="84">
        <f>'ver pressoflex 6p C3 DCpowe_2'!$G$9/D204*(D204-'ver pressoflex 6p C3 DCpowe_2'!$G$3)</f>
        <v>0.53807508532423165</v>
      </c>
      <c r="L204" s="83">
        <f>-'ver pressoflex 6p C3 DCpowe_2'!$G$2*'ver pressoflex 6p C3 DCpowe_2'!D204*'ver pressoflex 6p C3 DCpowe_2'!$G$17*'ver pressoflex 6p C3 DCpowe_2'!$G$13*'ver pressoflex 6p C3 DCpowe_2'!$G$11</f>
        <v>-8168.1075000000073</v>
      </c>
      <c r="M204" s="29">
        <f>IF(ABS(E204)&lt;'ver pressoflex 6p C3 DCpowe_2'!$G$7,'ver pressoflex 6p C3 DCpowe_2'!$G$16*E204*'ver pressoflex 6p C3 DCpowe_2'!$O$8,SIGN(E204)*'ver pressoflex 6p C3 DCpowe_2'!$G$15*'ver pressoflex 6p C3 DCpowe_2'!$O$8)</f>
        <v>-10.026314921039017</v>
      </c>
      <c r="N204" s="29">
        <f>IF(ABS(F204)&lt;'ver pressoflex 6p C3 DCpowe_2'!$G$7,'ver pressoflex 6p C3 DCpowe_2'!$G$16*F204*'ver pressoflex 6p C3 DCpowe_2'!$O$9,SIGN(F204)*'ver pressoflex 6p C3 DCpowe_2'!$G$15*'ver pressoflex 6p C3 DCpowe_2'!$O$9)</f>
        <v>17803.500000000004</v>
      </c>
      <c r="O204" s="29">
        <f>IF(ABS(G204)&lt;'ver pressoflex 6p C3 DCpowe_2'!$G$7,'ver pressoflex 6p C3 DCpowe_2'!$G$16*G204*'ver pressoflex 6p C3 DCpowe_2'!$O$10,SIGN(G204)*'ver pressoflex 6p C3 DCpowe_2'!$G$15*'ver pressoflex 6p C3 DCpowe_2'!$O$10)</f>
        <v>0</v>
      </c>
      <c r="P204" s="29">
        <f>IF(ABS(H204)&lt;'ver pressoflex 6p C3 DCpowe_2'!$G$7,'ver pressoflex 6p C3 DCpowe_2'!$G$16*H204*'ver pressoflex 6p C3 DCpowe_2'!$O$11,SIGN(H204)*'ver pressoflex 6p C3 DCpowe_2'!$G$15*'ver pressoflex 6p C3 DCpowe_2'!$O$11)</f>
        <v>0</v>
      </c>
      <c r="Q204" s="29">
        <f>IF(ABS(I204)&lt;'ver pressoflex 6p C3 DCpowe_2'!$G$7,'ver pressoflex 6p C3 DCpowe_2'!$G$16*I204*'ver pressoflex 6p C3 DCpowe_2'!$O$12,SIGN(I204)*'ver pressoflex 6p C3 DCpowe_2'!$G$15*'ver pressoflex 6p C3 DCpowe_2'!$O$12)</f>
        <v>17803.500000000004</v>
      </c>
      <c r="R204" s="29">
        <f>IF(ABS(J204)&lt;'ver pressoflex 6p C3 DCpowe_2'!$G$7,'ver pressoflex 6p C3 DCpowe_2'!$G$16*J204*'ver pressoflex 6p C3 DCpowe_2'!$O$13,SIGN(J204)*'ver pressoflex 6p C3 DCpowe_2'!$G$15*'ver pressoflex 6p C3 DCpowe_2'!$O$13)</f>
        <v>17803.500000000004</v>
      </c>
      <c r="S204" s="83">
        <f t="shared" si="24"/>
        <v>45232.366185078965</v>
      </c>
      <c r="T204" s="1">
        <f>-L204*('ver pressoflex 6p C3 DCpowe_2'!$G$3/2-'ver pressoflex 6p C3 DCpowe_2'!$G$12*'ver pressoflex 6p C3 DCpowe_2'!D204)</f>
        <v>11901108.405173412</v>
      </c>
      <c r="U204" s="27">
        <f t="shared" si="27"/>
        <v>14387.761911690988</v>
      </c>
      <c r="V204" s="27">
        <f t="shared" si="28"/>
        <v>-24123742.500000004</v>
      </c>
      <c r="W204" s="27">
        <f t="shared" si="29"/>
        <v>0</v>
      </c>
      <c r="X204" s="27">
        <f t="shared" si="30"/>
        <v>0</v>
      </c>
      <c r="Y204" s="27">
        <f t="shared" si="31"/>
        <v>24123742.500000004</v>
      </c>
      <c r="Z204" s="27">
        <f t="shared" si="32"/>
        <v>25548022.500000004</v>
      </c>
      <c r="AA204" s="83">
        <f t="shared" si="25"/>
        <v>37463518.667085104</v>
      </c>
    </row>
    <row r="205" spans="2:27" x14ac:dyDescent="0.25">
      <c r="B205" s="86">
        <f t="shared" si="23"/>
        <v>70175.766118829837</v>
      </c>
      <c r="C205" s="85">
        <f t="shared" si="26"/>
        <v>2.950000000000002</v>
      </c>
      <c r="D205" s="51">
        <f>'ver pressoflex 6p C3 DCpowe_2'!$G$3/2/$C$557*C205</f>
        <v>43.512500000000031</v>
      </c>
      <c r="E205" s="84">
        <f>'ver pressoflex 6p C3 DCpowe_2'!$G$9/D205*(D205-'ver pressoflex 6p C3 DCpowe_2'!$M$8)</f>
        <v>-6.4579143924160256E-4</v>
      </c>
      <c r="F205" s="84">
        <f>'ver pressoflex 6p C3 DCpowe_2'!$G$9/D205*(D205-'ver pressoflex 6p C3 DCpowe_2'!$M$9)</f>
        <v>1.4062625682275192E-2</v>
      </c>
      <c r="G205" s="84">
        <f>'ver pressoflex 6p C3 DCpowe_2'!$G$9/D205*(D205-'ver pressoflex 6p C3 DCpowe_2'!$M$10)</f>
        <v>2.8771042803791985E-2</v>
      </c>
      <c r="H205" s="84">
        <f>'ver pressoflex 6p C3 DCpowe_2'!$G$9/D205*(D205-'ver pressoflex 6p C3 DCpowe_2'!$M$11)</f>
        <v>0.49760183855213985</v>
      </c>
      <c r="I205" s="84">
        <f>'ver pressoflex 6p C3 DCpowe_2'!$G$9/D205*(D205-'ver pressoflex 6p C3 DCpowe_2'!$M$12)</f>
        <v>0.51231025567365662</v>
      </c>
      <c r="J205" s="84">
        <f>'ver pressoflex 6p C3 DCpowe_2'!$G$9/D205*(D205-'ver pressoflex 6p C3 DCpowe_2'!$M$13)</f>
        <v>0.52701867279517345</v>
      </c>
      <c r="K205" s="84">
        <f>'ver pressoflex 6p C3 DCpowe_2'!$G$9/D205*(D205-'ver pressoflex 6p C3 DCpowe_2'!$G$3)</f>
        <v>0.53437288135593186</v>
      </c>
      <c r="L205" s="83">
        <f>-'ver pressoflex 6p C3 DCpowe_2'!$G$2*'ver pressoflex 6p C3 DCpowe_2'!D205*'ver pressoflex 6p C3 DCpowe_2'!$G$17*'ver pressoflex 6p C3 DCpowe_2'!$G$13*'ver pressoflex 6p C3 DCpowe_2'!$G$11</f>
        <v>-8223.8625000000065</v>
      </c>
      <c r="M205" s="29">
        <f>IF(ABS(E205)&lt;'ver pressoflex 6p C3 DCpowe_2'!$G$7,'ver pressoflex 6p C3 DCpowe_2'!$G$16*E205*'ver pressoflex 6p C3 DCpowe_2'!$O$8,SIGN(E205)*'ver pressoflex 6p C3 DCpowe_2'!$G$15*'ver pressoflex 6p C3 DCpowe_2'!$O$8)</f>
        <v>-10.871381170161921</v>
      </c>
      <c r="N205" s="29">
        <f>IF(ABS(F205)&lt;'ver pressoflex 6p C3 DCpowe_2'!$G$7,'ver pressoflex 6p C3 DCpowe_2'!$G$16*F205*'ver pressoflex 6p C3 DCpowe_2'!$O$9,SIGN(F205)*'ver pressoflex 6p C3 DCpowe_2'!$G$15*'ver pressoflex 6p C3 DCpowe_2'!$O$9)</f>
        <v>17803.500000000004</v>
      </c>
      <c r="O205" s="29">
        <f>IF(ABS(G205)&lt;'ver pressoflex 6p C3 DCpowe_2'!$G$7,'ver pressoflex 6p C3 DCpowe_2'!$G$16*G205*'ver pressoflex 6p C3 DCpowe_2'!$O$10,SIGN(G205)*'ver pressoflex 6p C3 DCpowe_2'!$G$15*'ver pressoflex 6p C3 DCpowe_2'!$O$10)</f>
        <v>0</v>
      </c>
      <c r="P205" s="29">
        <f>IF(ABS(H205)&lt;'ver pressoflex 6p C3 DCpowe_2'!$G$7,'ver pressoflex 6p C3 DCpowe_2'!$G$16*H205*'ver pressoflex 6p C3 DCpowe_2'!$O$11,SIGN(H205)*'ver pressoflex 6p C3 DCpowe_2'!$G$15*'ver pressoflex 6p C3 DCpowe_2'!$O$11)</f>
        <v>0</v>
      </c>
      <c r="Q205" s="29">
        <f>IF(ABS(I205)&lt;'ver pressoflex 6p C3 DCpowe_2'!$G$7,'ver pressoflex 6p C3 DCpowe_2'!$G$16*I205*'ver pressoflex 6p C3 DCpowe_2'!$O$12,SIGN(I205)*'ver pressoflex 6p C3 DCpowe_2'!$G$15*'ver pressoflex 6p C3 DCpowe_2'!$O$12)</f>
        <v>17803.500000000004</v>
      </c>
      <c r="R205" s="29">
        <f>IF(ABS(J205)&lt;'ver pressoflex 6p C3 DCpowe_2'!$G$7,'ver pressoflex 6p C3 DCpowe_2'!$G$16*J205*'ver pressoflex 6p C3 DCpowe_2'!$O$13,SIGN(J205)*'ver pressoflex 6p C3 DCpowe_2'!$G$15*'ver pressoflex 6p C3 DCpowe_2'!$O$13)</f>
        <v>17803.500000000004</v>
      </c>
      <c r="S205" s="83">
        <f t="shared" si="24"/>
        <v>45175.766118829837</v>
      </c>
      <c r="T205" s="1">
        <f>-L205*('ver pressoflex 6p C3 DCpowe_2'!$G$3/2-'ver pressoflex 6p C3 DCpowe_2'!$G$12*'ver pressoflex 6p C3 DCpowe_2'!D205)</f>
        <v>11981335.40761501</v>
      </c>
      <c r="U205" s="27">
        <f t="shared" si="27"/>
        <v>15600.431979182356</v>
      </c>
      <c r="V205" s="27">
        <f t="shared" si="28"/>
        <v>-24123742.500000004</v>
      </c>
      <c r="W205" s="27">
        <f t="shared" si="29"/>
        <v>0</v>
      </c>
      <c r="X205" s="27">
        <f t="shared" si="30"/>
        <v>0</v>
      </c>
      <c r="Y205" s="27">
        <f t="shared" si="31"/>
        <v>24123742.500000004</v>
      </c>
      <c r="Z205" s="27">
        <f t="shared" si="32"/>
        <v>25548022.500000004</v>
      </c>
      <c r="AA205" s="83">
        <f t="shared" si="25"/>
        <v>37544958.3395942</v>
      </c>
    </row>
    <row r="206" spans="2:27" x14ac:dyDescent="0.25">
      <c r="B206" s="86">
        <f t="shared" si="23"/>
        <v>70119.177433944351</v>
      </c>
      <c r="C206" s="85">
        <f t="shared" si="26"/>
        <v>2.970000000000002</v>
      </c>
      <c r="D206" s="51">
        <f>'ver pressoflex 6p C3 DCpowe_2'!$G$3/2/$C$557*C206</f>
        <v>43.807500000000026</v>
      </c>
      <c r="E206" s="84">
        <f>'ver pressoflex 6p C3 DCpowe_2'!$G$9/D206*(D206-'ver pressoflex 6p C3 DCpowe_2'!$M$8)</f>
        <v>-6.9531472921303863E-4</v>
      </c>
      <c r="F206" s="84">
        <f>'ver pressoflex 6p C3 DCpowe_2'!$G$9/D206*(D206-'ver pressoflex 6p C3 DCpowe_2'!$M$9)</f>
        <v>1.3914055812360883E-2</v>
      </c>
      <c r="G206" s="84">
        <f>'ver pressoflex 6p C3 DCpowe_2'!$G$9/D206*(D206-'ver pressoflex 6p C3 DCpowe_2'!$M$10)</f>
        <v>2.8523426353934806E-2</v>
      </c>
      <c r="H206" s="84">
        <f>'ver pressoflex 6p C3 DCpowe_2'!$G$9/D206*(D206-'ver pressoflex 6p C3 DCpowe_2'!$M$11)</f>
        <v>0.49419711236660363</v>
      </c>
      <c r="I206" s="84">
        <f>'ver pressoflex 6p C3 DCpowe_2'!$G$9/D206*(D206-'ver pressoflex 6p C3 DCpowe_2'!$M$12)</f>
        <v>0.50880648290817754</v>
      </c>
      <c r="J206" s="84">
        <f>'ver pressoflex 6p C3 DCpowe_2'!$G$9/D206*(D206-'ver pressoflex 6p C3 DCpowe_2'!$M$13)</f>
        <v>0.5234158534497515</v>
      </c>
      <c r="K206" s="84">
        <f>'ver pressoflex 6p C3 DCpowe_2'!$G$9/D206*(D206-'ver pressoflex 6p C3 DCpowe_2'!$G$3)</f>
        <v>0.53072053872053848</v>
      </c>
      <c r="L206" s="83">
        <f>-'ver pressoflex 6p C3 DCpowe_2'!$G$2*'ver pressoflex 6p C3 DCpowe_2'!D206*'ver pressoflex 6p C3 DCpowe_2'!$G$17*'ver pressoflex 6p C3 DCpowe_2'!$G$13*'ver pressoflex 6p C3 DCpowe_2'!$G$11</f>
        <v>-8279.6175000000057</v>
      </c>
      <c r="M206" s="29">
        <f>IF(ABS(E206)&lt;'ver pressoflex 6p C3 DCpowe_2'!$G$7,'ver pressoflex 6p C3 DCpowe_2'!$G$16*E206*'ver pressoflex 6p C3 DCpowe_2'!$O$8,SIGN(E206)*'ver pressoflex 6p C3 DCpowe_2'!$G$15*'ver pressoflex 6p C3 DCpowe_2'!$O$8)</f>
        <v>-11.705066055660254</v>
      </c>
      <c r="N206" s="29">
        <f>IF(ABS(F206)&lt;'ver pressoflex 6p C3 DCpowe_2'!$G$7,'ver pressoflex 6p C3 DCpowe_2'!$G$16*F206*'ver pressoflex 6p C3 DCpowe_2'!$O$9,SIGN(F206)*'ver pressoflex 6p C3 DCpowe_2'!$G$15*'ver pressoflex 6p C3 DCpowe_2'!$O$9)</f>
        <v>17803.500000000004</v>
      </c>
      <c r="O206" s="29">
        <f>IF(ABS(G206)&lt;'ver pressoflex 6p C3 DCpowe_2'!$G$7,'ver pressoflex 6p C3 DCpowe_2'!$G$16*G206*'ver pressoflex 6p C3 DCpowe_2'!$O$10,SIGN(G206)*'ver pressoflex 6p C3 DCpowe_2'!$G$15*'ver pressoflex 6p C3 DCpowe_2'!$O$10)</f>
        <v>0</v>
      </c>
      <c r="P206" s="29">
        <f>IF(ABS(H206)&lt;'ver pressoflex 6p C3 DCpowe_2'!$G$7,'ver pressoflex 6p C3 DCpowe_2'!$G$16*H206*'ver pressoflex 6p C3 DCpowe_2'!$O$11,SIGN(H206)*'ver pressoflex 6p C3 DCpowe_2'!$G$15*'ver pressoflex 6p C3 DCpowe_2'!$O$11)</f>
        <v>0</v>
      </c>
      <c r="Q206" s="29">
        <f>IF(ABS(I206)&lt;'ver pressoflex 6p C3 DCpowe_2'!$G$7,'ver pressoflex 6p C3 DCpowe_2'!$G$16*I206*'ver pressoflex 6p C3 DCpowe_2'!$O$12,SIGN(I206)*'ver pressoflex 6p C3 DCpowe_2'!$G$15*'ver pressoflex 6p C3 DCpowe_2'!$O$12)</f>
        <v>17803.500000000004</v>
      </c>
      <c r="R206" s="29">
        <f>IF(ABS(J206)&lt;'ver pressoflex 6p C3 DCpowe_2'!$G$7,'ver pressoflex 6p C3 DCpowe_2'!$G$16*J206*'ver pressoflex 6p C3 DCpowe_2'!$O$13,SIGN(J206)*'ver pressoflex 6p C3 DCpowe_2'!$G$15*'ver pressoflex 6p C3 DCpowe_2'!$O$13)</f>
        <v>17803.500000000004</v>
      </c>
      <c r="S206" s="83">
        <f t="shared" si="24"/>
        <v>45119.177433944351</v>
      </c>
      <c r="T206" s="1">
        <f>-L206*('ver pressoflex 6p C3 DCpowe_2'!$G$3/2-'ver pressoflex 6p C3 DCpowe_2'!$G$12*'ver pressoflex 6p C3 DCpowe_2'!D206)</f>
        <v>12061548.725549409</v>
      </c>
      <c r="U206" s="27">
        <f t="shared" si="27"/>
        <v>16796.769789872465</v>
      </c>
      <c r="V206" s="27">
        <f t="shared" si="28"/>
        <v>-24123742.500000004</v>
      </c>
      <c r="W206" s="27">
        <f t="shared" si="29"/>
        <v>0</v>
      </c>
      <c r="X206" s="27">
        <f t="shared" si="30"/>
        <v>0</v>
      </c>
      <c r="Y206" s="27">
        <f t="shared" si="31"/>
        <v>24123742.500000004</v>
      </c>
      <c r="Z206" s="27">
        <f t="shared" si="32"/>
        <v>25548022.500000004</v>
      </c>
      <c r="AA206" s="83">
        <f t="shared" si="25"/>
        <v>37626367.995339289</v>
      </c>
    </row>
    <row r="207" spans="2:27" x14ac:dyDescent="0.25">
      <c r="B207" s="86">
        <f t="shared" si="23"/>
        <v>70062.599902033908</v>
      </c>
      <c r="C207" s="85">
        <f t="shared" si="26"/>
        <v>2.990000000000002</v>
      </c>
      <c r="D207" s="51">
        <f>'ver pressoflex 6p C3 DCpowe_2'!$G$3/2/$C$557*C207</f>
        <v>44.102500000000028</v>
      </c>
      <c r="E207" s="84">
        <f>'ver pressoflex 6p C3 DCpowe_2'!$G$9/D207*(D207-'ver pressoflex 6p C3 DCpowe_2'!$M$8)</f>
        <v>-7.4417550025509215E-4</v>
      </c>
      <c r="F207" s="84">
        <f>'ver pressoflex 6p C3 DCpowe_2'!$G$9/D207*(D207-'ver pressoflex 6p C3 DCpowe_2'!$M$9)</f>
        <v>1.3767473499234725E-2</v>
      </c>
      <c r="G207" s="84">
        <f>'ver pressoflex 6p C3 DCpowe_2'!$G$9/D207*(D207-'ver pressoflex 6p C3 DCpowe_2'!$M$10)</f>
        <v>2.8279122498724541E-2</v>
      </c>
      <c r="H207" s="84">
        <f>'ver pressoflex 6p C3 DCpowe_2'!$G$9/D207*(D207-'ver pressoflex 6p C3 DCpowe_2'!$M$11)</f>
        <v>0.49083793435746248</v>
      </c>
      <c r="I207" s="84">
        <f>'ver pressoflex 6p C3 DCpowe_2'!$G$9/D207*(D207-'ver pressoflex 6p C3 DCpowe_2'!$M$12)</f>
        <v>0.50534958335695224</v>
      </c>
      <c r="J207" s="84">
        <f>'ver pressoflex 6p C3 DCpowe_2'!$G$9/D207*(D207-'ver pressoflex 6p C3 DCpowe_2'!$M$13)</f>
        <v>0.5198612323564421</v>
      </c>
      <c r="K207" s="84">
        <f>'ver pressoflex 6p C3 DCpowe_2'!$G$9/D207*(D207-'ver pressoflex 6p C3 DCpowe_2'!$G$3)</f>
        <v>0.52711705685618704</v>
      </c>
      <c r="L207" s="83">
        <f>-'ver pressoflex 6p C3 DCpowe_2'!$G$2*'ver pressoflex 6p C3 DCpowe_2'!D207*'ver pressoflex 6p C3 DCpowe_2'!$G$17*'ver pressoflex 6p C3 DCpowe_2'!$G$13*'ver pressoflex 6p C3 DCpowe_2'!$G$11</f>
        <v>-8335.3725000000068</v>
      </c>
      <c r="M207" s="29">
        <f>IF(ABS(E207)&lt;'ver pressoflex 6p C3 DCpowe_2'!$G$7,'ver pressoflex 6p C3 DCpowe_2'!$G$16*E207*'ver pressoflex 6p C3 DCpowe_2'!$O$8,SIGN(E207)*'ver pressoflex 6p C3 DCpowe_2'!$G$15*'ver pressoflex 6p C3 DCpowe_2'!$O$8)</f>
        <v>-12.527597966101773</v>
      </c>
      <c r="N207" s="29">
        <f>IF(ABS(F207)&lt;'ver pressoflex 6p C3 DCpowe_2'!$G$7,'ver pressoflex 6p C3 DCpowe_2'!$G$16*F207*'ver pressoflex 6p C3 DCpowe_2'!$O$9,SIGN(F207)*'ver pressoflex 6p C3 DCpowe_2'!$G$15*'ver pressoflex 6p C3 DCpowe_2'!$O$9)</f>
        <v>17803.500000000004</v>
      </c>
      <c r="O207" s="29">
        <f>IF(ABS(G207)&lt;'ver pressoflex 6p C3 DCpowe_2'!$G$7,'ver pressoflex 6p C3 DCpowe_2'!$G$16*G207*'ver pressoflex 6p C3 DCpowe_2'!$O$10,SIGN(G207)*'ver pressoflex 6p C3 DCpowe_2'!$G$15*'ver pressoflex 6p C3 DCpowe_2'!$O$10)</f>
        <v>0</v>
      </c>
      <c r="P207" s="29">
        <f>IF(ABS(H207)&lt;'ver pressoflex 6p C3 DCpowe_2'!$G$7,'ver pressoflex 6p C3 DCpowe_2'!$G$16*H207*'ver pressoflex 6p C3 DCpowe_2'!$O$11,SIGN(H207)*'ver pressoflex 6p C3 DCpowe_2'!$G$15*'ver pressoflex 6p C3 DCpowe_2'!$O$11)</f>
        <v>0</v>
      </c>
      <c r="Q207" s="29">
        <f>IF(ABS(I207)&lt;'ver pressoflex 6p C3 DCpowe_2'!$G$7,'ver pressoflex 6p C3 DCpowe_2'!$G$16*I207*'ver pressoflex 6p C3 DCpowe_2'!$O$12,SIGN(I207)*'ver pressoflex 6p C3 DCpowe_2'!$G$15*'ver pressoflex 6p C3 DCpowe_2'!$O$12)</f>
        <v>17803.500000000004</v>
      </c>
      <c r="R207" s="29">
        <f>IF(ABS(J207)&lt;'ver pressoflex 6p C3 DCpowe_2'!$G$7,'ver pressoflex 6p C3 DCpowe_2'!$G$16*J207*'ver pressoflex 6p C3 DCpowe_2'!$O$13,SIGN(J207)*'ver pressoflex 6p C3 DCpowe_2'!$G$15*'ver pressoflex 6p C3 DCpowe_2'!$O$13)</f>
        <v>17803.500000000004</v>
      </c>
      <c r="S207" s="83">
        <f t="shared" si="24"/>
        <v>45062.599902033908</v>
      </c>
      <c r="T207" s="1">
        <f>-L207*('ver pressoflex 6p C3 DCpowe_2'!$G$3/2-'ver pressoflex 6p C3 DCpowe_2'!$G$12*'ver pressoflex 6p C3 DCpowe_2'!D207)</f>
        <v>12141748.35897661</v>
      </c>
      <c r="U207" s="27">
        <f t="shared" si="27"/>
        <v>17977.103081356043</v>
      </c>
      <c r="V207" s="27">
        <f t="shared" si="28"/>
        <v>-24123742.500000004</v>
      </c>
      <c r="W207" s="27">
        <f t="shared" si="29"/>
        <v>0</v>
      </c>
      <c r="X207" s="27">
        <f t="shared" si="30"/>
        <v>0</v>
      </c>
      <c r="Y207" s="27">
        <f t="shared" si="31"/>
        <v>24123742.500000004</v>
      </c>
      <c r="Z207" s="27">
        <f t="shared" si="32"/>
        <v>25548022.500000004</v>
      </c>
      <c r="AA207" s="83">
        <f t="shared" si="25"/>
        <v>37707747.96205797</v>
      </c>
    </row>
    <row r="208" spans="2:27" x14ac:dyDescent="0.25">
      <c r="B208" s="86">
        <f t="shared" si="23"/>
        <v>70006.03330078008</v>
      </c>
      <c r="C208" s="85">
        <f t="shared" si="26"/>
        <v>3.010000000000002</v>
      </c>
      <c r="D208" s="51">
        <f>'ver pressoflex 6p C3 DCpowe_2'!$G$3/2/$C$557*C208</f>
        <v>44.397500000000029</v>
      </c>
      <c r="E208" s="84">
        <f>'ver pressoflex 6p C3 DCpowe_2'!$G$9/D208*(D208-'ver pressoflex 6p C3 DCpowe_2'!$M$8)</f>
        <v>-7.9238695872515814E-4</v>
      </c>
      <c r="F208" s="84">
        <f>'ver pressoflex 6p C3 DCpowe_2'!$G$9/D208*(D208-'ver pressoflex 6p C3 DCpowe_2'!$M$9)</f>
        <v>1.3622839123824523E-2</v>
      </c>
      <c r="G208" s="84">
        <f>'ver pressoflex 6p C3 DCpowe_2'!$G$9/D208*(D208-'ver pressoflex 6p C3 DCpowe_2'!$M$10)</f>
        <v>2.8038065206374207E-2</v>
      </c>
      <c r="H208" s="84">
        <f>'ver pressoflex 6p C3 DCpowe_2'!$G$9/D208*(D208-'ver pressoflex 6p C3 DCpowe_2'!$M$11)</f>
        <v>0.48752339658764537</v>
      </c>
      <c r="I208" s="84">
        <f>'ver pressoflex 6p C3 DCpowe_2'!$G$9/D208*(D208-'ver pressoflex 6p C3 DCpowe_2'!$M$12)</f>
        <v>0.50193862267019507</v>
      </c>
      <c r="J208" s="84">
        <f>'ver pressoflex 6p C3 DCpowe_2'!$G$9/D208*(D208-'ver pressoflex 6p C3 DCpowe_2'!$M$13)</f>
        <v>0.5163538487527447</v>
      </c>
      <c r="K208" s="84">
        <f>'ver pressoflex 6p C3 DCpowe_2'!$G$9/D208*(D208-'ver pressoflex 6p C3 DCpowe_2'!$G$3)</f>
        <v>0.52356146179401952</v>
      </c>
      <c r="L208" s="83">
        <f>-'ver pressoflex 6p C3 DCpowe_2'!$G$2*'ver pressoflex 6p C3 DCpowe_2'!D208*'ver pressoflex 6p C3 DCpowe_2'!$G$17*'ver pressoflex 6p C3 DCpowe_2'!$G$13*'ver pressoflex 6p C3 DCpowe_2'!$G$11</f>
        <v>-8391.127500000006</v>
      </c>
      <c r="M208" s="29">
        <f>IF(ABS(E208)&lt;'ver pressoflex 6p C3 DCpowe_2'!$G$7,'ver pressoflex 6p C3 DCpowe_2'!$G$16*E208*'ver pressoflex 6p C3 DCpowe_2'!$O$8,SIGN(E208)*'ver pressoflex 6p C3 DCpowe_2'!$G$15*'ver pressoflex 6p C3 DCpowe_2'!$O$8)</f>
        <v>-13.339199219926128</v>
      </c>
      <c r="N208" s="29">
        <f>IF(ABS(F208)&lt;'ver pressoflex 6p C3 DCpowe_2'!$G$7,'ver pressoflex 6p C3 DCpowe_2'!$G$16*F208*'ver pressoflex 6p C3 DCpowe_2'!$O$9,SIGN(F208)*'ver pressoflex 6p C3 DCpowe_2'!$G$15*'ver pressoflex 6p C3 DCpowe_2'!$O$9)</f>
        <v>17803.500000000004</v>
      </c>
      <c r="O208" s="29">
        <f>IF(ABS(G208)&lt;'ver pressoflex 6p C3 DCpowe_2'!$G$7,'ver pressoflex 6p C3 DCpowe_2'!$G$16*G208*'ver pressoflex 6p C3 DCpowe_2'!$O$10,SIGN(G208)*'ver pressoflex 6p C3 DCpowe_2'!$G$15*'ver pressoflex 6p C3 DCpowe_2'!$O$10)</f>
        <v>0</v>
      </c>
      <c r="P208" s="29">
        <f>IF(ABS(H208)&lt;'ver pressoflex 6p C3 DCpowe_2'!$G$7,'ver pressoflex 6p C3 DCpowe_2'!$G$16*H208*'ver pressoflex 6p C3 DCpowe_2'!$O$11,SIGN(H208)*'ver pressoflex 6p C3 DCpowe_2'!$G$15*'ver pressoflex 6p C3 DCpowe_2'!$O$11)</f>
        <v>0</v>
      </c>
      <c r="Q208" s="29">
        <f>IF(ABS(I208)&lt;'ver pressoflex 6p C3 DCpowe_2'!$G$7,'ver pressoflex 6p C3 DCpowe_2'!$G$16*I208*'ver pressoflex 6p C3 DCpowe_2'!$O$12,SIGN(I208)*'ver pressoflex 6p C3 DCpowe_2'!$G$15*'ver pressoflex 6p C3 DCpowe_2'!$O$12)</f>
        <v>17803.500000000004</v>
      </c>
      <c r="R208" s="29">
        <f>IF(ABS(J208)&lt;'ver pressoflex 6p C3 DCpowe_2'!$G$7,'ver pressoflex 6p C3 DCpowe_2'!$G$16*J208*'ver pressoflex 6p C3 DCpowe_2'!$O$13,SIGN(J208)*'ver pressoflex 6p C3 DCpowe_2'!$G$15*'ver pressoflex 6p C3 DCpowe_2'!$O$13)</f>
        <v>17803.500000000004</v>
      </c>
      <c r="S208" s="83">
        <f t="shared" si="24"/>
        <v>45006.03330078008</v>
      </c>
      <c r="T208" s="1">
        <f>-L208*('ver pressoflex 6p C3 DCpowe_2'!$G$3/2-'ver pressoflex 6p C3 DCpowe_2'!$G$12*'ver pressoflex 6p C3 DCpowe_2'!D208)</f>
        <v>12221934.307896608</v>
      </c>
      <c r="U208" s="27">
        <f t="shared" si="27"/>
        <v>19141.750880593994</v>
      </c>
      <c r="V208" s="27">
        <f t="shared" si="28"/>
        <v>-24123742.500000004</v>
      </c>
      <c r="W208" s="27">
        <f t="shared" si="29"/>
        <v>0</v>
      </c>
      <c r="X208" s="27">
        <f t="shared" si="30"/>
        <v>0</v>
      </c>
      <c r="Y208" s="27">
        <f t="shared" si="31"/>
        <v>24123742.500000004</v>
      </c>
      <c r="Z208" s="27">
        <f t="shared" si="32"/>
        <v>25548022.500000004</v>
      </c>
      <c r="AA208" s="83">
        <f t="shared" si="25"/>
        <v>37789098.558777206</v>
      </c>
    </row>
    <row r="209" spans="2:27" x14ac:dyDescent="0.25">
      <c r="B209" s="86">
        <f t="shared" si="23"/>
        <v>69949.477413734217</v>
      </c>
      <c r="C209" s="85">
        <f t="shared" si="26"/>
        <v>3.030000000000002</v>
      </c>
      <c r="D209" s="51">
        <f>'ver pressoflex 6p C3 DCpowe_2'!$G$3/2/$C$557*C209</f>
        <v>44.692500000000031</v>
      </c>
      <c r="E209" s="84">
        <f>'ver pressoflex 6p C3 DCpowe_2'!$G$9/D209*(D209-'ver pressoflex 6p C3 DCpowe_2'!$M$8)</f>
        <v>-8.3996196229792967E-4</v>
      </c>
      <c r="F209" s="84">
        <f>'ver pressoflex 6p C3 DCpowe_2'!$G$9/D209*(D209-'ver pressoflex 6p C3 DCpowe_2'!$M$9)</f>
        <v>1.3480114113106213E-2</v>
      </c>
      <c r="G209" s="84">
        <f>'ver pressoflex 6p C3 DCpowe_2'!$G$9/D209*(D209-'ver pressoflex 6p C3 DCpowe_2'!$M$10)</f>
        <v>2.7800190188510356E-2</v>
      </c>
      <c r="H209" s="84">
        <f>'ver pressoflex 6p C3 DCpowe_2'!$G$9/D209*(D209-'ver pressoflex 6p C3 DCpowe_2'!$M$11)</f>
        <v>0.48425261509201734</v>
      </c>
      <c r="I209" s="84">
        <f>'ver pressoflex 6p C3 DCpowe_2'!$G$9/D209*(D209-'ver pressoflex 6p C3 DCpowe_2'!$M$12)</f>
        <v>0.49857269116742148</v>
      </c>
      <c r="J209" s="84">
        <f>'ver pressoflex 6p C3 DCpowe_2'!$G$9/D209*(D209-'ver pressoflex 6p C3 DCpowe_2'!$M$13)</f>
        <v>0.51289276724282562</v>
      </c>
      <c r="K209" s="84">
        <f>'ver pressoflex 6p C3 DCpowe_2'!$G$9/D209*(D209-'ver pressoflex 6p C3 DCpowe_2'!$G$3)</f>
        <v>0.52005280528052766</v>
      </c>
      <c r="L209" s="83">
        <f>-'ver pressoflex 6p C3 DCpowe_2'!$G$2*'ver pressoflex 6p C3 DCpowe_2'!D209*'ver pressoflex 6p C3 DCpowe_2'!$G$17*'ver pressoflex 6p C3 DCpowe_2'!$G$13*'ver pressoflex 6p C3 DCpowe_2'!$G$11</f>
        <v>-8446.882500000007</v>
      </c>
      <c r="M209" s="29">
        <f>IF(ABS(E209)&lt;'ver pressoflex 6p C3 DCpowe_2'!$G$7,'ver pressoflex 6p C3 DCpowe_2'!$G$16*E209*'ver pressoflex 6p C3 DCpowe_2'!$O$8,SIGN(E209)*'ver pressoflex 6p C3 DCpowe_2'!$G$15*'ver pressoflex 6p C3 DCpowe_2'!$O$8)</f>
        <v>-14.140086265779205</v>
      </c>
      <c r="N209" s="29">
        <f>IF(ABS(F209)&lt;'ver pressoflex 6p C3 DCpowe_2'!$G$7,'ver pressoflex 6p C3 DCpowe_2'!$G$16*F209*'ver pressoflex 6p C3 DCpowe_2'!$O$9,SIGN(F209)*'ver pressoflex 6p C3 DCpowe_2'!$G$15*'ver pressoflex 6p C3 DCpowe_2'!$O$9)</f>
        <v>17803.500000000004</v>
      </c>
      <c r="O209" s="29">
        <f>IF(ABS(G209)&lt;'ver pressoflex 6p C3 DCpowe_2'!$G$7,'ver pressoflex 6p C3 DCpowe_2'!$G$16*G209*'ver pressoflex 6p C3 DCpowe_2'!$O$10,SIGN(G209)*'ver pressoflex 6p C3 DCpowe_2'!$G$15*'ver pressoflex 6p C3 DCpowe_2'!$O$10)</f>
        <v>0</v>
      </c>
      <c r="P209" s="29">
        <f>IF(ABS(H209)&lt;'ver pressoflex 6p C3 DCpowe_2'!$G$7,'ver pressoflex 6p C3 DCpowe_2'!$G$16*H209*'ver pressoflex 6p C3 DCpowe_2'!$O$11,SIGN(H209)*'ver pressoflex 6p C3 DCpowe_2'!$G$15*'ver pressoflex 6p C3 DCpowe_2'!$O$11)</f>
        <v>0</v>
      </c>
      <c r="Q209" s="29">
        <f>IF(ABS(I209)&lt;'ver pressoflex 6p C3 DCpowe_2'!$G$7,'ver pressoflex 6p C3 DCpowe_2'!$G$16*I209*'ver pressoflex 6p C3 DCpowe_2'!$O$12,SIGN(I209)*'ver pressoflex 6p C3 DCpowe_2'!$G$15*'ver pressoflex 6p C3 DCpowe_2'!$O$12)</f>
        <v>17803.500000000004</v>
      </c>
      <c r="R209" s="29">
        <f>IF(ABS(J209)&lt;'ver pressoflex 6p C3 DCpowe_2'!$G$7,'ver pressoflex 6p C3 DCpowe_2'!$G$16*J209*'ver pressoflex 6p C3 DCpowe_2'!$O$13,SIGN(J209)*'ver pressoflex 6p C3 DCpowe_2'!$G$15*'ver pressoflex 6p C3 DCpowe_2'!$O$13)</f>
        <v>17803.500000000004</v>
      </c>
      <c r="S209" s="83">
        <f t="shared" si="24"/>
        <v>44949.477413734225</v>
      </c>
      <c r="T209" s="1">
        <f>-L209*('ver pressoflex 6p C3 DCpowe_2'!$G$3/2-'ver pressoflex 6p C3 DCpowe_2'!$G$12*'ver pressoflex 6p C3 DCpowe_2'!D209)</f>
        <v>12302106.572309408</v>
      </c>
      <c r="U209" s="27">
        <f t="shared" si="27"/>
        <v>20291.02379139316</v>
      </c>
      <c r="V209" s="27">
        <f t="shared" si="28"/>
        <v>-24123742.500000004</v>
      </c>
      <c r="W209" s="27">
        <f t="shared" si="29"/>
        <v>0</v>
      </c>
      <c r="X209" s="27">
        <f t="shared" si="30"/>
        <v>0</v>
      </c>
      <c r="Y209" s="27">
        <f t="shared" si="31"/>
        <v>24123742.500000004</v>
      </c>
      <c r="Z209" s="27">
        <f t="shared" si="32"/>
        <v>25548022.500000004</v>
      </c>
      <c r="AA209" s="83">
        <f t="shared" si="25"/>
        <v>37870420.096100807</v>
      </c>
    </row>
    <row r="210" spans="2:27" x14ac:dyDescent="0.25">
      <c r="B210" s="86">
        <f t="shared" si="23"/>
        <v>69892.932030125041</v>
      </c>
      <c r="C210" s="85">
        <f t="shared" si="26"/>
        <v>3.050000000000002</v>
      </c>
      <c r="D210" s="51">
        <f>'ver pressoflex 6p C3 DCpowe_2'!$G$3/2/$C$557*C210</f>
        <v>44.987500000000033</v>
      </c>
      <c r="E210" s="84">
        <f>'ver pressoflex 6p C3 DCpowe_2'!$G$9/D210*(D210-'ver pressoflex 6p C3 DCpowe_2'!$M$8)</f>
        <v>-8.8691303139761565E-4</v>
      </c>
      <c r="F210" s="84">
        <f>'ver pressoflex 6p C3 DCpowe_2'!$G$9/D210*(D210-'ver pressoflex 6p C3 DCpowe_2'!$M$9)</f>
        <v>1.3339260905807152E-2</v>
      </c>
      <c r="G210" s="84">
        <f>'ver pressoflex 6p C3 DCpowe_2'!$G$9/D210*(D210-'ver pressoflex 6p C3 DCpowe_2'!$M$10)</f>
        <v>2.756543484301192E-2</v>
      </c>
      <c r="H210" s="84">
        <f>'ver pressoflex 6p C3 DCpowe_2'!$G$9/D210*(D210-'ver pressoflex 6p C3 DCpowe_2'!$M$11)</f>
        <v>0.48102472909141392</v>
      </c>
      <c r="I210" s="84">
        <f>'ver pressoflex 6p C3 DCpowe_2'!$G$9/D210*(D210-'ver pressoflex 6p C3 DCpowe_2'!$M$12)</f>
        <v>0.49525090302861868</v>
      </c>
      <c r="J210" s="84">
        <f>'ver pressoflex 6p C3 DCpowe_2'!$G$9/D210*(D210-'ver pressoflex 6p C3 DCpowe_2'!$M$13)</f>
        <v>0.50947707696582345</v>
      </c>
      <c r="K210" s="84">
        <f>'ver pressoflex 6p C3 DCpowe_2'!$G$9/D210*(D210-'ver pressoflex 6p C3 DCpowe_2'!$G$3)</f>
        <v>0.51659016393442581</v>
      </c>
      <c r="L210" s="83">
        <f>-'ver pressoflex 6p C3 DCpowe_2'!$G$2*'ver pressoflex 6p C3 DCpowe_2'!D210*'ver pressoflex 6p C3 DCpowe_2'!$G$17*'ver pressoflex 6p C3 DCpowe_2'!$G$13*'ver pressoflex 6p C3 DCpowe_2'!$G$11</f>
        <v>-8502.6375000000062</v>
      </c>
      <c r="M210" s="29">
        <f>IF(ABS(E210)&lt;'ver pressoflex 6p C3 DCpowe_2'!$G$7,'ver pressoflex 6p C3 DCpowe_2'!$G$16*E210*'ver pressoflex 6p C3 DCpowe_2'!$O$8,SIGN(E210)*'ver pressoflex 6p C3 DCpowe_2'!$G$15*'ver pressoflex 6p C3 DCpowe_2'!$O$8)</f>
        <v>-14.930469874965359</v>
      </c>
      <c r="N210" s="29">
        <f>IF(ABS(F210)&lt;'ver pressoflex 6p C3 DCpowe_2'!$G$7,'ver pressoflex 6p C3 DCpowe_2'!$G$16*F210*'ver pressoflex 6p C3 DCpowe_2'!$O$9,SIGN(F210)*'ver pressoflex 6p C3 DCpowe_2'!$G$15*'ver pressoflex 6p C3 DCpowe_2'!$O$9)</f>
        <v>17803.500000000004</v>
      </c>
      <c r="O210" s="29">
        <f>IF(ABS(G210)&lt;'ver pressoflex 6p C3 DCpowe_2'!$G$7,'ver pressoflex 6p C3 DCpowe_2'!$G$16*G210*'ver pressoflex 6p C3 DCpowe_2'!$O$10,SIGN(G210)*'ver pressoflex 6p C3 DCpowe_2'!$G$15*'ver pressoflex 6p C3 DCpowe_2'!$O$10)</f>
        <v>0</v>
      </c>
      <c r="P210" s="29">
        <f>IF(ABS(H210)&lt;'ver pressoflex 6p C3 DCpowe_2'!$G$7,'ver pressoflex 6p C3 DCpowe_2'!$G$16*H210*'ver pressoflex 6p C3 DCpowe_2'!$O$11,SIGN(H210)*'ver pressoflex 6p C3 DCpowe_2'!$G$15*'ver pressoflex 6p C3 DCpowe_2'!$O$11)</f>
        <v>0</v>
      </c>
      <c r="Q210" s="29">
        <f>IF(ABS(I210)&lt;'ver pressoflex 6p C3 DCpowe_2'!$G$7,'ver pressoflex 6p C3 DCpowe_2'!$G$16*I210*'ver pressoflex 6p C3 DCpowe_2'!$O$12,SIGN(I210)*'ver pressoflex 6p C3 DCpowe_2'!$G$15*'ver pressoflex 6p C3 DCpowe_2'!$O$12)</f>
        <v>17803.500000000004</v>
      </c>
      <c r="R210" s="29">
        <f>IF(ABS(J210)&lt;'ver pressoflex 6p C3 DCpowe_2'!$G$7,'ver pressoflex 6p C3 DCpowe_2'!$G$16*J210*'ver pressoflex 6p C3 DCpowe_2'!$O$13,SIGN(J210)*'ver pressoflex 6p C3 DCpowe_2'!$G$15*'ver pressoflex 6p C3 DCpowe_2'!$O$13)</f>
        <v>17803.500000000004</v>
      </c>
      <c r="S210" s="83">
        <f t="shared" si="24"/>
        <v>44892.932030125041</v>
      </c>
      <c r="T210" s="1">
        <f>-L210*('ver pressoflex 6p C3 DCpowe_2'!$G$3/2-'ver pressoflex 6p C3 DCpowe_2'!$G$12*'ver pressoflex 6p C3 DCpowe_2'!D210)</f>
        <v>12382265.15221501</v>
      </c>
      <c r="U210" s="27">
        <f t="shared" si="27"/>
        <v>21425.224270575291</v>
      </c>
      <c r="V210" s="27">
        <f t="shared" si="28"/>
        <v>-24123742.500000004</v>
      </c>
      <c r="W210" s="27">
        <f t="shared" si="29"/>
        <v>0</v>
      </c>
      <c r="X210" s="27">
        <f t="shared" si="30"/>
        <v>0</v>
      </c>
      <c r="Y210" s="27">
        <f t="shared" si="31"/>
        <v>24123742.500000004</v>
      </c>
      <c r="Z210" s="27">
        <f t="shared" si="32"/>
        <v>25548022.500000004</v>
      </c>
      <c r="AA210" s="83">
        <f t="shared" si="25"/>
        <v>37951712.876485586</v>
      </c>
    </row>
    <row r="211" spans="2:27" x14ac:dyDescent="0.25">
      <c r="B211" s="86">
        <f t="shared" si="23"/>
        <v>69836.39694467363</v>
      </c>
      <c r="C211" s="85">
        <f t="shared" si="26"/>
        <v>3.0700000000000021</v>
      </c>
      <c r="D211" s="51">
        <f>'ver pressoflex 6p C3 DCpowe_2'!$G$3/2/$C$557*C211</f>
        <v>45.282500000000027</v>
      </c>
      <c r="E211" s="84">
        <f>'ver pressoflex 6p C3 DCpowe_2'!$G$9/D211*(D211-'ver pressoflex 6p C3 DCpowe_2'!$M$8)</f>
        <v>-9.3325236018329809E-4</v>
      </c>
      <c r="F211" s="84">
        <f>'ver pressoflex 6p C3 DCpowe_2'!$G$9/D211*(D211-'ver pressoflex 6p C3 DCpowe_2'!$M$9)</f>
        <v>1.3200242919450107E-2</v>
      </c>
      <c r="G211" s="84">
        <f>'ver pressoflex 6p C3 DCpowe_2'!$G$9/D211*(D211-'ver pressoflex 6p C3 DCpowe_2'!$M$10)</f>
        <v>2.7333738199083513E-2</v>
      </c>
      <c r="H211" s="84">
        <f>'ver pressoflex 6p C3 DCpowe_2'!$G$9/D211*(D211-'ver pressoflex 6p C3 DCpowe_2'!$M$11)</f>
        <v>0.47783890023739828</v>
      </c>
      <c r="I211" s="84">
        <f>'ver pressoflex 6p C3 DCpowe_2'!$G$9/D211*(D211-'ver pressoflex 6p C3 DCpowe_2'!$M$12)</f>
        <v>0.49197239551703165</v>
      </c>
      <c r="J211" s="84">
        <f>'ver pressoflex 6p C3 DCpowe_2'!$G$9/D211*(D211-'ver pressoflex 6p C3 DCpowe_2'!$M$13)</f>
        <v>0.50610589079666513</v>
      </c>
      <c r="K211" s="84">
        <f>'ver pressoflex 6p C3 DCpowe_2'!$G$9/D211*(D211-'ver pressoflex 6p C3 DCpowe_2'!$G$3)</f>
        <v>0.51317263843648175</v>
      </c>
      <c r="L211" s="83">
        <f>-'ver pressoflex 6p C3 DCpowe_2'!$G$2*'ver pressoflex 6p C3 DCpowe_2'!D211*'ver pressoflex 6p C3 DCpowe_2'!$G$17*'ver pressoflex 6p C3 DCpowe_2'!$G$13*'ver pressoflex 6p C3 DCpowe_2'!$G$11</f>
        <v>-8558.3925000000054</v>
      </c>
      <c r="M211" s="29">
        <f>IF(ABS(E211)&lt;'ver pressoflex 6p C3 DCpowe_2'!$G$7,'ver pressoflex 6p C3 DCpowe_2'!$G$16*E211*'ver pressoflex 6p C3 DCpowe_2'!$O$8,SIGN(E211)*'ver pressoflex 6p C3 DCpowe_2'!$G$15*'ver pressoflex 6p C3 DCpowe_2'!$O$8)</f>
        <v>-15.710555326377078</v>
      </c>
      <c r="N211" s="29">
        <f>IF(ABS(F211)&lt;'ver pressoflex 6p C3 DCpowe_2'!$G$7,'ver pressoflex 6p C3 DCpowe_2'!$G$16*F211*'ver pressoflex 6p C3 DCpowe_2'!$O$9,SIGN(F211)*'ver pressoflex 6p C3 DCpowe_2'!$G$15*'ver pressoflex 6p C3 DCpowe_2'!$O$9)</f>
        <v>17803.500000000004</v>
      </c>
      <c r="O211" s="29">
        <f>IF(ABS(G211)&lt;'ver pressoflex 6p C3 DCpowe_2'!$G$7,'ver pressoflex 6p C3 DCpowe_2'!$G$16*G211*'ver pressoflex 6p C3 DCpowe_2'!$O$10,SIGN(G211)*'ver pressoflex 6p C3 DCpowe_2'!$G$15*'ver pressoflex 6p C3 DCpowe_2'!$O$10)</f>
        <v>0</v>
      </c>
      <c r="P211" s="29">
        <f>IF(ABS(H211)&lt;'ver pressoflex 6p C3 DCpowe_2'!$G$7,'ver pressoflex 6p C3 DCpowe_2'!$G$16*H211*'ver pressoflex 6p C3 DCpowe_2'!$O$11,SIGN(H211)*'ver pressoflex 6p C3 DCpowe_2'!$G$15*'ver pressoflex 6p C3 DCpowe_2'!$O$11)</f>
        <v>0</v>
      </c>
      <c r="Q211" s="29">
        <f>IF(ABS(I211)&lt;'ver pressoflex 6p C3 DCpowe_2'!$G$7,'ver pressoflex 6p C3 DCpowe_2'!$G$16*I211*'ver pressoflex 6p C3 DCpowe_2'!$O$12,SIGN(I211)*'ver pressoflex 6p C3 DCpowe_2'!$G$15*'ver pressoflex 6p C3 DCpowe_2'!$O$12)</f>
        <v>17803.500000000004</v>
      </c>
      <c r="R211" s="29">
        <f>IF(ABS(J211)&lt;'ver pressoflex 6p C3 DCpowe_2'!$G$7,'ver pressoflex 6p C3 DCpowe_2'!$G$16*J211*'ver pressoflex 6p C3 DCpowe_2'!$O$13,SIGN(J211)*'ver pressoflex 6p C3 DCpowe_2'!$G$15*'ver pressoflex 6p C3 DCpowe_2'!$O$13)</f>
        <v>17803.500000000004</v>
      </c>
      <c r="S211" s="83">
        <f t="shared" si="24"/>
        <v>44836.39694467363</v>
      </c>
      <c r="T211" s="1">
        <f>-L211*('ver pressoflex 6p C3 DCpowe_2'!$G$3/2-'ver pressoflex 6p C3 DCpowe_2'!$G$12*'ver pressoflex 6p C3 DCpowe_2'!D211)</f>
        <v>12462410.047613408</v>
      </c>
      <c r="U211" s="27">
        <f t="shared" si="27"/>
        <v>22544.646893351106</v>
      </c>
      <c r="V211" s="27">
        <f t="shared" si="28"/>
        <v>-24123742.500000004</v>
      </c>
      <c r="W211" s="27">
        <f t="shared" si="29"/>
        <v>0</v>
      </c>
      <c r="X211" s="27">
        <f t="shared" si="30"/>
        <v>0</v>
      </c>
      <c r="Y211" s="27">
        <f t="shared" si="31"/>
        <v>24123742.500000004</v>
      </c>
      <c r="Z211" s="27">
        <f t="shared" si="32"/>
        <v>25548022.500000004</v>
      </c>
      <c r="AA211" s="83">
        <f t="shared" si="25"/>
        <v>38032977.194506764</v>
      </c>
    </row>
    <row r="212" spans="2:27" x14ac:dyDescent="0.25">
      <c r="B212" s="86">
        <f t="shared" si="23"/>
        <v>69779.871957415759</v>
      </c>
      <c r="C212" s="85">
        <f t="shared" si="26"/>
        <v>3.0900000000000021</v>
      </c>
      <c r="D212" s="51">
        <f>'ver pressoflex 6p C3 DCpowe_2'!$G$3/2/$C$557*C212</f>
        <v>45.577500000000029</v>
      </c>
      <c r="E212" s="84">
        <f>'ver pressoflex 6p C3 DCpowe_2'!$G$9/D212*(D212-'ver pressoflex 6p C3 DCpowe_2'!$M$8)</f>
        <v>-9.7899182710767816E-4</v>
      </c>
      <c r="F212" s="84">
        <f>'ver pressoflex 6p C3 DCpowe_2'!$G$9/D212*(D212-'ver pressoflex 6p C3 DCpowe_2'!$M$9)</f>
        <v>1.3063024518676965E-2</v>
      </c>
      <c r="G212" s="84">
        <f>'ver pressoflex 6p C3 DCpowe_2'!$G$9/D212*(D212-'ver pressoflex 6p C3 DCpowe_2'!$M$10)</f>
        <v>2.7105040864461607E-2</v>
      </c>
      <c r="H212" s="84">
        <f>'ver pressoflex 6p C3 DCpowe_2'!$G$9/D212*(D212-'ver pressoflex 6p C3 DCpowe_2'!$M$11)</f>
        <v>0.47469431188634714</v>
      </c>
      <c r="I212" s="84">
        <f>'ver pressoflex 6p C3 DCpowe_2'!$G$9/D212*(D212-'ver pressoflex 6p C3 DCpowe_2'!$M$12)</f>
        <v>0.48873632823213176</v>
      </c>
      <c r="J212" s="84">
        <f>'ver pressoflex 6p C3 DCpowe_2'!$G$9/D212*(D212-'ver pressoflex 6p C3 DCpowe_2'!$M$13)</f>
        <v>0.50277834457791637</v>
      </c>
      <c r="K212" s="84">
        <f>'ver pressoflex 6p C3 DCpowe_2'!$G$9/D212*(D212-'ver pressoflex 6p C3 DCpowe_2'!$G$3)</f>
        <v>0.50979935275080879</v>
      </c>
      <c r="L212" s="83">
        <f>-'ver pressoflex 6p C3 DCpowe_2'!$G$2*'ver pressoflex 6p C3 DCpowe_2'!D212*'ver pressoflex 6p C3 DCpowe_2'!$G$17*'ver pressoflex 6p C3 DCpowe_2'!$G$13*'ver pressoflex 6p C3 DCpowe_2'!$G$11</f>
        <v>-8614.1475000000064</v>
      </c>
      <c r="M212" s="29">
        <f>IF(ABS(E212)&lt;'ver pressoflex 6p C3 DCpowe_2'!$G$7,'ver pressoflex 6p C3 DCpowe_2'!$G$16*E212*'ver pressoflex 6p C3 DCpowe_2'!$O$8,SIGN(E212)*'ver pressoflex 6p C3 DCpowe_2'!$G$15*'ver pressoflex 6p C3 DCpowe_2'!$O$8)</f>
        <v>-16.480542584243032</v>
      </c>
      <c r="N212" s="29">
        <f>IF(ABS(F212)&lt;'ver pressoflex 6p C3 DCpowe_2'!$G$7,'ver pressoflex 6p C3 DCpowe_2'!$G$16*F212*'ver pressoflex 6p C3 DCpowe_2'!$O$9,SIGN(F212)*'ver pressoflex 6p C3 DCpowe_2'!$G$15*'ver pressoflex 6p C3 DCpowe_2'!$O$9)</f>
        <v>17803.500000000004</v>
      </c>
      <c r="O212" s="29">
        <f>IF(ABS(G212)&lt;'ver pressoflex 6p C3 DCpowe_2'!$G$7,'ver pressoflex 6p C3 DCpowe_2'!$G$16*G212*'ver pressoflex 6p C3 DCpowe_2'!$O$10,SIGN(G212)*'ver pressoflex 6p C3 DCpowe_2'!$G$15*'ver pressoflex 6p C3 DCpowe_2'!$O$10)</f>
        <v>0</v>
      </c>
      <c r="P212" s="29">
        <f>IF(ABS(H212)&lt;'ver pressoflex 6p C3 DCpowe_2'!$G$7,'ver pressoflex 6p C3 DCpowe_2'!$G$16*H212*'ver pressoflex 6p C3 DCpowe_2'!$O$11,SIGN(H212)*'ver pressoflex 6p C3 DCpowe_2'!$G$15*'ver pressoflex 6p C3 DCpowe_2'!$O$11)</f>
        <v>0</v>
      </c>
      <c r="Q212" s="29">
        <f>IF(ABS(I212)&lt;'ver pressoflex 6p C3 DCpowe_2'!$G$7,'ver pressoflex 6p C3 DCpowe_2'!$G$16*I212*'ver pressoflex 6p C3 DCpowe_2'!$O$12,SIGN(I212)*'ver pressoflex 6p C3 DCpowe_2'!$G$15*'ver pressoflex 6p C3 DCpowe_2'!$O$12)</f>
        <v>17803.500000000004</v>
      </c>
      <c r="R212" s="29">
        <f>IF(ABS(J212)&lt;'ver pressoflex 6p C3 DCpowe_2'!$G$7,'ver pressoflex 6p C3 DCpowe_2'!$G$16*J212*'ver pressoflex 6p C3 DCpowe_2'!$O$13,SIGN(J212)*'ver pressoflex 6p C3 DCpowe_2'!$G$15*'ver pressoflex 6p C3 DCpowe_2'!$O$13)</f>
        <v>17803.500000000004</v>
      </c>
      <c r="S212" s="83">
        <f t="shared" si="24"/>
        <v>44779.871957415759</v>
      </c>
      <c r="T212" s="1">
        <f>-L212*('ver pressoflex 6p C3 DCpowe_2'!$G$3/2-'ver pressoflex 6p C3 DCpowe_2'!$G$12*'ver pressoflex 6p C3 DCpowe_2'!D212)</f>
        <v>12542541.258504609</v>
      </c>
      <c r="U212" s="27">
        <f t="shared" si="27"/>
        <v>23649.578608388751</v>
      </c>
      <c r="V212" s="27">
        <f t="shared" si="28"/>
        <v>-24123742.500000004</v>
      </c>
      <c r="W212" s="27">
        <f t="shared" si="29"/>
        <v>0</v>
      </c>
      <c r="X212" s="27">
        <f t="shared" si="30"/>
        <v>0</v>
      </c>
      <c r="Y212" s="27">
        <f t="shared" si="31"/>
        <v>24123742.500000004</v>
      </c>
      <c r="Z212" s="27">
        <f t="shared" si="32"/>
        <v>25548022.500000004</v>
      </c>
      <c r="AA212" s="83">
        <f t="shared" si="25"/>
        <v>38114213.337113</v>
      </c>
    </row>
    <row r="213" spans="2:27" x14ac:dyDescent="0.25">
      <c r="B213" s="86">
        <f t="shared" si="23"/>
        <v>69723.356873530982</v>
      </c>
      <c r="C213" s="85">
        <f t="shared" si="26"/>
        <v>3.1100000000000021</v>
      </c>
      <c r="D213" s="51">
        <f>'ver pressoflex 6p C3 DCpowe_2'!$G$3/2/$C$557*C213</f>
        <v>45.872500000000031</v>
      </c>
      <c r="E213" s="84">
        <f>'ver pressoflex 6p C3 DCpowe_2'!$G$9/D213*(D213-'ver pressoflex 6p C3 DCpowe_2'!$M$8)</f>
        <v>-1.0241430050684007E-3</v>
      </c>
      <c r="F213" s="84">
        <f>'ver pressoflex 6p C3 DCpowe_2'!$G$9/D213*(D213-'ver pressoflex 6p C3 DCpowe_2'!$M$9)</f>
        <v>1.2927570984794797E-2</v>
      </c>
      <c r="G213" s="84">
        <f>'ver pressoflex 6p C3 DCpowe_2'!$G$9/D213*(D213-'ver pressoflex 6p C3 DCpowe_2'!$M$10)</f>
        <v>2.6879284974657996E-2</v>
      </c>
      <c r="H213" s="84">
        <f>'ver pressoflex 6p C3 DCpowe_2'!$G$9/D213*(D213-'ver pressoflex 6p C3 DCpowe_2'!$M$11)</f>
        <v>0.47159016840154744</v>
      </c>
      <c r="I213" s="84">
        <f>'ver pressoflex 6p C3 DCpowe_2'!$G$9/D213*(D213-'ver pressoflex 6p C3 DCpowe_2'!$M$12)</f>
        <v>0.48554188239141066</v>
      </c>
      <c r="J213" s="84">
        <f>'ver pressoflex 6p C3 DCpowe_2'!$G$9/D213*(D213-'ver pressoflex 6p C3 DCpowe_2'!$M$13)</f>
        <v>0.49949359638127389</v>
      </c>
      <c r="K213" s="84">
        <f>'ver pressoflex 6p C3 DCpowe_2'!$G$9/D213*(D213-'ver pressoflex 6p C3 DCpowe_2'!$G$3)</f>
        <v>0.50646945337620541</v>
      </c>
      <c r="L213" s="83">
        <f>-'ver pressoflex 6p C3 DCpowe_2'!$G$2*'ver pressoflex 6p C3 DCpowe_2'!D213*'ver pressoflex 6p C3 DCpowe_2'!$G$17*'ver pressoflex 6p C3 DCpowe_2'!$G$13*'ver pressoflex 6p C3 DCpowe_2'!$G$11</f>
        <v>-8669.9025000000074</v>
      </c>
      <c r="M213" s="29">
        <f>IF(ABS(E213)&lt;'ver pressoflex 6p C3 DCpowe_2'!$G$7,'ver pressoflex 6p C3 DCpowe_2'!$G$16*E213*'ver pressoflex 6p C3 DCpowe_2'!$O$8,SIGN(E213)*'ver pressoflex 6p C3 DCpowe_2'!$G$15*'ver pressoflex 6p C3 DCpowe_2'!$O$8)</f>
        <v>-17.240626469017464</v>
      </c>
      <c r="N213" s="29">
        <f>IF(ABS(F213)&lt;'ver pressoflex 6p C3 DCpowe_2'!$G$7,'ver pressoflex 6p C3 DCpowe_2'!$G$16*F213*'ver pressoflex 6p C3 DCpowe_2'!$O$9,SIGN(F213)*'ver pressoflex 6p C3 DCpowe_2'!$G$15*'ver pressoflex 6p C3 DCpowe_2'!$O$9)</f>
        <v>17803.500000000004</v>
      </c>
      <c r="O213" s="29">
        <f>IF(ABS(G213)&lt;'ver pressoflex 6p C3 DCpowe_2'!$G$7,'ver pressoflex 6p C3 DCpowe_2'!$G$16*G213*'ver pressoflex 6p C3 DCpowe_2'!$O$10,SIGN(G213)*'ver pressoflex 6p C3 DCpowe_2'!$G$15*'ver pressoflex 6p C3 DCpowe_2'!$O$10)</f>
        <v>0</v>
      </c>
      <c r="P213" s="29">
        <f>IF(ABS(H213)&lt;'ver pressoflex 6p C3 DCpowe_2'!$G$7,'ver pressoflex 6p C3 DCpowe_2'!$G$16*H213*'ver pressoflex 6p C3 DCpowe_2'!$O$11,SIGN(H213)*'ver pressoflex 6p C3 DCpowe_2'!$G$15*'ver pressoflex 6p C3 DCpowe_2'!$O$11)</f>
        <v>0</v>
      </c>
      <c r="Q213" s="29">
        <f>IF(ABS(I213)&lt;'ver pressoflex 6p C3 DCpowe_2'!$G$7,'ver pressoflex 6p C3 DCpowe_2'!$G$16*I213*'ver pressoflex 6p C3 DCpowe_2'!$O$12,SIGN(I213)*'ver pressoflex 6p C3 DCpowe_2'!$G$15*'ver pressoflex 6p C3 DCpowe_2'!$O$12)</f>
        <v>17803.500000000004</v>
      </c>
      <c r="R213" s="29">
        <f>IF(ABS(J213)&lt;'ver pressoflex 6p C3 DCpowe_2'!$G$7,'ver pressoflex 6p C3 DCpowe_2'!$G$16*J213*'ver pressoflex 6p C3 DCpowe_2'!$O$13,SIGN(J213)*'ver pressoflex 6p C3 DCpowe_2'!$G$15*'ver pressoflex 6p C3 DCpowe_2'!$O$13)</f>
        <v>17803.500000000004</v>
      </c>
      <c r="S213" s="83">
        <f t="shared" si="24"/>
        <v>44723.356873530982</v>
      </c>
      <c r="T213" s="1">
        <f>-L213*('ver pressoflex 6p C3 DCpowe_2'!$G$3/2-'ver pressoflex 6p C3 DCpowe_2'!$G$12*'ver pressoflex 6p C3 DCpowe_2'!D213)</f>
        <v>12622658.78488861</v>
      </c>
      <c r="U213" s="27">
        <f t="shared" si="27"/>
        <v>24740.298983040062</v>
      </c>
      <c r="V213" s="27">
        <f t="shared" si="28"/>
        <v>-24123742.500000004</v>
      </c>
      <c r="W213" s="27">
        <f t="shared" si="29"/>
        <v>0</v>
      </c>
      <c r="X213" s="27">
        <f t="shared" si="30"/>
        <v>0</v>
      </c>
      <c r="Y213" s="27">
        <f t="shared" si="31"/>
        <v>24123742.500000004</v>
      </c>
      <c r="Z213" s="27">
        <f t="shared" si="32"/>
        <v>25548022.500000004</v>
      </c>
      <c r="AA213" s="83">
        <f t="shared" si="25"/>
        <v>38195421.583871655</v>
      </c>
    </row>
    <row r="214" spans="2:27" x14ac:dyDescent="0.25">
      <c r="B214" s="86">
        <f t="shared" si="23"/>
        <v>69666.851503178288</v>
      </c>
      <c r="C214" s="85">
        <f t="shared" si="26"/>
        <v>3.1300000000000021</v>
      </c>
      <c r="D214" s="51">
        <f>'ver pressoflex 6p C3 DCpowe_2'!$G$3/2/$C$557*C214</f>
        <v>46.167500000000032</v>
      </c>
      <c r="E214" s="84">
        <f>'ver pressoflex 6p C3 DCpowe_2'!$G$9/D214*(D214-'ver pressoflex 6p C3 DCpowe_2'!$M$8)</f>
        <v>-1.0687171711702003E-3</v>
      </c>
      <c r="F214" s="84">
        <f>'ver pressoflex 6p C3 DCpowe_2'!$G$9/D214*(D214-'ver pressoflex 6p C3 DCpowe_2'!$M$9)</f>
        <v>1.2793848486489399E-2</v>
      </c>
      <c r="G214" s="84">
        <f>'ver pressoflex 6p C3 DCpowe_2'!$G$9/D214*(D214-'ver pressoflex 6p C3 DCpowe_2'!$M$10)</f>
        <v>2.6656414144149002E-2</v>
      </c>
      <c r="H214" s="84">
        <f>'ver pressoflex 6p C3 DCpowe_2'!$G$9/D214*(D214-'ver pressoflex 6p C3 DCpowe_2'!$M$11)</f>
        <v>0.46852569448204873</v>
      </c>
      <c r="I214" s="84">
        <f>'ver pressoflex 6p C3 DCpowe_2'!$G$9/D214*(D214-'ver pressoflex 6p C3 DCpowe_2'!$M$12)</f>
        <v>0.48238826013970831</v>
      </c>
      <c r="J214" s="84">
        <f>'ver pressoflex 6p C3 DCpowe_2'!$G$9/D214*(D214-'ver pressoflex 6p C3 DCpowe_2'!$M$13)</f>
        <v>0.4962508257973679</v>
      </c>
      <c r="K214" s="84">
        <f>'ver pressoflex 6p C3 DCpowe_2'!$G$9/D214*(D214-'ver pressoflex 6p C3 DCpowe_2'!$G$3)</f>
        <v>0.50318210862619772</v>
      </c>
      <c r="L214" s="83">
        <f>-'ver pressoflex 6p C3 DCpowe_2'!$G$2*'ver pressoflex 6p C3 DCpowe_2'!D214*'ver pressoflex 6p C3 DCpowe_2'!$G$17*'ver pressoflex 6p C3 DCpowe_2'!$G$13*'ver pressoflex 6p C3 DCpowe_2'!$G$11</f>
        <v>-8725.6575000000066</v>
      </c>
      <c r="M214" s="29">
        <f>IF(ABS(E214)&lt;'ver pressoflex 6p C3 DCpowe_2'!$G$7,'ver pressoflex 6p C3 DCpowe_2'!$G$16*E214*'ver pressoflex 6p C3 DCpowe_2'!$O$8,SIGN(E214)*'ver pressoflex 6p C3 DCpowe_2'!$G$15*'ver pressoflex 6p C3 DCpowe_2'!$O$8)</f>
        <v>-17.990996821718102</v>
      </c>
      <c r="N214" s="29">
        <f>IF(ABS(F214)&lt;'ver pressoflex 6p C3 DCpowe_2'!$G$7,'ver pressoflex 6p C3 DCpowe_2'!$G$16*F214*'ver pressoflex 6p C3 DCpowe_2'!$O$9,SIGN(F214)*'ver pressoflex 6p C3 DCpowe_2'!$G$15*'ver pressoflex 6p C3 DCpowe_2'!$O$9)</f>
        <v>17803.500000000004</v>
      </c>
      <c r="O214" s="29">
        <f>IF(ABS(G214)&lt;'ver pressoflex 6p C3 DCpowe_2'!$G$7,'ver pressoflex 6p C3 DCpowe_2'!$G$16*G214*'ver pressoflex 6p C3 DCpowe_2'!$O$10,SIGN(G214)*'ver pressoflex 6p C3 DCpowe_2'!$G$15*'ver pressoflex 6p C3 DCpowe_2'!$O$10)</f>
        <v>0</v>
      </c>
      <c r="P214" s="29">
        <f>IF(ABS(H214)&lt;'ver pressoflex 6p C3 DCpowe_2'!$G$7,'ver pressoflex 6p C3 DCpowe_2'!$G$16*H214*'ver pressoflex 6p C3 DCpowe_2'!$O$11,SIGN(H214)*'ver pressoflex 6p C3 DCpowe_2'!$G$15*'ver pressoflex 6p C3 DCpowe_2'!$O$11)</f>
        <v>0</v>
      </c>
      <c r="Q214" s="29">
        <f>IF(ABS(I214)&lt;'ver pressoflex 6p C3 DCpowe_2'!$G$7,'ver pressoflex 6p C3 DCpowe_2'!$G$16*I214*'ver pressoflex 6p C3 DCpowe_2'!$O$12,SIGN(I214)*'ver pressoflex 6p C3 DCpowe_2'!$G$15*'ver pressoflex 6p C3 DCpowe_2'!$O$12)</f>
        <v>17803.500000000004</v>
      </c>
      <c r="R214" s="29">
        <f>IF(ABS(J214)&lt;'ver pressoflex 6p C3 DCpowe_2'!$G$7,'ver pressoflex 6p C3 DCpowe_2'!$G$16*J214*'ver pressoflex 6p C3 DCpowe_2'!$O$13,SIGN(J214)*'ver pressoflex 6p C3 DCpowe_2'!$G$15*'ver pressoflex 6p C3 DCpowe_2'!$O$13)</f>
        <v>17803.500000000004</v>
      </c>
      <c r="S214" s="83">
        <f t="shared" si="24"/>
        <v>44666.851503178288</v>
      </c>
      <c r="T214" s="1">
        <f>-L214*('ver pressoflex 6p C3 DCpowe_2'!$G$3/2-'ver pressoflex 6p C3 DCpowe_2'!$G$12*'ver pressoflex 6p C3 DCpowe_2'!D214)</f>
        <v>12702762.626765409</v>
      </c>
      <c r="U214" s="27">
        <f t="shared" si="27"/>
        <v>25817.080439165478</v>
      </c>
      <c r="V214" s="27">
        <f t="shared" si="28"/>
        <v>-24123742.500000004</v>
      </c>
      <c r="W214" s="27">
        <f t="shared" si="29"/>
        <v>0</v>
      </c>
      <c r="X214" s="27">
        <f t="shared" si="30"/>
        <v>0</v>
      </c>
      <c r="Y214" s="27">
        <f t="shared" si="31"/>
        <v>24123742.500000004</v>
      </c>
      <c r="Z214" s="27">
        <f t="shared" si="32"/>
        <v>25548022.500000004</v>
      </c>
      <c r="AA214" s="83">
        <f t="shared" si="25"/>
        <v>38276602.20720458</v>
      </c>
    </row>
    <row r="215" spans="2:27" x14ac:dyDescent="0.25">
      <c r="B215" s="86">
        <f t="shared" si="23"/>
        <v>69610.355661338006</v>
      </c>
      <c r="C215" s="85">
        <f t="shared" si="26"/>
        <v>3.1500000000000021</v>
      </c>
      <c r="D215" s="51">
        <f>'ver pressoflex 6p C3 DCpowe_2'!$G$3/2/$C$557*C215</f>
        <v>46.462500000000034</v>
      </c>
      <c r="E215" s="84">
        <f>'ver pressoflex 6p C3 DCpowe_2'!$G$9/D215*(D215-'ver pressoflex 6p C3 DCpowe_2'!$M$8)</f>
        <v>-1.1127253161151518E-3</v>
      </c>
      <c r="F215" s="84">
        <f>'ver pressoflex 6p C3 DCpowe_2'!$G$9/D215*(D215-'ver pressoflex 6p C3 DCpowe_2'!$M$9)</f>
        <v>1.2661824051654546E-2</v>
      </c>
      <c r="G215" s="84">
        <f>'ver pressoflex 6p C3 DCpowe_2'!$G$9/D215*(D215-'ver pressoflex 6p C3 DCpowe_2'!$M$10)</f>
        <v>2.6436373419424244E-2</v>
      </c>
      <c r="H215" s="84">
        <f>'ver pressoflex 6p C3 DCpowe_2'!$G$9/D215*(D215-'ver pressoflex 6p C3 DCpowe_2'!$M$11)</f>
        <v>0.46550013451708333</v>
      </c>
      <c r="I215" s="84">
        <f>'ver pressoflex 6p C3 DCpowe_2'!$G$9/D215*(D215-'ver pressoflex 6p C3 DCpowe_2'!$M$12)</f>
        <v>0.47927468388485306</v>
      </c>
      <c r="J215" s="84">
        <f>'ver pressoflex 6p C3 DCpowe_2'!$G$9/D215*(D215-'ver pressoflex 6p C3 DCpowe_2'!$M$13)</f>
        <v>0.49304923325262273</v>
      </c>
      <c r="K215" s="84">
        <f>'ver pressoflex 6p C3 DCpowe_2'!$G$9/D215*(D215-'ver pressoflex 6p C3 DCpowe_2'!$G$3)</f>
        <v>0.49993650793650757</v>
      </c>
      <c r="L215" s="83">
        <f>-'ver pressoflex 6p C3 DCpowe_2'!$G$2*'ver pressoflex 6p C3 DCpowe_2'!D215*'ver pressoflex 6p C3 DCpowe_2'!$G$17*'ver pressoflex 6p C3 DCpowe_2'!$G$13*'ver pressoflex 6p C3 DCpowe_2'!$G$11</f>
        <v>-8781.4125000000058</v>
      </c>
      <c r="M215" s="29">
        <f>IF(ABS(E215)&lt;'ver pressoflex 6p C3 DCpowe_2'!$G$7,'ver pressoflex 6p C3 DCpowe_2'!$G$16*E215*'ver pressoflex 6p C3 DCpowe_2'!$O$8,SIGN(E215)*'ver pressoflex 6p C3 DCpowe_2'!$G$15*'ver pressoflex 6p C3 DCpowe_2'!$O$8)</f>
        <v>-18.731838662003497</v>
      </c>
      <c r="N215" s="29">
        <f>IF(ABS(F215)&lt;'ver pressoflex 6p C3 DCpowe_2'!$G$7,'ver pressoflex 6p C3 DCpowe_2'!$G$16*F215*'ver pressoflex 6p C3 DCpowe_2'!$O$9,SIGN(F215)*'ver pressoflex 6p C3 DCpowe_2'!$G$15*'ver pressoflex 6p C3 DCpowe_2'!$O$9)</f>
        <v>17803.500000000004</v>
      </c>
      <c r="O215" s="29">
        <f>IF(ABS(G215)&lt;'ver pressoflex 6p C3 DCpowe_2'!$G$7,'ver pressoflex 6p C3 DCpowe_2'!$G$16*G215*'ver pressoflex 6p C3 DCpowe_2'!$O$10,SIGN(G215)*'ver pressoflex 6p C3 DCpowe_2'!$G$15*'ver pressoflex 6p C3 DCpowe_2'!$O$10)</f>
        <v>0</v>
      </c>
      <c r="P215" s="29">
        <f>IF(ABS(H215)&lt;'ver pressoflex 6p C3 DCpowe_2'!$G$7,'ver pressoflex 6p C3 DCpowe_2'!$G$16*H215*'ver pressoflex 6p C3 DCpowe_2'!$O$11,SIGN(H215)*'ver pressoflex 6p C3 DCpowe_2'!$G$15*'ver pressoflex 6p C3 DCpowe_2'!$O$11)</f>
        <v>0</v>
      </c>
      <c r="Q215" s="29">
        <f>IF(ABS(I215)&lt;'ver pressoflex 6p C3 DCpowe_2'!$G$7,'ver pressoflex 6p C3 DCpowe_2'!$G$16*I215*'ver pressoflex 6p C3 DCpowe_2'!$O$12,SIGN(I215)*'ver pressoflex 6p C3 DCpowe_2'!$G$15*'ver pressoflex 6p C3 DCpowe_2'!$O$12)</f>
        <v>17803.500000000004</v>
      </c>
      <c r="R215" s="29">
        <f>IF(ABS(J215)&lt;'ver pressoflex 6p C3 DCpowe_2'!$G$7,'ver pressoflex 6p C3 DCpowe_2'!$G$16*J215*'ver pressoflex 6p C3 DCpowe_2'!$O$13,SIGN(J215)*'ver pressoflex 6p C3 DCpowe_2'!$G$15*'ver pressoflex 6p C3 DCpowe_2'!$O$13)</f>
        <v>17803.500000000004</v>
      </c>
      <c r="S215" s="83">
        <f t="shared" si="24"/>
        <v>44610.355661338006</v>
      </c>
      <c r="T215" s="1">
        <f>-L215*('ver pressoflex 6p C3 DCpowe_2'!$G$3/2-'ver pressoflex 6p C3 DCpowe_2'!$G$12*'ver pressoflex 6p C3 DCpowe_2'!D215)</f>
        <v>12782852.784135008</v>
      </c>
      <c r="U215" s="27">
        <f t="shared" si="27"/>
        <v>26880.188479975019</v>
      </c>
      <c r="V215" s="27">
        <f t="shared" si="28"/>
        <v>-24123742.500000004</v>
      </c>
      <c r="W215" s="27">
        <f t="shared" si="29"/>
        <v>0</v>
      </c>
      <c r="X215" s="27">
        <f t="shared" si="30"/>
        <v>0</v>
      </c>
      <c r="Y215" s="27">
        <f t="shared" si="31"/>
        <v>24123742.500000004</v>
      </c>
      <c r="Z215" s="27">
        <f t="shared" si="32"/>
        <v>25548022.500000004</v>
      </c>
      <c r="AA215" s="83">
        <f t="shared" si="25"/>
        <v>38357755.472614989</v>
      </c>
    </row>
    <row r="216" spans="2:27" x14ac:dyDescent="0.25">
      <c r="B216" s="86">
        <f t="shared" si="23"/>
        <v>69553.869167659737</v>
      </c>
      <c r="C216" s="85">
        <f t="shared" si="26"/>
        <v>3.1700000000000021</v>
      </c>
      <c r="D216" s="51">
        <f>'ver pressoflex 6p C3 DCpowe_2'!$G$3/2/$C$557*C216</f>
        <v>46.757500000000029</v>
      </c>
      <c r="E216" s="84">
        <f>'ver pressoflex 6p C3 DCpowe_2'!$G$9/D216*(D216-'ver pressoflex 6p C3 DCpowe_2'!$M$8)</f>
        <v>-1.1561781532374528E-3</v>
      </c>
      <c r="F216" s="84">
        <f>'ver pressoflex 6p C3 DCpowe_2'!$G$9/D216*(D216-'ver pressoflex 6p C3 DCpowe_2'!$M$9)</f>
        <v>1.2531465540287643E-2</v>
      </c>
      <c r="G216" s="84">
        <f>'ver pressoflex 6p C3 DCpowe_2'!$G$9/D216*(D216-'ver pressoflex 6p C3 DCpowe_2'!$M$10)</f>
        <v>2.6219109233812737E-2</v>
      </c>
      <c r="H216" s="84">
        <f>'ver pressoflex 6p C3 DCpowe_2'!$G$9/D216*(D216-'ver pressoflex 6p C3 DCpowe_2'!$M$11)</f>
        <v>0.46251275196492508</v>
      </c>
      <c r="I216" s="84">
        <f>'ver pressoflex 6p C3 DCpowe_2'!$G$9/D216*(D216-'ver pressoflex 6p C3 DCpowe_2'!$M$12)</f>
        <v>0.47620039565845018</v>
      </c>
      <c r="J216" s="84">
        <f>'ver pressoflex 6p C3 DCpowe_2'!$G$9/D216*(D216-'ver pressoflex 6p C3 DCpowe_2'!$M$13)</f>
        <v>0.48988803935197528</v>
      </c>
      <c r="K216" s="84">
        <f>'ver pressoflex 6p C3 DCpowe_2'!$G$9/D216*(D216-'ver pressoflex 6p C3 DCpowe_2'!$G$3)</f>
        <v>0.49673186119873786</v>
      </c>
      <c r="L216" s="83">
        <f>-'ver pressoflex 6p C3 DCpowe_2'!$G$2*'ver pressoflex 6p C3 DCpowe_2'!D216*'ver pressoflex 6p C3 DCpowe_2'!$G$17*'ver pressoflex 6p C3 DCpowe_2'!$G$13*'ver pressoflex 6p C3 DCpowe_2'!$G$11</f>
        <v>-8837.167500000005</v>
      </c>
      <c r="M216" s="29">
        <f>IF(ABS(E216)&lt;'ver pressoflex 6p C3 DCpowe_2'!$G$7,'ver pressoflex 6p C3 DCpowe_2'!$G$16*E216*'ver pressoflex 6p C3 DCpowe_2'!$O$8,SIGN(E216)*'ver pressoflex 6p C3 DCpowe_2'!$G$15*'ver pressoflex 6p C3 DCpowe_2'!$O$8)</f>
        <v>-19.463332340266341</v>
      </c>
      <c r="N216" s="29">
        <f>IF(ABS(F216)&lt;'ver pressoflex 6p C3 DCpowe_2'!$G$7,'ver pressoflex 6p C3 DCpowe_2'!$G$16*F216*'ver pressoflex 6p C3 DCpowe_2'!$O$9,SIGN(F216)*'ver pressoflex 6p C3 DCpowe_2'!$G$15*'ver pressoflex 6p C3 DCpowe_2'!$O$9)</f>
        <v>17803.500000000004</v>
      </c>
      <c r="O216" s="29">
        <f>IF(ABS(G216)&lt;'ver pressoflex 6p C3 DCpowe_2'!$G$7,'ver pressoflex 6p C3 DCpowe_2'!$G$16*G216*'ver pressoflex 6p C3 DCpowe_2'!$O$10,SIGN(G216)*'ver pressoflex 6p C3 DCpowe_2'!$G$15*'ver pressoflex 6p C3 DCpowe_2'!$O$10)</f>
        <v>0</v>
      </c>
      <c r="P216" s="29">
        <f>IF(ABS(H216)&lt;'ver pressoflex 6p C3 DCpowe_2'!$G$7,'ver pressoflex 6p C3 DCpowe_2'!$G$16*H216*'ver pressoflex 6p C3 DCpowe_2'!$O$11,SIGN(H216)*'ver pressoflex 6p C3 DCpowe_2'!$G$15*'ver pressoflex 6p C3 DCpowe_2'!$O$11)</f>
        <v>0</v>
      </c>
      <c r="Q216" s="29">
        <f>IF(ABS(I216)&lt;'ver pressoflex 6p C3 DCpowe_2'!$G$7,'ver pressoflex 6p C3 DCpowe_2'!$G$16*I216*'ver pressoflex 6p C3 DCpowe_2'!$O$12,SIGN(I216)*'ver pressoflex 6p C3 DCpowe_2'!$G$15*'ver pressoflex 6p C3 DCpowe_2'!$O$12)</f>
        <v>17803.500000000004</v>
      </c>
      <c r="R216" s="29">
        <f>IF(ABS(J216)&lt;'ver pressoflex 6p C3 DCpowe_2'!$G$7,'ver pressoflex 6p C3 DCpowe_2'!$G$16*J216*'ver pressoflex 6p C3 DCpowe_2'!$O$13,SIGN(J216)*'ver pressoflex 6p C3 DCpowe_2'!$G$15*'ver pressoflex 6p C3 DCpowe_2'!$O$13)</f>
        <v>17803.500000000004</v>
      </c>
      <c r="S216" s="83">
        <f t="shared" si="24"/>
        <v>44553.869167659737</v>
      </c>
      <c r="T216" s="1">
        <f>-L216*('ver pressoflex 6p C3 DCpowe_2'!$G$3/2-'ver pressoflex 6p C3 DCpowe_2'!$G$12*'ver pressoflex 6p C3 DCpowe_2'!D216)</f>
        <v>12862929.256997408</v>
      </c>
      <c r="U216" s="27">
        <f t="shared" si="27"/>
        <v>27929.881908282197</v>
      </c>
      <c r="V216" s="27">
        <f t="shared" si="28"/>
        <v>-24123742.500000004</v>
      </c>
      <c r="W216" s="27">
        <f t="shared" si="29"/>
        <v>0</v>
      </c>
      <c r="X216" s="27">
        <f t="shared" si="30"/>
        <v>0</v>
      </c>
      <c r="Y216" s="27">
        <f t="shared" si="31"/>
        <v>24123742.500000004</v>
      </c>
      <c r="Z216" s="27">
        <f t="shared" si="32"/>
        <v>25548022.500000004</v>
      </c>
      <c r="AA216" s="83">
        <f t="shared" si="25"/>
        <v>38438881.638905697</v>
      </c>
    </row>
    <row r="217" spans="2:27" x14ac:dyDescent="0.25">
      <c r="B217" s="86">
        <f t="shared" si="23"/>
        <v>69497.391846315993</v>
      </c>
      <c r="C217" s="85">
        <f t="shared" si="26"/>
        <v>3.1900000000000022</v>
      </c>
      <c r="D217" s="51">
        <f>'ver pressoflex 6p C3 DCpowe_2'!$G$3/2/$C$557*C217</f>
        <v>47.05250000000003</v>
      </c>
      <c r="E217" s="84">
        <f>'ver pressoflex 6p C3 DCpowe_2'!$G$9/D217*(D217-'ver pressoflex 6p C3 DCpowe_2'!$M$8)</f>
        <v>-1.1990861271983467E-3</v>
      </c>
      <c r="F217" s="84">
        <f>'ver pressoflex 6p C3 DCpowe_2'!$G$9/D217*(D217-'ver pressoflex 6p C3 DCpowe_2'!$M$9)</f>
        <v>1.2402741618404959E-2</v>
      </c>
      <c r="G217" s="84">
        <f>'ver pressoflex 6p C3 DCpowe_2'!$G$9/D217*(D217-'ver pressoflex 6p C3 DCpowe_2'!$M$10)</f>
        <v>2.6004569364008266E-2</v>
      </c>
      <c r="H217" s="84">
        <f>'ver pressoflex 6p C3 DCpowe_2'!$G$9/D217*(D217-'ver pressoflex 6p C3 DCpowe_2'!$M$11)</f>
        <v>0.45956282875511367</v>
      </c>
      <c r="I217" s="84">
        <f>'ver pressoflex 6p C3 DCpowe_2'!$G$9/D217*(D217-'ver pressoflex 6p C3 DCpowe_2'!$M$12)</f>
        <v>0.47316465650071698</v>
      </c>
      <c r="J217" s="84">
        <f>'ver pressoflex 6p C3 DCpowe_2'!$G$9/D217*(D217-'ver pressoflex 6p C3 DCpowe_2'!$M$13)</f>
        <v>0.48676648424632024</v>
      </c>
      <c r="K217" s="84">
        <f>'ver pressoflex 6p C3 DCpowe_2'!$G$9/D217*(D217-'ver pressoflex 6p C3 DCpowe_2'!$G$3)</f>
        <v>0.49356739811912193</v>
      </c>
      <c r="L217" s="83">
        <f>-'ver pressoflex 6p C3 DCpowe_2'!$G$2*'ver pressoflex 6p C3 DCpowe_2'!D217*'ver pressoflex 6p C3 DCpowe_2'!$G$17*'ver pressoflex 6p C3 DCpowe_2'!$G$13*'ver pressoflex 6p C3 DCpowe_2'!$G$11</f>
        <v>-8892.922500000006</v>
      </c>
      <c r="M217" s="29">
        <f>IF(ABS(E217)&lt;'ver pressoflex 6p C3 DCpowe_2'!$G$7,'ver pressoflex 6p C3 DCpowe_2'!$G$16*E217*'ver pressoflex 6p C3 DCpowe_2'!$O$8,SIGN(E217)*'ver pressoflex 6p C3 DCpowe_2'!$G$15*'ver pressoflex 6p C3 DCpowe_2'!$O$8)</f>
        <v>-20.185653684005533</v>
      </c>
      <c r="N217" s="29">
        <f>IF(ABS(F217)&lt;'ver pressoflex 6p C3 DCpowe_2'!$G$7,'ver pressoflex 6p C3 DCpowe_2'!$G$16*F217*'ver pressoflex 6p C3 DCpowe_2'!$O$9,SIGN(F217)*'ver pressoflex 6p C3 DCpowe_2'!$G$15*'ver pressoflex 6p C3 DCpowe_2'!$O$9)</f>
        <v>17803.500000000004</v>
      </c>
      <c r="O217" s="29">
        <f>IF(ABS(G217)&lt;'ver pressoflex 6p C3 DCpowe_2'!$G$7,'ver pressoflex 6p C3 DCpowe_2'!$G$16*G217*'ver pressoflex 6p C3 DCpowe_2'!$O$10,SIGN(G217)*'ver pressoflex 6p C3 DCpowe_2'!$G$15*'ver pressoflex 6p C3 DCpowe_2'!$O$10)</f>
        <v>0</v>
      </c>
      <c r="P217" s="29">
        <f>IF(ABS(H217)&lt;'ver pressoflex 6p C3 DCpowe_2'!$G$7,'ver pressoflex 6p C3 DCpowe_2'!$G$16*H217*'ver pressoflex 6p C3 DCpowe_2'!$O$11,SIGN(H217)*'ver pressoflex 6p C3 DCpowe_2'!$G$15*'ver pressoflex 6p C3 DCpowe_2'!$O$11)</f>
        <v>0</v>
      </c>
      <c r="Q217" s="29">
        <f>IF(ABS(I217)&lt;'ver pressoflex 6p C3 DCpowe_2'!$G$7,'ver pressoflex 6p C3 DCpowe_2'!$G$16*I217*'ver pressoflex 6p C3 DCpowe_2'!$O$12,SIGN(I217)*'ver pressoflex 6p C3 DCpowe_2'!$G$15*'ver pressoflex 6p C3 DCpowe_2'!$O$12)</f>
        <v>17803.500000000004</v>
      </c>
      <c r="R217" s="29">
        <f>IF(ABS(J217)&lt;'ver pressoflex 6p C3 DCpowe_2'!$G$7,'ver pressoflex 6p C3 DCpowe_2'!$G$16*J217*'ver pressoflex 6p C3 DCpowe_2'!$O$13,SIGN(J217)*'ver pressoflex 6p C3 DCpowe_2'!$G$15*'ver pressoflex 6p C3 DCpowe_2'!$O$13)</f>
        <v>17803.500000000004</v>
      </c>
      <c r="S217" s="83">
        <f t="shared" si="24"/>
        <v>44497.391846315993</v>
      </c>
      <c r="T217" s="1">
        <f>-L217*('ver pressoflex 6p C3 DCpowe_2'!$G$3/2-'ver pressoflex 6p C3 DCpowe_2'!$G$12*'ver pressoflex 6p C3 DCpowe_2'!D217)</f>
        <v>12942992.045352608</v>
      </c>
      <c r="U217" s="27">
        <f t="shared" si="27"/>
        <v>28966.41303654794</v>
      </c>
      <c r="V217" s="27">
        <f t="shared" si="28"/>
        <v>-24123742.500000004</v>
      </c>
      <c r="W217" s="27">
        <f t="shared" si="29"/>
        <v>0</v>
      </c>
      <c r="X217" s="27">
        <f t="shared" si="30"/>
        <v>0</v>
      </c>
      <c r="Y217" s="27">
        <f t="shared" si="31"/>
        <v>24123742.500000004</v>
      </c>
      <c r="Z217" s="27">
        <f t="shared" si="32"/>
        <v>25548022.500000004</v>
      </c>
      <c r="AA217" s="83">
        <f t="shared" si="25"/>
        <v>38519980.958389163</v>
      </c>
    </row>
    <row r="218" spans="2:27" x14ac:dyDescent="0.25">
      <c r="B218" s="86">
        <f t="shared" si="23"/>
        <v>69440.923525861275</v>
      </c>
      <c r="C218" s="85">
        <f t="shared" si="26"/>
        <v>3.2100000000000022</v>
      </c>
      <c r="D218" s="51">
        <f>'ver pressoflex 6p C3 DCpowe_2'!$G$3/2/$C$557*C218</f>
        <v>47.347500000000032</v>
      </c>
      <c r="E218" s="84">
        <f>'ver pressoflex 6p C3 DCpowe_2'!$G$9/D218*(D218-'ver pressoflex 6p C3 DCpowe_2'!$M$8)</f>
        <v>-1.2414594223559897E-3</v>
      </c>
      <c r="F218" s="84">
        <f>'ver pressoflex 6p C3 DCpowe_2'!$G$9/D218*(D218-'ver pressoflex 6p C3 DCpowe_2'!$M$9)</f>
        <v>1.2275621732932033E-2</v>
      </c>
      <c r="G218" s="84">
        <f>'ver pressoflex 6p C3 DCpowe_2'!$G$9/D218*(D218-'ver pressoflex 6p C3 DCpowe_2'!$M$10)</f>
        <v>2.5792702888220054E-2</v>
      </c>
      <c r="H218" s="84">
        <f>'ver pressoflex 6p C3 DCpowe_2'!$G$9/D218*(D218-'ver pressoflex 6p C3 DCpowe_2'!$M$11)</f>
        <v>0.45664966471302576</v>
      </c>
      <c r="I218" s="84">
        <f>'ver pressoflex 6p C3 DCpowe_2'!$G$9/D218*(D218-'ver pressoflex 6p C3 DCpowe_2'!$M$12)</f>
        <v>0.47016674586831375</v>
      </c>
      <c r="J218" s="84">
        <f>'ver pressoflex 6p C3 DCpowe_2'!$G$9/D218*(D218-'ver pressoflex 6p C3 DCpowe_2'!$M$13)</f>
        <v>0.4836838270236018</v>
      </c>
      <c r="K218" s="84">
        <f>'ver pressoflex 6p C3 DCpowe_2'!$G$9/D218*(D218-'ver pressoflex 6p C3 DCpowe_2'!$G$3)</f>
        <v>0.49044236760124582</v>
      </c>
      <c r="L218" s="83">
        <f>-'ver pressoflex 6p C3 DCpowe_2'!$G$2*'ver pressoflex 6p C3 DCpowe_2'!D218*'ver pressoflex 6p C3 DCpowe_2'!$G$17*'ver pressoflex 6p C3 DCpowe_2'!$G$13*'ver pressoflex 6p C3 DCpowe_2'!$G$11</f>
        <v>-8948.6775000000071</v>
      </c>
      <c r="M218" s="29">
        <f>IF(ABS(E218)&lt;'ver pressoflex 6p C3 DCpowe_2'!$G$7,'ver pressoflex 6p C3 DCpowe_2'!$G$16*E218*'ver pressoflex 6p C3 DCpowe_2'!$O$8,SIGN(E218)*'ver pressoflex 6p C3 DCpowe_2'!$G$15*'ver pressoflex 6p C3 DCpowe_2'!$O$8)</f>
        <v>-20.898974138726167</v>
      </c>
      <c r="N218" s="29">
        <f>IF(ABS(F218)&lt;'ver pressoflex 6p C3 DCpowe_2'!$G$7,'ver pressoflex 6p C3 DCpowe_2'!$G$16*F218*'ver pressoflex 6p C3 DCpowe_2'!$O$9,SIGN(F218)*'ver pressoflex 6p C3 DCpowe_2'!$G$15*'ver pressoflex 6p C3 DCpowe_2'!$O$9)</f>
        <v>17803.500000000004</v>
      </c>
      <c r="O218" s="29">
        <f>IF(ABS(G218)&lt;'ver pressoflex 6p C3 DCpowe_2'!$G$7,'ver pressoflex 6p C3 DCpowe_2'!$G$16*G218*'ver pressoflex 6p C3 DCpowe_2'!$O$10,SIGN(G218)*'ver pressoflex 6p C3 DCpowe_2'!$G$15*'ver pressoflex 6p C3 DCpowe_2'!$O$10)</f>
        <v>0</v>
      </c>
      <c r="P218" s="29">
        <f>IF(ABS(H218)&lt;'ver pressoflex 6p C3 DCpowe_2'!$G$7,'ver pressoflex 6p C3 DCpowe_2'!$G$16*H218*'ver pressoflex 6p C3 DCpowe_2'!$O$11,SIGN(H218)*'ver pressoflex 6p C3 DCpowe_2'!$G$15*'ver pressoflex 6p C3 DCpowe_2'!$O$11)</f>
        <v>0</v>
      </c>
      <c r="Q218" s="29">
        <f>IF(ABS(I218)&lt;'ver pressoflex 6p C3 DCpowe_2'!$G$7,'ver pressoflex 6p C3 DCpowe_2'!$G$16*I218*'ver pressoflex 6p C3 DCpowe_2'!$O$12,SIGN(I218)*'ver pressoflex 6p C3 DCpowe_2'!$G$15*'ver pressoflex 6p C3 DCpowe_2'!$O$12)</f>
        <v>17803.500000000004</v>
      </c>
      <c r="R218" s="29">
        <f>IF(ABS(J218)&lt;'ver pressoflex 6p C3 DCpowe_2'!$G$7,'ver pressoflex 6p C3 DCpowe_2'!$G$16*J218*'ver pressoflex 6p C3 DCpowe_2'!$O$13,SIGN(J218)*'ver pressoflex 6p C3 DCpowe_2'!$G$15*'ver pressoflex 6p C3 DCpowe_2'!$O$13)</f>
        <v>17803.500000000004</v>
      </c>
      <c r="S218" s="83">
        <f t="shared" si="24"/>
        <v>44440.923525861275</v>
      </c>
      <c r="T218" s="1">
        <f>-L218*('ver pressoflex 6p C3 DCpowe_2'!$G$3/2-'ver pressoflex 6p C3 DCpowe_2'!$G$12*'ver pressoflex 6p C3 DCpowe_2'!D218)</f>
        <v>13023041.149200609</v>
      </c>
      <c r="U218" s="27">
        <f t="shared" si="27"/>
        <v>29990.027889072051</v>
      </c>
      <c r="V218" s="27">
        <f t="shared" si="28"/>
        <v>-24123742.500000004</v>
      </c>
      <c r="W218" s="27">
        <f t="shared" si="29"/>
        <v>0</v>
      </c>
      <c r="X218" s="27">
        <f t="shared" si="30"/>
        <v>0</v>
      </c>
      <c r="Y218" s="27">
        <f t="shared" si="31"/>
        <v>24123742.500000004</v>
      </c>
      <c r="Z218" s="27">
        <f t="shared" si="32"/>
        <v>25548022.500000004</v>
      </c>
      <c r="AA218" s="83">
        <f t="shared" si="25"/>
        <v>38601053.677089684</v>
      </c>
    </row>
    <row r="219" spans="2:27" x14ac:dyDescent="0.25">
      <c r="B219" s="86">
        <f t="shared" si="23"/>
        <v>69384.464039096405</v>
      </c>
      <c r="C219" s="85">
        <f t="shared" si="26"/>
        <v>3.2300000000000022</v>
      </c>
      <c r="D219" s="51">
        <f>'ver pressoflex 6p C3 DCpowe_2'!$G$3/2/$C$557*C219</f>
        <v>47.642500000000034</v>
      </c>
      <c r="E219" s="84">
        <f>'ver pressoflex 6p C3 DCpowe_2'!$G$9/D219*(D219-'ver pressoflex 6p C3 DCpowe_2'!$M$8)</f>
        <v>-1.2833079708243736E-3</v>
      </c>
      <c r="F219" s="84">
        <f>'ver pressoflex 6p C3 DCpowe_2'!$G$9/D219*(D219-'ver pressoflex 6p C3 DCpowe_2'!$M$9)</f>
        <v>1.2150076087526877E-2</v>
      </c>
      <c r="G219" s="84">
        <f>'ver pressoflex 6p C3 DCpowe_2'!$G$9/D219*(D219-'ver pressoflex 6p C3 DCpowe_2'!$M$10)</f>
        <v>2.5583460145878128E-2</v>
      </c>
      <c r="H219" s="84">
        <f>'ver pressoflex 6p C3 DCpowe_2'!$G$9/D219*(D219-'ver pressoflex 6p C3 DCpowe_2'!$M$11)</f>
        <v>0.4537725770058243</v>
      </c>
      <c r="I219" s="84">
        <f>'ver pressoflex 6p C3 DCpowe_2'!$G$9/D219*(D219-'ver pressoflex 6p C3 DCpowe_2'!$M$12)</f>
        <v>0.46720596106417556</v>
      </c>
      <c r="J219" s="84">
        <f>'ver pressoflex 6p C3 DCpowe_2'!$G$9/D219*(D219-'ver pressoflex 6p C3 DCpowe_2'!$M$13)</f>
        <v>0.48063934512252682</v>
      </c>
      <c r="K219" s="84">
        <f>'ver pressoflex 6p C3 DCpowe_2'!$G$9/D219*(D219-'ver pressoflex 6p C3 DCpowe_2'!$G$3)</f>
        <v>0.48735603715170245</v>
      </c>
      <c r="L219" s="83">
        <f>-'ver pressoflex 6p C3 DCpowe_2'!$G$2*'ver pressoflex 6p C3 DCpowe_2'!D219*'ver pressoflex 6p C3 DCpowe_2'!$G$17*'ver pressoflex 6p C3 DCpowe_2'!$G$13*'ver pressoflex 6p C3 DCpowe_2'!$G$11</f>
        <v>-9004.4325000000063</v>
      </c>
      <c r="M219" s="29">
        <f>IF(ABS(E219)&lt;'ver pressoflex 6p C3 DCpowe_2'!$G$7,'ver pressoflex 6p C3 DCpowe_2'!$G$16*E219*'ver pressoflex 6p C3 DCpowe_2'!$O$8,SIGN(E219)*'ver pressoflex 6p C3 DCpowe_2'!$G$15*'ver pressoflex 6p C3 DCpowe_2'!$O$8)</f>
        <v>-21.603460903605054</v>
      </c>
      <c r="N219" s="29">
        <f>IF(ABS(F219)&lt;'ver pressoflex 6p C3 DCpowe_2'!$G$7,'ver pressoflex 6p C3 DCpowe_2'!$G$16*F219*'ver pressoflex 6p C3 DCpowe_2'!$O$9,SIGN(F219)*'ver pressoflex 6p C3 DCpowe_2'!$G$15*'ver pressoflex 6p C3 DCpowe_2'!$O$9)</f>
        <v>17803.500000000004</v>
      </c>
      <c r="O219" s="29">
        <f>IF(ABS(G219)&lt;'ver pressoflex 6p C3 DCpowe_2'!$G$7,'ver pressoflex 6p C3 DCpowe_2'!$G$16*G219*'ver pressoflex 6p C3 DCpowe_2'!$O$10,SIGN(G219)*'ver pressoflex 6p C3 DCpowe_2'!$G$15*'ver pressoflex 6p C3 DCpowe_2'!$O$10)</f>
        <v>0</v>
      </c>
      <c r="P219" s="29">
        <f>IF(ABS(H219)&lt;'ver pressoflex 6p C3 DCpowe_2'!$G$7,'ver pressoflex 6p C3 DCpowe_2'!$G$16*H219*'ver pressoflex 6p C3 DCpowe_2'!$O$11,SIGN(H219)*'ver pressoflex 6p C3 DCpowe_2'!$G$15*'ver pressoflex 6p C3 DCpowe_2'!$O$11)</f>
        <v>0</v>
      </c>
      <c r="Q219" s="29">
        <f>IF(ABS(I219)&lt;'ver pressoflex 6p C3 DCpowe_2'!$G$7,'ver pressoflex 6p C3 DCpowe_2'!$G$16*I219*'ver pressoflex 6p C3 DCpowe_2'!$O$12,SIGN(I219)*'ver pressoflex 6p C3 DCpowe_2'!$G$15*'ver pressoflex 6p C3 DCpowe_2'!$O$12)</f>
        <v>17803.500000000004</v>
      </c>
      <c r="R219" s="29">
        <f>IF(ABS(J219)&lt;'ver pressoflex 6p C3 DCpowe_2'!$G$7,'ver pressoflex 6p C3 DCpowe_2'!$G$16*J219*'ver pressoflex 6p C3 DCpowe_2'!$O$13,SIGN(J219)*'ver pressoflex 6p C3 DCpowe_2'!$G$15*'ver pressoflex 6p C3 DCpowe_2'!$O$13)</f>
        <v>17803.500000000004</v>
      </c>
      <c r="S219" s="83">
        <f t="shared" si="24"/>
        <v>44384.464039096405</v>
      </c>
      <c r="T219" s="1">
        <f>-L219*('ver pressoflex 6p C3 DCpowe_2'!$G$3/2-'ver pressoflex 6p C3 DCpowe_2'!$G$12*'ver pressoflex 6p C3 DCpowe_2'!D219)</f>
        <v>13103076.568541409</v>
      </c>
      <c r="U219" s="27">
        <f t="shared" si="27"/>
        <v>31000.966396673251</v>
      </c>
      <c r="V219" s="27">
        <f t="shared" si="28"/>
        <v>-24123742.500000004</v>
      </c>
      <c r="W219" s="27">
        <f t="shared" si="29"/>
        <v>0</v>
      </c>
      <c r="X219" s="27">
        <f t="shared" si="30"/>
        <v>0</v>
      </c>
      <c r="Y219" s="27">
        <f t="shared" si="31"/>
        <v>24123742.500000004</v>
      </c>
      <c r="Z219" s="27">
        <f t="shared" si="32"/>
        <v>25548022.500000004</v>
      </c>
      <c r="AA219" s="83">
        <f t="shared" si="25"/>
        <v>38682100.034938082</v>
      </c>
    </row>
    <row r="220" spans="2:27" x14ac:dyDescent="0.25">
      <c r="B220" s="86">
        <f t="shared" si="23"/>
        <v>69328.013222937851</v>
      </c>
      <c r="C220" s="85">
        <f t="shared" si="26"/>
        <v>3.2500000000000022</v>
      </c>
      <c r="D220" s="51">
        <f>'ver pressoflex 6p C3 DCpowe_2'!$G$3/2/$C$557*C220</f>
        <v>47.937500000000036</v>
      </c>
      <c r="E220" s="84">
        <f>'ver pressoflex 6p C3 DCpowe_2'!$G$9/D220*(D220-'ver pressoflex 6p C3 DCpowe_2'!$M$8)</f>
        <v>-1.3246414602346855E-3</v>
      </c>
      <c r="F220" s="84">
        <f>'ver pressoflex 6p C3 DCpowe_2'!$G$9/D220*(D220-'ver pressoflex 6p C3 DCpowe_2'!$M$9)</f>
        <v>1.2026075619295945E-2</v>
      </c>
      <c r="G220" s="84">
        <f>'ver pressoflex 6p C3 DCpowe_2'!$G$9/D220*(D220-'ver pressoflex 6p C3 DCpowe_2'!$M$10)</f>
        <v>2.5376792698826572E-2</v>
      </c>
      <c r="H220" s="84">
        <f>'ver pressoflex 6p C3 DCpowe_2'!$G$9/D220*(D220-'ver pressoflex 6p C3 DCpowe_2'!$M$11)</f>
        <v>0.4509308996088654</v>
      </c>
      <c r="I220" s="84">
        <f>'ver pressoflex 6p C3 DCpowe_2'!$G$9/D220*(D220-'ver pressoflex 6p C3 DCpowe_2'!$M$12)</f>
        <v>0.46428161668839601</v>
      </c>
      <c r="J220" s="84">
        <f>'ver pressoflex 6p C3 DCpowe_2'!$G$9/D220*(D220-'ver pressoflex 6p C3 DCpowe_2'!$M$13)</f>
        <v>0.47763233376792663</v>
      </c>
      <c r="K220" s="84">
        <f>'ver pressoflex 6p C3 DCpowe_2'!$G$9/D220*(D220-'ver pressoflex 6p C3 DCpowe_2'!$G$3)</f>
        <v>0.48430769230769194</v>
      </c>
      <c r="L220" s="83">
        <f>-'ver pressoflex 6p C3 DCpowe_2'!$G$2*'ver pressoflex 6p C3 DCpowe_2'!D220*'ver pressoflex 6p C3 DCpowe_2'!$G$17*'ver pressoflex 6p C3 DCpowe_2'!$G$13*'ver pressoflex 6p C3 DCpowe_2'!$G$11</f>
        <v>-9060.1875000000073</v>
      </c>
      <c r="M220" s="29">
        <f>IF(ABS(E220)&lt;'ver pressoflex 6p C3 DCpowe_2'!$G$7,'ver pressoflex 6p C3 DCpowe_2'!$G$16*E220*'ver pressoflex 6p C3 DCpowe_2'!$O$8,SIGN(E220)*'ver pressoflex 6p C3 DCpowe_2'!$G$15*'ver pressoflex 6p C3 DCpowe_2'!$O$8)</f>
        <v>-22.299277062146977</v>
      </c>
      <c r="N220" s="29">
        <f>IF(ABS(F220)&lt;'ver pressoflex 6p C3 DCpowe_2'!$G$7,'ver pressoflex 6p C3 DCpowe_2'!$G$16*F220*'ver pressoflex 6p C3 DCpowe_2'!$O$9,SIGN(F220)*'ver pressoflex 6p C3 DCpowe_2'!$G$15*'ver pressoflex 6p C3 DCpowe_2'!$O$9)</f>
        <v>17803.500000000004</v>
      </c>
      <c r="O220" s="29">
        <f>IF(ABS(G220)&lt;'ver pressoflex 6p C3 DCpowe_2'!$G$7,'ver pressoflex 6p C3 DCpowe_2'!$G$16*G220*'ver pressoflex 6p C3 DCpowe_2'!$O$10,SIGN(G220)*'ver pressoflex 6p C3 DCpowe_2'!$G$15*'ver pressoflex 6p C3 DCpowe_2'!$O$10)</f>
        <v>0</v>
      </c>
      <c r="P220" s="29">
        <f>IF(ABS(H220)&lt;'ver pressoflex 6p C3 DCpowe_2'!$G$7,'ver pressoflex 6p C3 DCpowe_2'!$G$16*H220*'ver pressoflex 6p C3 DCpowe_2'!$O$11,SIGN(H220)*'ver pressoflex 6p C3 DCpowe_2'!$G$15*'ver pressoflex 6p C3 DCpowe_2'!$O$11)</f>
        <v>0</v>
      </c>
      <c r="Q220" s="29">
        <f>IF(ABS(I220)&lt;'ver pressoflex 6p C3 DCpowe_2'!$G$7,'ver pressoflex 6p C3 DCpowe_2'!$G$16*I220*'ver pressoflex 6p C3 DCpowe_2'!$O$12,SIGN(I220)*'ver pressoflex 6p C3 DCpowe_2'!$G$15*'ver pressoflex 6p C3 DCpowe_2'!$O$12)</f>
        <v>17803.500000000004</v>
      </c>
      <c r="R220" s="29">
        <f>IF(ABS(J220)&lt;'ver pressoflex 6p C3 DCpowe_2'!$G$7,'ver pressoflex 6p C3 DCpowe_2'!$G$16*J220*'ver pressoflex 6p C3 DCpowe_2'!$O$13,SIGN(J220)*'ver pressoflex 6p C3 DCpowe_2'!$G$15*'ver pressoflex 6p C3 DCpowe_2'!$O$13)</f>
        <v>17803.500000000004</v>
      </c>
      <c r="S220" s="83">
        <f t="shared" si="24"/>
        <v>44328.013222937851</v>
      </c>
      <c r="T220" s="1">
        <f>-L220*('ver pressoflex 6p C3 DCpowe_2'!$G$3/2-'ver pressoflex 6p C3 DCpowe_2'!$G$12*'ver pressoflex 6p C3 DCpowe_2'!D220)</f>
        <v>13183098.303375011</v>
      </c>
      <c r="U220" s="27">
        <f t="shared" si="27"/>
        <v>31999.462584180914</v>
      </c>
      <c r="V220" s="27">
        <f t="shared" si="28"/>
        <v>-24123742.500000004</v>
      </c>
      <c r="W220" s="27">
        <f t="shared" si="29"/>
        <v>0</v>
      </c>
      <c r="X220" s="27">
        <f t="shared" si="30"/>
        <v>0</v>
      </c>
      <c r="Y220" s="27">
        <f t="shared" si="31"/>
        <v>24123742.500000004</v>
      </c>
      <c r="Z220" s="27">
        <f t="shared" si="32"/>
        <v>25548022.500000004</v>
      </c>
      <c r="AA220" s="83">
        <f t="shared" si="25"/>
        <v>38763120.265959196</v>
      </c>
    </row>
    <row r="221" spans="2:27" x14ac:dyDescent="0.25">
      <c r="B221" s="86">
        <f t="shared" si="23"/>
        <v>69271.570918291953</v>
      </c>
      <c r="C221" s="85">
        <f t="shared" si="26"/>
        <v>3.2700000000000022</v>
      </c>
      <c r="D221" s="51">
        <f>'ver pressoflex 6p C3 DCpowe_2'!$G$3/2/$C$557*C221</f>
        <v>48.23250000000003</v>
      </c>
      <c r="E221" s="84">
        <f>'ver pressoflex 6p C3 DCpowe_2'!$G$9/D221*(D221-'ver pressoflex 6p C3 DCpowe_2'!$M$8)</f>
        <v>-1.3654693412118426E-3</v>
      </c>
      <c r="F221" s="84">
        <f>'ver pressoflex 6p C3 DCpowe_2'!$G$9/D221*(D221-'ver pressoflex 6p C3 DCpowe_2'!$M$9)</f>
        <v>1.1903591976364473E-2</v>
      </c>
      <c r="G221" s="84">
        <f>'ver pressoflex 6p C3 DCpowe_2'!$G$9/D221*(D221-'ver pressoflex 6p C3 DCpowe_2'!$M$10)</f>
        <v>2.5172653293940792E-2</v>
      </c>
      <c r="H221" s="84">
        <f>'ver pressoflex 6p C3 DCpowe_2'!$G$9/D221*(D221-'ver pressoflex 6p C3 DCpowe_2'!$M$11)</f>
        <v>0.44812398279168586</v>
      </c>
      <c r="I221" s="84">
        <f>'ver pressoflex 6p C3 DCpowe_2'!$G$9/D221*(D221-'ver pressoflex 6p C3 DCpowe_2'!$M$12)</f>
        <v>0.46139304410926218</v>
      </c>
      <c r="J221" s="84">
        <f>'ver pressoflex 6p C3 DCpowe_2'!$G$9/D221*(D221-'ver pressoflex 6p C3 DCpowe_2'!$M$13)</f>
        <v>0.47466210542683851</v>
      </c>
      <c r="K221" s="84">
        <f>'ver pressoflex 6p C3 DCpowe_2'!$G$9/D221*(D221-'ver pressoflex 6p C3 DCpowe_2'!$G$3)</f>
        <v>0.48129663608562662</v>
      </c>
      <c r="L221" s="83">
        <f>-'ver pressoflex 6p C3 DCpowe_2'!$G$2*'ver pressoflex 6p C3 DCpowe_2'!D221*'ver pressoflex 6p C3 DCpowe_2'!$G$17*'ver pressoflex 6p C3 DCpowe_2'!$G$13*'ver pressoflex 6p C3 DCpowe_2'!$G$11</f>
        <v>-9115.9425000000065</v>
      </c>
      <c r="M221" s="29">
        <f>IF(ABS(E221)&lt;'ver pressoflex 6p C3 DCpowe_2'!$G$7,'ver pressoflex 6p C3 DCpowe_2'!$G$16*E221*'ver pressoflex 6p C3 DCpowe_2'!$O$8,SIGN(E221)*'ver pressoflex 6p C3 DCpowe_2'!$G$15*'ver pressoflex 6p C3 DCpowe_2'!$O$8)</f>
        <v>-22.986581708046167</v>
      </c>
      <c r="N221" s="29">
        <f>IF(ABS(F221)&lt;'ver pressoflex 6p C3 DCpowe_2'!$G$7,'ver pressoflex 6p C3 DCpowe_2'!$G$16*F221*'ver pressoflex 6p C3 DCpowe_2'!$O$9,SIGN(F221)*'ver pressoflex 6p C3 DCpowe_2'!$G$15*'ver pressoflex 6p C3 DCpowe_2'!$O$9)</f>
        <v>17803.500000000004</v>
      </c>
      <c r="O221" s="29">
        <f>IF(ABS(G221)&lt;'ver pressoflex 6p C3 DCpowe_2'!$G$7,'ver pressoflex 6p C3 DCpowe_2'!$G$16*G221*'ver pressoflex 6p C3 DCpowe_2'!$O$10,SIGN(G221)*'ver pressoflex 6p C3 DCpowe_2'!$G$15*'ver pressoflex 6p C3 DCpowe_2'!$O$10)</f>
        <v>0</v>
      </c>
      <c r="P221" s="29">
        <f>IF(ABS(H221)&lt;'ver pressoflex 6p C3 DCpowe_2'!$G$7,'ver pressoflex 6p C3 DCpowe_2'!$G$16*H221*'ver pressoflex 6p C3 DCpowe_2'!$O$11,SIGN(H221)*'ver pressoflex 6p C3 DCpowe_2'!$G$15*'ver pressoflex 6p C3 DCpowe_2'!$O$11)</f>
        <v>0</v>
      </c>
      <c r="Q221" s="29">
        <f>IF(ABS(I221)&lt;'ver pressoflex 6p C3 DCpowe_2'!$G$7,'ver pressoflex 6p C3 DCpowe_2'!$G$16*I221*'ver pressoflex 6p C3 DCpowe_2'!$O$12,SIGN(I221)*'ver pressoflex 6p C3 DCpowe_2'!$G$15*'ver pressoflex 6p C3 DCpowe_2'!$O$12)</f>
        <v>17803.500000000004</v>
      </c>
      <c r="R221" s="29">
        <f>IF(ABS(J221)&lt;'ver pressoflex 6p C3 DCpowe_2'!$G$7,'ver pressoflex 6p C3 DCpowe_2'!$G$16*J221*'ver pressoflex 6p C3 DCpowe_2'!$O$13,SIGN(J221)*'ver pressoflex 6p C3 DCpowe_2'!$G$15*'ver pressoflex 6p C3 DCpowe_2'!$O$13)</f>
        <v>17803.500000000004</v>
      </c>
      <c r="S221" s="83">
        <f t="shared" si="24"/>
        <v>44271.570918291953</v>
      </c>
      <c r="T221" s="1">
        <f>-L221*('ver pressoflex 6p C3 DCpowe_2'!$G$3/2-'ver pressoflex 6p C3 DCpowe_2'!$G$12*'ver pressoflex 6p C3 DCpowe_2'!D221)</f>
        <v>13263106.353701409</v>
      </c>
      <c r="U221" s="27">
        <f t="shared" si="27"/>
        <v>32985.744751046252</v>
      </c>
      <c r="V221" s="27">
        <f t="shared" si="28"/>
        <v>-24123742.500000004</v>
      </c>
      <c r="W221" s="27">
        <f t="shared" si="29"/>
        <v>0</v>
      </c>
      <c r="X221" s="27">
        <f t="shared" si="30"/>
        <v>0</v>
      </c>
      <c r="Y221" s="27">
        <f t="shared" si="31"/>
        <v>24123742.500000004</v>
      </c>
      <c r="Z221" s="27">
        <f t="shared" si="32"/>
        <v>25548022.500000004</v>
      </c>
      <c r="AA221" s="83">
        <f t="shared" si="25"/>
        <v>38844114.598452456</v>
      </c>
    </row>
    <row r="222" spans="2:27" x14ac:dyDescent="0.25">
      <c r="B222" s="86">
        <f t="shared" si="23"/>
        <v>69215.136969933548</v>
      </c>
      <c r="C222" s="85">
        <f t="shared" si="26"/>
        <v>3.2900000000000023</v>
      </c>
      <c r="D222" s="51">
        <f>'ver pressoflex 6p C3 DCpowe_2'!$G$3/2/$C$557*C222</f>
        <v>48.527500000000032</v>
      </c>
      <c r="E222" s="84">
        <f>'ver pressoflex 6p C3 DCpowe_2'!$G$9/D222*(D222-'ver pressoflex 6p C3 DCpowe_2'!$M$8)</f>
        <v>-1.4058008345783364E-3</v>
      </c>
      <c r="F222" s="84">
        <f>'ver pressoflex 6p C3 DCpowe_2'!$G$9/D222*(D222-'ver pressoflex 6p C3 DCpowe_2'!$M$9)</f>
        <v>1.1782597496264993E-2</v>
      </c>
      <c r="G222" s="84">
        <f>'ver pressoflex 6p C3 DCpowe_2'!$G$9/D222*(D222-'ver pressoflex 6p C3 DCpowe_2'!$M$10)</f>
        <v>2.4970995827108322E-2</v>
      </c>
      <c r="H222" s="84">
        <f>'ver pressoflex 6p C3 DCpowe_2'!$G$9/D222*(D222-'ver pressoflex 6p C3 DCpowe_2'!$M$11)</f>
        <v>0.44535119262273942</v>
      </c>
      <c r="I222" s="84">
        <f>'ver pressoflex 6p C3 DCpowe_2'!$G$9/D222*(D222-'ver pressoflex 6p C3 DCpowe_2'!$M$12)</f>
        <v>0.45853959095358277</v>
      </c>
      <c r="J222" s="84">
        <f>'ver pressoflex 6p C3 DCpowe_2'!$G$9/D222*(D222-'ver pressoflex 6p C3 DCpowe_2'!$M$13)</f>
        <v>0.47172798928442605</v>
      </c>
      <c r="K222" s="84">
        <f>'ver pressoflex 6p C3 DCpowe_2'!$G$9/D222*(D222-'ver pressoflex 6p C3 DCpowe_2'!$G$3)</f>
        <v>0.47832218844984775</v>
      </c>
      <c r="L222" s="83">
        <f>-'ver pressoflex 6p C3 DCpowe_2'!$G$2*'ver pressoflex 6p C3 DCpowe_2'!D222*'ver pressoflex 6p C3 DCpowe_2'!$G$17*'ver pressoflex 6p C3 DCpowe_2'!$G$13*'ver pressoflex 6p C3 DCpowe_2'!$G$11</f>
        <v>-9171.6975000000075</v>
      </c>
      <c r="M222" s="29">
        <f>IF(ABS(E222)&lt;'ver pressoflex 6p C3 DCpowe_2'!$G$7,'ver pressoflex 6p C3 DCpowe_2'!$G$16*E222*'ver pressoflex 6p C3 DCpowe_2'!$O$8,SIGN(E222)*'ver pressoflex 6p C3 DCpowe_2'!$G$15*'ver pressoflex 6p C3 DCpowe_2'!$O$8)</f>
        <v>-23.665530066457244</v>
      </c>
      <c r="N222" s="29">
        <f>IF(ABS(F222)&lt;'ver pressoflex 6p C3 DCpowe_2'!$G$7,'ver pressoflex 6p C3 DCpowe_2'!$G$16*F222*'ver pressoflex 6p C3 DCpowe_2'!$O$9,SIGN(F222)*'ver pressoflex 6p C3 DCpowe_2'!$G$15*'ver pressoflex 6p C3 DCpowe_2'!$O$9)</f>
        <v>17803.500000000004</v>
      </c>
      <c r="O222" s="29">
        <f>IF(ABS(G222)&lt;'ver pressoflex 6p C3 DCpowe_2'!$G$7,'ver pressoflex 6p C3 DCpowe_2'!$G$16*G222*'ver pressoflex 6p C3 DCpowe_2'!$O$10,SIGN(G222)*'ver pressoflex 6p C3 DCpowe_2'!$G$15*'ver pressoflex 6p C3 DCpowe_2'!$O$10)</f>
        <v>0</v>
      </c>
      <c r="P222" s="29">
        <f>IF(ABS(H222)&lt;'ver pressoflex 6p C3 DCpowe_2'!$G$7,'ver pressoflex 6p C3 DCpowe_2'!$G$16*H222*'ver pressoflex 6p C3 DCpowe_2'!$O$11,SIGN(H222)*'ver pressoflex 6p C3 DCpowe_2'!$G$15*'ver pressoflex 6p C3 DCpowe_2'!$O$11)</f>
        <v>0</v>
      </c>
      <c r="Q222" s="29">
        <f>IF(ABS(I222)&lt;'ver pressoflex 6p C3 DCpowe_2'!$G$7,'ver pressoflex 6p C3 DCpowe_2'!$G$16*I222*'ver pressoflex 6p C3 DCpowe_2'!$O$12,SIGN(I222)*'ver pressoflex 6p C3 DCpowe_2'!$G$15*'ver pressoflex 6p C3 DCpowe_2'!$O$12)</f>
        <v>17803.500000000004</v>
      </c>
      <c r="R222" s="29">
        <f>IF(ABS(J222)&lt;'ver pressoflex 6p C3 DCpowe_2'!$G$7,'ver pressoflex 6p C3 DCpowe_2'!$G$16*J222*'ver pressoflex 6p C3 DCpowe_2'!$O$13,SIGN(J222)*'ver pressoflex 6p C3 DCpowe_2'!$G$15*'ver pressoflex 6p C3 DCpowe_2'!$O$13)</f>
        <v>17803.500000000004</v>
      </c>
      <c r="S222" s="83">
        <f t="shared" si="24"/>
        <v>44215.136969933548</v>
      </c>
      <c r="T222" s="1">
        <f>-L222*('ver pressoflex 6p C3 DCpowe_2'!$G$3/2-'ver pressoflex 6p C3 DCpowe_2'!$G$12*'ver pressoflex 6p C3 DCpowe_2'!D222)</f>
        <v>13343100.719520612</v>
      </c>
      <c r="U222" s="27">
        <f t="shared" si="27"/>
        <v>33960.035645366144</v>
      </c>
      <c r="V222" s="27">
        <f t="shared" si="28"/>
        <v>-24123742.500000004</v>
      </c>
      <c r="W222" s="27">
        <f t="shared" si="29"/>
        <v>0</v>
      </c>
      <c r="X222" s="27">
        <f t="shared" si="30"/>
        <v>0</v>
      </c>
      <c r="Y222" s="27">
        <f t="shared" si="31"/>
        <v>24123742.500000004</v>
      </c>
      <c r="Z222" s="27">
        <f t="shared" si="32"/>
        <v>25548022.500000004</v>
      </c>
      <c r="AA222" s="83">
        <f t="shared" si="25"/>
        <v>38925083.255165979</v>
      </c>
    </row>
    <row r="223" spans="2:27" x14ac:dyDescent="0.25">
      <c r="B223" s="86">
        <f t="shared" si="23"/>
        <v>51379.547500000001</v>
      </c>
      <c r="C223" s="85">
        <f t="shared" si="26"/>
        <v>3.3100000000000023</v>
      </c>
      <c r="D223" s="51">
        <f>'ver pressoflex 6p C3 DCpowe_2'!$G$3/2/$C$557*C223</f>
        <v>48.822500000000034</v>
      </c>
      <c r="E223" s="84">
        <f>'ver pressoflex 6p C3 DCpowe_2'!$G$9/D223*(D223-'ver pressoflex 6p C3 DCpowe_2'!$M$8)</f>
        <v>-1.4456449382968964E-3</v>
      </c>
      <c r="F223" s="84">
        <f>'ver pressoflex 6p C3 DCpowe_2'!$G$9/D223*(D223-'ver pressoflex 6p C3 DCpowe_2'!$M$9)</f>
        <v>1.1663065185109312E-2</v>
      </c>
      <c r="G223" s="84">
        <f>'ver pressoflex 6p C3 DCpowe_2'!$G$9/D223*(D223-'ver pressoflex 6p C3 DCpowe_2'!$M$10)</f>
        <v>2.4771775308515518E-2</v>
      </c>
      <c r="H223" s="84">
        <f>'ver pressoflex 6p C3 DCpowe_2'!$G$9/D223*(D223-'ver pressoflex 6p C3 DCpowe_2'!$M$11)</f>
        <v>0.44261191049208837</v>
      </c>
      <c r="I223" s="84">
        <f>'ver pressoflex 6p C3 DCpowe_2'!$G$9/D223*(D223-'ver pressoflex 6p C3 DCpowe_2'!$M$12)</f>
        <v>0.45572062061549456</v>
      </c>
      <c r="J223" s="84">
        <f>'ver pressoflex 6p C3 DCpowe_2'!$G$9/D223*(D223-'ver pressoflex 6p C3 DCpowe_2'!$M$13)</f>
        <v>0.46882933073890082</v>
      </c>
      <c r="K223" s="84">
        <f>'ver pressoflex 6p C3 DCpowe_2'!$G$9/D223*(D223-'ver pressoflex 6p C3 DCpowe_2'!$G$3)</f>
        <v>0.47538368580060392</v>
      </c>
      <c r="L223" s="83">
        <f>-'ver pressoflex 6p C3 DCpowe_2'!$G$2*'ver pressoflex 6p C3 DCpowe_2'!D223*'ver pressoflex 6p C3 DCpowe_2'!$G$17*'ver pressoflex 6p C3 DCpowe_2'!$G$13*'ver pressoflex 6p C3 DCpowe_2'!$G$11</f>
        <v>-9227.4525000000067</v>
      </c>
      <c r="M223" s="29">
        <f>IF(ABS(E223)&lt;'ver pressoflex 6p C3 DCpowe_2'!$G$7,'ver pressoflex 6p C3 DCpowe_2'!$G$16*E223*'ver pressoflex 6p C3 DCpowe_2'!$O$8,SIGN(E223)*'ver pressoflex 6p C3 DCpowe_2'!$G$15*'ver pressoflex 6p C3 DCpowe_2'!$O$8)</f>
        <v>-17803.500000000004</v>
      </c>
      <c r="N223" s="29">
        <f>IF(ABS(F223)&lt;'ver pressoflex 6p C3 DCpowe_2'!$G$7,'ver pressoflex 6p C3 DCpowe_2'!$G$16*F223*'ver pressoflex 6p C3 DCpowe_2'!$O$9,SIGN(F223)*'ver pressoflex 6p C3 DCpowe_2'!$G$15*'ver pressoflex 6p C3 DCpowe_2'!$O$9)</f>
        <v>17803.500000000004</v>
      </c>
      <c r="O223" s="29">
        <f>IF(ABS(G223)&lt;'ver pressoflex 6p C3 DCpowe_2'!$G$7,'ver pressoflex 6p C3 DCpowe_2'!$G$16*G223*'ver pressoflex 6p C3 DCpowe_2'!$O$10,SIGN(G223)*'ver pressoflex 6p C3 DCpowe_2'!$G$15*'ver pressoflex 6p C3 DCpowe_2'!$O$10)</f>
        <v>0</v>
      </c>
      <c r="P223" s="29">
        <f>IF(ABS(H223)&lt;'ver pressoflex 6p C3 DCpowe_2'!$G$7,'ver pressoflex 6p C3 DCpowe_2'!$G$16*H223*'ver pressoflex 6p C3 DCpowe_2'!$O$11,SIGN(H223)*'ver pressoflex 6p C3 DCpowe_2'!$G$15*'ver pressoflex 6p C3 DCpowe_2'!$O$11)</f>
        <v>0</v>
      </c>
      <c r="Q223" s="29">
        <f>IF(ABS(I223)&lt;'ver pressoflex 6p C3 DCpowe_2'!$G$7,'ver pressoflex 6p C3 DCpowe_2'!$G$16*I223*'ver pressoflex 6p C3 DCpowe_2'!$O$12,SIGN(I223)*'ver pressoflex 6p C3 DCpowe_2'!$G$15*'ver pressoflex 6p C3 DCpowe_2'!$O$12)</f>
        <v>17803.500000000004</v>
      </c>
      <c r="R223" s="29">
        <f>IF(ABS(J223)&lt;'ver pressoflex 6p C3 DCpowe_2'!$G$7,'ver pressoflex 6p C3 DCpowe_2'!$G$16*J223*'ver pressoflex 6p C3 DCpowe_2'!$O$13,SIGN(J223)*'ver pressoflex 6p C3 DCpowe_2'!$G$15*'ver pressoflex 6p C3 DCpowe_2'!$O$13)</f>
        <v>17803.500000000004</v>
      </c>
      <c r="S223" s="83">
        <f t="shared" si="24"/>
        <v>26379.547500000001</v>
      </c>
      <c r="T223" s="1">
        <f>-L223*('ver pressoflex 6p C3 DCpowe_2'!$G$3/2-'ver pressoflex 6p C3 DCpowe_2'!$G$12*'ver pressoflex 6p C3 DCpowe_2'!D223)</f>
        <v>13423081.40083261</v>
      </c>
      <c r="U223" s="27">
        <f t="shared" si="27"/>
        <v>25548022.500000004</v>
      </c>
      <c r="V223" s="27">
        <f t="shared" si="28"/>
        <v>-24123742.500000004</v>
      </c>
      <c r="W223" s="27">
        <f t="shared" si="29"/>
        <v>0</v>
      </c>
      <c r="X223" s="27">
        <f t="shared" si="30"/>
        <v>0</v>
      </c>
      <c r="Y223" s="27">
        <f t="shared" si="31"/>
        <v>24123742.500000004</v>
      </c>
      <c r="Z223" s="27">
        <f t="shared" si="32"/>
        <v>25548022.500000004</v>
      </c>
      <c r="AA223" s="83">
        <f t="shared" si="25"/>
        <v>64519126.400832623</v>
      </c>
    </row>
    <row r="224" spans="2:27" x14ac:dyDescent="0.25">
      <c r="B224" s="86">
        <f t="shared" si="23"/>
        <v>51323.792499999996</v>
      </c>
      <c r="C224" s="85">
        <f t="shared" si="26"/>
        <v>3.3300000000000023</v>
      </c>
      <c r="D224" s="51">
        <f>'ver pressoflex 6p C3 DCpowe_2'!$G$3/2/$C$557*C224</f>
        <v>49.117500000000035</v>
      </c>
      <c r="E224" s="84">
        <f>'ver pressoflex 6p C3 DCpowe_2'!$G$9/D224*(D224-'ver pressoflex 6p C3 DCpowe_2'!$M$8)</f>
        <v>-1.4850104341629813E-3</v>
      </c>
      <c r="F224" s="84">
        <f>'ver pressoflex 6p C3 DCpowe_2'!$G$9/D224*(D224-'ver pressoflex 6p C3 DCpowe_2'!$M$9)</f>
        <v>1.1544968697511057E-2</v>
      </c>
      <c r="G224" s="84">
        <f>'ver pressoflex 6p C3 DCpowe_2'!$G$9/D224*(D224-'ver pressoflex 6p C3 DCpowe_2'!$M$10)</f>
        <v>2.4574947829185095E-2</v>
      </c>
      <c r="H224" s="84">
        <f>'ver pressoflex 6p C3 DCpowe_2'!$G$9/D224*(D224-'ver pressoflex 6p C3 DCpowe_2'!$M$11)</f>
        <v>0.43990553265129512</v>
      </c>
      <c r="I224" s="84">
        <f>'ver pressoflex 6p C3 DCpowe_2'!$G$9/D224*(D224-'ver pressoflex 6p C3 DCpowe_2'!$M$12)</f>
        <v>0.45293551178296915</v>
      </c>
      <c r="J224" s="84">
        <f>'ver pressoflex 6p C3 DCpowe_2'!$G$9/D224*(D224-'ver pressoflex 6p C3 DCpowe_2'!$M$13)</f>
        <v>0.46596549091464318</v>
      </c>
      <c r="K224" s="84">
        <f>'ver pressoflex 6p C3 DCpowe_2'!$G$9/D224*(D224-'ver pressoflex 6p C3 DCpowe_2'!$G$3)</f>
        <v>0.47248048048048019</v>
      </c>
      <c r="L224" s="83">
        <f>-'ver pressoflex 6p C3 DCpowe_2'!$G$2*'ver pressoflex 6p C3 DCpowe_2'!D224*'ver pressoflex 6p C3 DCpowe_2'!$G$17*'ver pressoflex 6p C3 DCpowe_2'!$G$13*'ver pressoflex 6p C3 DCpowe_2'!$G$11</f>
        <v>-9283.2075000000077</v>
      </c>
      <c r="M224" s="29">
        <f>IF(ABS(E224)&lt;'ver pressoflex 6p C3 DCpowe_2'!$G$7,'ver pressoflex 6p C3 DCpowe_2'!$G$16*E224*'ver pressoflex 6p C3 DCpowe_2'!$O$8,SIGN(E224)*'ver pressoflex 6p C3 DCpowe_2'!$G$15*'ver pressoflex 6p C3 DCpowe_2'!$O$8)</f>
        <v>-17803.500000000004</v>
      </c>
      <c r="N224" s="29">
        <f>IF(ABS(F224)&lt;'ver pressoflex 6p C3 DCpowe_2'!$G$7,'ver pressoflex 6p C3 DCpowe_2'!$G$16*F224*'ver pressoflex 6p C3 DCpowe_2'!$O$9,SIGN(F224)*'ver pressoflex 6p C3 DCpowe_2'!$G$15*'ver pressoflex 6p C3 DCpowe_2'!$O$9)</f>
        <v>17803.500000000004</v>
      </c>
      <c r="O224" s="29">
        <f>IF(ABS(G224)&lt;'ver pressoflex 6p C3 DCpowe_2'!$G$7,'ver pressoflex 6p C3 DCpowe_2'!$G$16*G224*'ver pressoflex 6p C3 DCpowe_2'!$O$10,SIGN(G224)*'ver pressoflex 6p C3 DCpowe_2'!$G$15*'ver pressoflex 6p C3 DCpowe_2'!$O$10)</f>
        <v>0</v>
      </c>
      <c r="P224" s="29">
        <f>IF(ABS(H224)&lt;'ver pressoflex 6p C3 DCpowe_2'!$G$7,'ver pressoflex 6p C3 DCpowe_2'!$G$16*H224*'ver pressoflex 6p C3 DCpowe_2'!$O$11,SIGN(H224)*'ver pressoflex 6p C3 DCpowe_2'!$G$15*'ver pressoflex 6p C3 DCpowe_2'!$O$11)</f>
        <v>0</v>
      </c>
      <c r="Q224" s="29">
        <f>IF(ABS(I224)&lt;'ver pressoflex 6p C3 DCpowe_2'!$G$7,'ver pressoflex 6p C3 DCpowe_2'!$G$16*I224*'ver pressoflex 6p C3 DCpowe_2'!$O$12,SIGN(I224)*'ver pressoflex 6p C3 DCpowe_2'!$G$15*'ver pressoflex 6p C3 DCpowe_2'!$O$12)</f>
        <v>17803.500000000004</v>
      </c>
      <c r="R224" s="29">
        <f>IF(ABS(J224)&lt;'ver pressoflex 6p C3 DCpowe_2'!$G$7,'ver pressoflex 6p C3 DCpowe_2'!$G$16*J224*'ver pressoflex 6p C3 DCpowe_2'!$O$13,SIGN(J224)*'ver pressoflex 6p C3 DCpowe_2'!$G$15*'ver pressoflex 6p C3 DCpowe_2'!$O$13)</f>
        <v>17803.500000000004</v>
      </c>
      <c r="S224" s="83">
        <f t="shared" si="24"/>
        <v>26323.7925</v>
      </c>
      <c r="T224" s="1">
        <f>-L224*('ver pressoflex 6p C3 DCpowe_2'!$G$3/2-'ver pressoflex 6p C3 DCpowe_2'!$G$12*'ver pressoflex 6p C3 DCpowe_2'!D224)</f>
        <v>13503048.39763741</v>
      </c>
      <c r="U224" s="27">
        <f t="shared" si="27"/>
        <v>25548022.500000004</v>
      </c>
      <c r="V224" s="27">
        <f t="shared" si="28"/>
        <v>-24123742.500000004</v>
      </c>
      <c r="W224" s="27">
        <f t="shared" si="29"/>
        <v>0</v>
      </c>
      <c r="X224" s="27">
        <f t="shared" si="30"/>
        <v>0</v>
      </c>
      <c r="Y224" s="27">
        <f t="shared" si="31"/>
        <v>24123742.500000004</v>
      </c>
      <c r="Z224" s="27">
        <f t="shared" si="32"/>
        <v>25548022.500000004</v>
      </c>
      <c r="AA224" s="83">
        <f t="shared" si="25"/>
        <v>64599093.397637412</v>
      </c>
    </row>
    <row r="225" spans="2:27" x14ac:dyDescent="0.25">
      <c r="B225" s="86">
        <f t="shared" si="23"/>
        <v>51268.037499999999</v>
      </c>
      <c r="C225" s="85">
        <f t="shared" si="26"/>
        <v>3.3500000000000023</v>
      </c>
      <c r="D225" s="51">
        <f>'ver pressoflex 6p C3 DCpowe_2'!$G$3/2/$C$557*C225</f>
        <v>49.412500000000037</v>
      </c>
      <c r="E225" s="84">
        <f>'ver pressoflex 6p C3 DCpowe_2'!$G$9/D225*(D225-'ver pressoflex 6p C3 DCpowe_2'!$M$8)</f>
        <v>-1.523905894257531E-3</v>
      </c>
      <c r="F225" s="84">
        <f>'ver pressoflex 6p C3 DCpowe_2'!$G$9/D225*(D225-'ver pressoflex 6p C3 DCpowe_2'!$M$9)</f>
        <v>1.1428282317227409E-2</v>
      </c>
      <c r="G225" s="84">
        <f>'ver pressoflex 6p C3 DCpowe_2'!$G$9/D225*(D225-'ver pressoflex 6p C3 DCpowe_2'!$M$10)</f>
        <v>2.438047052871235E-2</v>
      </c>
      <c r="H225" s="84">
        <f>'ver pressoflex 6p C3 DCpowe_2'!$G$9/D225*(D225-'ver pressoflex 6p C3 DCpowe_2'!$M$11)</f>
        <v>0.43723146976979482</v>
      </c>
      <c r="I225" s="84">
        <f>'ver pressoflex 6p C3 DCpowe_2'!$G$9/D225*(D225-'ver pressoflex 6p C3 DCpowe_2'!$M$12)</f>
        <v>0.45018365798127974</v>
      </c>
      <c r="J225" s="84">
        <f>'ver pressoflex 6p C3 DCpowe_2'!$G$9/D225*(D225-'ver pressoflex 6p C3 DCpowe_2'!$M$13)</f>
        <v>0.46313584619276471</v>
      </c>
      <c r="K225" s="84">
        <f>'ver pressoflex 6p C3 DCpowe_2'!$G$9/D225*(D225-'ver pressoflex 6p C3 DCpowe_2'!$G$3)</f>
        <v>0.46961194029850717</v>
      </c>
      <c r="L225" s="83">
        <f>-'ver pressoflex 6p C3 DCpowe_2'!$G$2*'ver pressoflex 6p C3 DCpowe_2'!D225*'ver pressoflex 6p C3 DCpowe_2'!$G$17*'ver pressoflex 6p C3 DCpowe_2'!$G$13*'ver pressoflex 6p C3 DCpowe_2'!$G$11</f>
        <v>-9338.9625000000087</v>
      </c>
      <c r="M225" s="29">
        <f>IF(ABS(E225)&lt;'ver pressoflex 6p C3 DCpowe_2'!$G$7,'ver pressoflex 6p C3 DCpowe_2'!$G$16*E225*'ver pressoflex 6p C3 DCpowe_2'!$O$8,SIGN(E225)*'ver pressoflex 6p C3 DCpowe_2'!$G$15*'ver pressoflex 6p C3 DCpowe_2'!$O$8)</f>
        <v>-17803.500000000004</v>
      </c>
      <c r="N225" s="29">
        <f>IF(ABS(F225)&lt;'ver pressoflex 6p C3 DCpowe_2'!$G$7,'ver pressoflex 6p C3 DCpowe_2'!$G$16*F225*'ver pressoflex 6p C3 DCpowe_2'!$O$9,SIGN(F225)*'ver pressoflex 6p C3 DCpowe_2'!$G$15*'ver pressoflex 6p C3 DCpowe_2'!$O$9)</f>
        <v>17803.500000000004</v>
      </c>
      <c r="O225" s="29">
        <f>IF(ABS(G225)&lt;'ver pressoflex 6p C3 DCpowe_2'!$G$7,'ver pressoflex 6p C3 DCpowe_2'!$G$16*G225*'ver pressoflex 6p C3 DCpowe_2'!$O$10,SIGN(G225)*'ver pressoflex 6p C3 DCpowe_2'!$G$15*'ver pressoflex 6p C3 DCpowe_2'!$O$10)</f>
        <v>0</v>
      </c>
      <c r="P225" s="29">
        <f>IF(ABS(H225)&lt;'ver pressoflex 6p C3 DCpowe_2'!$G$7,'ver pressoflex 6p C3 DCpowe_2'!$G$16*H225*'ver pressoflex 6p C3 DCpowe_2'!$O$11,SIGN(H225)*'ver pressoflex 6p C3 DCpowe_2'!$G$15*'ver pressoflex 6p C3 DCpowe_2'!$O$11)</f>
        <v>0</v>
      </c>
      <c r="Q225" s="29">
        <f>IF(ABS(I225)&lt;'ver pressoflex 6p C3 DCpowe_2'!$G$7,'ver pressoflex 6p C3 DCpowe_2'!$G$16*I225*'ver pressoflex 6p C3 DCpowe_2'!$O$12,SIGN(I225)*'ver pressoflex 6p C3 DCpowe_2'!$G$15*'ver pressoflex 6p C3 DCpowe_2'!$O$12)</f>
        <v>17803.500000000004</v>
      </c>
      <c r="R225" s="29">
        <f>IF(ABS(J225)&lt;'ver pressoflex 6p C3 DCpowe_2'!$G$7,'ver pressoflex 6p C3 DCpowe_2'!$G$16*J225*'ver pressoflex 6p C3 DCpowe_2'!$O$13,SIGN(J225)*'ver pressoflex 6p C3 DCpowe_2'!$G$15*'ver pressoflex 6p C3 DCpowe_2'!$O$13)</f>
        <v>17803.500000000004</v>
      </c>
      <c r="S225" s="83">
        <f t="shared" si="24"/>
        <v>26268.037499999999</v>
      </c>
      <c r="T225" s="1">
        <f>-L225*('ver pressoflex 6p C3 DCpowe_2'!$G$3/2-'ver pressoflex 6p C3 DCpowe_2'!$G$12*'ver pressoflex 6p C3 DCpowe_2'!D225)</f>
        <v>13583001.709935013</v>
      </c>
      <c r="U225" s="27">
        <f t="shared" si="27"/>
        <v>25548022.500000004</v>
      </c>
      <c r="V225" s="27">
        <f t="shared" si="28"/>
        <v>-24123742.500000004</v>
      </c>
      <c r="W225" s="27">
        <f t="shared" si="29"/>
        <v>0</v>
      </c>
      <c r="X225" s="27">
        <f t="shared" si="30"/>
        <v>0</v>
      </c>
      <c r="Y225" s="27">
        <f t="shared" si="31"/>
        <v>24123742.500000004</v>
      </c>
      <c r="Z225" s="27">
        <f t="shared" si="32"/>
        <v>25548022.500000004</v>
      </c>
      <c r="AA225" s="83">
        <f t="shared" si="25"/>
        <v>64679046.709935024</v>
      </c>
    </row>
    <row r="226" spans="2:27" x14ac:dyDescent="0.25">
      <c r="B226" s="86">
        <f t="shared" si="23"/>
        <v>51212.282500000001</v>
      </c>
      <c r="C226" s="85">
        <f t="shared" si="26"/>
        <v>3.3700000000000023</v>
      </c>
      <c r="D226" s="51">
        <f>'ver pressoflex 6p C3 DCpowe_2'!$G$3/2/$C$557*C226</f>
        <v>49.707500000000032</v>
      </c>
      <c r="E226" s="84">
        <f>'ver pressoflex 6p C3 DCpowe_2'!$G$9/D226*(D226-'ver pressoflex 6p C3 DCpowe_2'!$M$8)</f>
        <v>-1.5623396871699484E-3</v>
      </c>
      <c r="F226" s="84">
        <f>'ver pressoflex 6p C3 DCpowe_2'!$G$9/D226*(D226-'ver pressoflex 6p C3 DCpowe_2'!$M$9)</f>
        <v>1.1312980938490154E-2</v>
      </c>
      <c r="G226" s="84">
        <f>'ver pressoflex 6p C3 DCpowe_2'!$G$9/D226*(D226-'ver pressoflex 6p C3 DCpowe_2'!$M$10)</f>
        <v>2.418830156415026E-2</v>
      </c>
      <c r="H226" s="84">
        <f>'ver pressoflex 6p C3 DCpowe_2'!$G$9/D226*(D226-'ver pressoflex 6p C3 DCpowe_2'!$M$11)</f>
        <v>0.43458914650706609</v>
      </c>
      <c r="I226" s="84">
        <f>'ver pressoflex 6p C3 DCpowe_2'!$G$9/D226*(D226-'ver pressoflex 6p C3 DCpowe_2'!$M$12)</f>
        <v>0.4474644671327262</v>
      </c>
      <c r="J226" s="84">
        <f>'ver pressoflex 6p C3 DCpowe_2'!$G$9/D226*(D226-'ver pressoflex 6p C3 DCpowe_2'!$M$13)</f>
        <v>0.4603397877583863</v>
      </c>
      <c r="K226" s="84">
        <f>'ver pressoflex 6p C3 DCpowe_2'!$G$9/D226*(D226-'ver pressoflex 6p C3 DCpowe_2'!$G$3)</f>
        <v>0.46677744807121635</v>
      </c>
      <c r="L226" s="83">
        <f>-'ver pressoflex 6p C3 DCpowe_2'!$G$2*'ver pressoflex 6p C3 DCpowe_2'!D226*'ver pressoflex 6p C3 DCpowe_2'!$G$17*'ver pressoflex 6p C3 DCpowe_2'!$G$13*'ver pressoflex 6p C3 DCpowe_2'!$G$11</f>
        <v>-9394.7175000000079</v>
      </c>
      <c r="M226" s="29">
        <f>IF(ABS(E226)&lt;'ver pressoflex 6p C3 DCpowe_2'!$G$7,'ver pressoflex 6p C3 DCpowe_2'!$G$16*E226*'ver pressoflex 6p C3 DCpowe_2'!$O$8,SIGN(E226)*'ver pressoflex 6p C3 DCpowe_2'!$G$15*'ver pressoflex 6p C3 DCpowe_2'!$O$8)</f>
        <v>-17803.500000000004</v>
      </c>
      <c r="N226" s="29">
        <f>IF(ABS(F226)&lt;'ver pressoflex 6p C3 DCpowe_2'!$G$7,'ver pressoflex 6p C3 DCpowe_2'!$G$16*F226*'ver pressoflex 6p C3 DCpowe_2'!$O$9,SIGN(F226)*'ver pressoflex 6p C3 DCpowe_2'!$G$15*'ver pressoflex 6p C3 DCpowe_2'!$O$9)</f>
        <v>17803.500000000004</v>
      </c>
      <c r="O226" s="29">
        <f>IF(ABS(G226)&lt;'ver pressoflex 6p C3 DCpowe_2'!$G$7,'ver pressoflex 6p C3 DCpowe_2'!$G$16*G226*'ver pressoflex 6p C3 DCpowe_2'!$O$10,SIGN(G226)*'ver pressoflex 6p C3 DCpowe_2'!$G$15*'ver pressoflex 6p C3 DCpowe_2'!$O$10)</f>
        <v>0</v>
      </c>
      <c r="P226" s="29">
        <f>IF(ABS(H226)&lt;'ver pressoflex 6p C3 DCpowe_2'!$G$7,'ver pressoflex 6p C3 DCpowe_2'!$G$16*H226*'ver pressoflex 6p C3 DCpowe_2'!$O$11,SIGN(H226)*'ver pressoflex 6p C3 DCpowe_2'!$G$15*'ver pressoflex 6p C3 DCpowe_2'!$O$11)</f>
        <v>0</v>
      </c>
      <c r="Q226" s="29">
        <f>IF(ABS(I226)&lt;'ver pressoflex 6p C3 DCpowe_2'!$G$7,'ver pressoflex 6p C3 DCpowe_2'!$G$16*I226*'ver pressoflex 6p C3 DCpowe_2'!$O$12,SIGN(I226)*'ver pressoflex 6p C3 DCpowe_2'!$G$15*'ver pressoflex 6p C3 DCpowe_2'!$O$12)</f>
        <v>17803.500000000004</v>
      </c>
      <c r="R226" s="29">
        <f>IF(ABS(J226)&lt;'ver pressoflex 6p C3 DCpowe_2'!$G$7,'ver pressoflex 6p C3 DCpowe_2'!$G$16*J226*'ver pressoflex 6p C3 DCpowe_2'!$O$13,SIGN(J226)*'ver pressoflex 6p C3 DCpowe_2'!$G$15*'ver pressoflex 6p C3 DCpowe_2'!$O$13)</f>
        <v>17803.500000000004</v>
      </c>
      <c r="S226" s="83">
        <f t="shared" si="24"/>
        <v>26212.282499999998</v>
      </c>
      <c r="T226" s="1">
        <f>-L226*('ver pressoflex 6p C3 DCpowe_2'!$G$3/2-'ver pressoflex 6p C3 DCpowe_2'!$G$12*'ver pressoflex 6p C3 DCpowe_2'!D226)</f>
        <v>13662941.337725412</v>
      </c>
      <c r="U226" s="27">
        <f t="shared" si="27"/>
        <v>25548022.500000004</v>
      </c>
      <c r="V226" s="27">
        <f t="shared" si="28"/>
        <v>-24123742.500000004</v>
      </c>
      <c r="W226" s="27">
        <f t="shared" si="29"/>
        <v>0</v>
      </c>
      <c r="X226" s="27">
        <f t="shared" si="30"/>
        <v>0</v>
      </c>
      <c r="Y226" s="27">
        <f t="shared" si="31"/>
        <v>24123742.500000004</v>
      </c>
      <c r="Z226" s="27">
        <f t="shared" si="32"/>
        <v>25548022.500000004</v>
      </c>
      <c r="AA226" s="83">
        <f t="shared" si="25"/>
        <v>64758986.337725416</v>
      </c>
    </row>
    <row r="227" spans="2:27" x14ac:dyDescent="0.25">
      <c r="B227" s="86">
        <f t="shared" si="23"/>
        <v>51156.527499999997</v>
      </c>
      <c r="C227" s="85">
        <f t="shared" si="26"/>
        <v>3.3900000000000023</v>
      </c>
      <c r="D227" s="51">
        <f>'ver pressoflex 6p C3 DCpowe_2'!$G$3/2/$C$557*C227</f>
        <v>50.002500000000033</v>
      </c>
      <c r="E227" s="84">
        <f>'ver pressoflex 6p C3 DCpowe_2'!$G$9/D227*(D227-'ver pressoflex 6p C3 DCpowe_2'!$M$8)</f>
        <v>-1.6003199840008042E-3</v>
      </c>
      <c r="F227" s="84">
        <f>'ver pressoflex 6p C3 DCpowe_2'!$G$9/D227*(D227-'ver pressoflex 6p C3 DCpowe_2'!$M$9)</f>
        <v>1.1199040047997589E-2</v>
      </c>
      <c r="G227" s="84">
        <f>'ver pressoflex 6p C3 DCpowe_2'!$G$9/D227*(D227-'ver pressoflex 6p C3 DCpowe_2'!$M$10)</f>
        <v>2.3998400079995982E-2</v>
      </c>
      <c r="H227" s="84">
        <f>'ver pressoflex 6p C3 DCpowe_2'!$G$9/D227*(D227-'ver pressoflex 6p C3 DCpowe_2'!$M$11)</f>
        <v>0.43197800109994472</v>
      </c>
      <c r="I227" s="84">
        <f>'ver pressoflex 6p C3 DCpowe_2'!$G$9/D227*(D227-'ver pressoflex 6p C3 DCpowe_2'!$M$12)</f>
        <v>0.44477736113194311</v>
      </c>
      <c r="J227" s="84">
        <f>'ver pressoflex 6p C3 DCpowe_2'!$G$9/D227*(D227-'ver pressoflex 6p C3 DCpowe_2'!$M$13)</f>
        <v>0.45757672116394149</v>
      </c>
      <c r="K227" s="84">
        <f>'ver pressoflex 6p C3 DCpowe_2'!$G$9/D227*(D227-'ver pressoflex 6p C3 DCpowe_2'!$G$3)</f>
        <v>0.46397640117994071</v>
      </c>
      <c r="L227" s="83">
        <f>-'ver pressoflex 6p C3 DCpowe_2'!$G$2*'ver pressoflex 6p C3 DCpowe_2'!D227*'ver pressoflex 6p C3 DCpowe_2'!$G$17*'ver pressoflex 6p C3 DCpowe_2'!$G$13*'ver pressoflex 6p C3 DCpowe_2'!$G$11</f>
        <v>-9450.4725000000071</v>
      </c>
      <c r="M227" s="29">
        <f>IF(ABS(E227)&lt;'ver pressoflex 6p C3 DCpowe_2'!$G$7,'ver pressoflex 6p C3 DCpowe_2'!$G$16*E227*'ver pressoflex 6p C3 DCpowe_2'!$O$8,SIGN(E227)*'ver pressoflex 6p C3 DCpowe_2'!$G$15*'ver pressoflex 6p C3 DCpowe_2'!$O$8)</f>
        <v>-17803.500000000004</v>
      </c>
      <c r="N227" s="29">
        <f>IF(ABS(F227)&lt;'ver pressoflex 6p C3 DCpowe_2'!$G$7,'ver pressoflex 6p C3 DCpowe_2'!$G$16*F227*'ver pressoflex 6p C3 DCpowe_2'!$O$9,SIGN(F227)*'ver pressoflex 6p C3 DCpowe_2'!$G$15*'ver pressoflex 6p C3 DCpowe_2'!$O$9)</f>
        <v>17803.500000000004</v>
      </c>
      <c r="O227" s="29">
        <f>IF(ABS(G227)&lt;'ver pressoflex 6p C3 DCpowe_2'!$G$7,'ver pressoflex 6p C3 DCpowe_2'!$G$16*G227*'ver pressoflex 6p C3 DCpowe_2'!$O$10,SIGN(G227)*'ver pressoflex 6p C3 DCpowe_2'!$G$15*'ver pressoflex 6p C3 DCpowe_2'!$O$10)</f>
        <v>0</v>
      </c>
      <c r="P227" s="29">
        <f>IF(ABS(H227)&lt;'ver pressoflex 6p C3 DCpowe_2'!$G$7,'ver pressoflex 6p C3 DCpowe_2'!$G$16*H227*'ver pressoflex 6p C3 DCpowe_2'!$O$11,SIGN(H227)*'ver pressoflex 6p C3 DCpowe_2'!$G$15*'ver pressoflex 6p C3 DCpowe_2'!$O$11)</f>
        <v>0</v>
      </c>
      <c r="Q227" s="29">
        <f>IF(ABS(I227)&lt;'ver pressoflex 6p C3 DCpowe_2'!$G$7,'ver pressoflex 6p C3 DCpowe_2'!$G$16*I227*'ver pressoflex 6p C3 DCpowe_2'!$O$12,SIGN(I227)*'ver pressoflex 6p C3 DCpowe_2'!$G$15*'ver pressoflex 6p C3 DCpowe_2'!$O$12)</f>
        <v>17803.500000000004</v>
      </c>
      <c r="R227" s="29">
        <f>IF(ABS(J227)&lt;'ver pressoflex 6p C3 DCpowe_2'!$G$7,'ver pressoflex 6p C3 DCpowe_2'!$G$16*J227*'ver pressoflex 6p C3 DCpowe_2'!$O$13,SIGN(J227)*'ver pressoflex 6p C3 DCpowe_2'!$G$15*'ver pressoflex 6p C3 DCpowe_2'!$O$13)</f>
        <v>17803.500000000004</v>
      </c>
      <c r="S227" s="83">
        <f t="shared" si="24"/>
        <v>26156.5275</v>
      </c>
      <c r="T227" s="1">
        <f>-L227*('ver pressoflex 6p C3 DCpowe_2'!$G$3/2-'ver pressoflex 6p C3 DCpowe_2'!$G$12*'ver pressoflex 6p C3 DCpowe_2'!D227)</f>
        <v>13742867.281008611</v>
      </c>
      <c r="U227" s="27">
        <f t="shared" si="27"/>
        <v>25548022.500000004</v>
      </c>
      <c r="V227" s="27">
        <f t="shared" si="28"/>
        <v>-24123742.500000004</v>
      </c>
      <c r="W227" s="27">
        <f t="shared" si="29"/>
        <v>0</v>
      </c>
      <c r="X227" s="27">
        <f t="shared" si="30"/>
        <v>0</v>
      </c>
      <c r="Y227" s="27">
        <f t="shared" si="31"/>
        <v>24123742.500000004</v>
      </c>
      <c r="Z227" s="27">
        <f t="shared" si="32"/>
        <v>25548022.500000004</v>
      </c>
      <c r="AA227" s="83">
        <f t="shared" si="25"/>
        <v>64838912.281008616</v>
      </c>
    </row>
    <row r="228" spans="2:27" x14ac:dyDescent="0.25">
      <c r="B228" s="86">
        <f t="shared" si="23"/>
        <v>51100.772499999999</v>
      </c>
      <c r="C228" s="85">
        <f t="shared" si="26"/>
        <v>3.4100000000000024</v>
      </c>
      <c r="D228" s="51">
        <f>'ver pressoflex 6p C3 DCpowe_2'!$G$3/2/$C$557*C228</f>
        <v>50.297500000000035</v>
      </c>
      <c r="E228" s="84">
        <f>'ver pressoflex 6p C3 DCpowe_2'!$G$9/D228*(D228-'ver pressoflex 6p C3 DCpowe_2'!$M$8)</f>
        <v>-1.6378547641532925E-3</v>
      </c>
      <c r="F228" s="84">
        <f>'ver pressoflex 6p C3 DCpowe_2'!$G$9/D228*(D228-'ver pressoflex 6p C3 DCpowe_2'!$M$9)</f>
        <v>1.1086435707540122E-2</v>
      </c>
      <c r="G228" s="84">
        <f>'ver pressoflex 6p C3 DCpowe_2'!$G$9/D228*(D228-'ver pressoflex 6p C3 DCpowe_2'!$M$10)</f>
        <v>2.3810726179233539E-2</v>
      </c>
      <c r="H228" s="84">
        <f>'ver pressoflex 6p C3 DCpowe_2'!$G$9/D228*(D228-'ver pressoflex 6p C3 DCpowe_2'!$M$11)</f>
        <v>0.42939748496446117</v>
      </c>
      <c r="I228" s="84">
        <f>'ver pressoflex 6p C3 DCpowe_2'!$G$9/D228*(D228-'ver pressoflex 6p C3 DCpowe_2'!$M$12)</f>
        <v>0.44212177543615461</v>
      </c>
      <c r="J228" s="84">
        <f>'ver pressoflex 6p C3 DCpowe_2'!$G$9/D228*(D228-'ver pressoflex 6p C3 DCpowe_2'!$M$13)</f>
        <v>0.45484606590784799</v>
      </c>
      <c r="K228" s="84">
        <f>'ver pressoflex 6p C3 DCpowe_2'!$G$9/D228*(D228-'ver pressoflex 6p C3 DCpowe_2'!$G$3)</f>
        <v>0.4612082111436947</v>
      </c>
      <c r="L228" s="83">
        <f>-'ver pressoflex 6p C3 DCpowe_2'!$G$2*'ver pressoflex 6p C3 DCpowe_2'!D228*'ver pressoflex 6p C3 DCpowe_2'!$G$17*'ver pressoflex 6p C3 DCpowe_2'!$G$13*'ver pressoflex 6p C3 DCpowe_2'!$G$11</f>
        <v>-9506.2275000000081</v>
      </c>
      <c r="M228" s="29">
        <f>IF(ABS(E228)&lt;'ver pressoflex 6p C3 DCpowe_2'!$G$7,'ver pressoflex 6p C3 DCpowe_2'!$G$16*E228*'ver pressoflex 6p C3 DCpowe_2'!$O$8,SIGN(E228)*'ver pressoflex 6p C3 DCpowe_2'!$G$15*'ver pressoflex 6p C3 DCpowe_2'!$O$8)</f>
        <v>-17803.500000000004</v>
      </c>
      <c r="N228" s="29">
        <f>IF(ABS(F228)&lt;'ver pressoflex 6p C3 DCpowe_2'!$G$7,'ver pressoflex 6p C3 DCpowe_2'!$G$16*F228*'ver pressoflex 6p C3 DCpowe_2'!$O$9,SIGN(F228)*'ver pressoflex 6p C3 DCpowe_2'!$G$15*'ver pressoflex 6p C3 DCpowe_2'!$O$9)</f>
        <v>17803.500000000004</v>
      </c>
      <c r="O228" s="29">
        <f>IF(ABS(G228)&lt;'ver pressoflex 6p C3 DCpowe_2'!$G$7,'ver pressoflex 6p C3 DCpowe_2'!$G$16*G228*'ver pressoflex 6p C3 DCpowe_2'!$O$10,SIGN(G228)*'ver pressoflex 6p C3 DCpowe_2'!$G$15*'ver pressoflex 6p C3 DCpowe_2'!$O$10)</f>
        <v>0</v>
      </c>
      <c r="P228" s="29">
        <f>IF(ABS(H228)&lt;'ver pressoflex 6p C3 DCpowe_2'!$G$7,'ver pressoflex 6p C3 DCpowe_2'!$G$16*H228*'ver pressoflex 6p C3 DCpowe_2'!$O$11,SIGN(H228)*'ver pressoflex 6p C3 DCpowe_2'!$G$15*'ver pressoflex 6p C3 DCpowe_2'!$O$11)</f>
        <v>0</v>
      </c>
      <c r="Q228" s="29">
        <f>IF(ABS(I228)&lt;'ver pressoflex 6p C3 DCpowe_2'!$G$7,'ver pressoflex 6p C3 DCpowe_2'!$G$16*I228*'ver pressoflex 6p C3 DCpowe_2'!$O$12,SIGN(I228)*'ver pressoflex 6p C3 DCpowe_2'!$G$15*'ver pressoflex 6p C3 DCpowe_2'!$O$12)</f>
        <v>17803.500000000004</v>
      </c>
      <c r="R228" s="29">
        <f>IF(ABS(J228)&lt;'ver pressoflex 6p C3 DCpowe_2'!$G$7,'ver pressoflex 6p C3 DCpowe_2'!$G$16*J228*'ver pressoflex 6p C3 DCpowe_2'!$O$13,SIGN(J228)*'ver pressoflex 6p C3 DCpowe_2'!$G$15*'ver pressoflex 6p C3 DCpowe_2'!$O$13)</f>
        <v>17803.500000000004</v>
      </c>
      <c r="S228" s="83">
        <f t="shared" si="24"/>
        <v>26100.772499999999</v>
      </c>
      <c r="T228" s="1">
        <f>-L228*('ver pressoflex 6p C3 DCpowe_2'!$G$3/2-'ver pressoflex 6p C3 DCpowe_2'!$G$12*'ver pressoflex 6p C3 DCpowe_2'!D228)</f>
        <v>13822779.539784612</v>
      </c>
      <c r="U228" s="27">
        <f t="shared" si="27"/>
        <v>25548022.500000004</v>
      </c>
      <c r="V228" s="27">
        <f t="shared" si="28"/>
        <v>-24123742.500000004</v>
      </c>
      <c r="W228" s="27">
        <f t="shared" si="29"/>
        <v>0</v>
      </c>
      <c r="X228" s="27">
        <f t="shared" si="30"/>
        <v>0</v>
      </c>
      <c r="Y228" s="27">
        <f t="shared" si="31"/>
        <v>24123742.500000004</v>
      </c>
      <c r="Z228" s="27">
        <f t="shared" si="32"/>
        <v>25548022.500000004</v>
      </c>
      <c r="AA228" s="83">
        <f t="shared" si="25"/>
        <v>64918824.539784625</v>
      </c>
    </row>
    <row r="229" spans="2:27" x14ac:dyDescent="0.25">
      <c r="B229" s="86">
        <f t="shared" si="23"/>
        <v>51045.017500000002</v>
      </c>
      <c r="C229" s="85">
        <f t="shared" si="26"/>
        <v>3.4300000000000024</v>
      </c>
      <c r="D229" s="51">
        <f>'ver pressoflex 6p C3 DCpowe_2'!$G$3/2/$C$557*C229</f>
        <v>50.592500000000037</v>
      </c>
      <c r="E229" s="84">
        <f>'ver pressoflex 6p C3 DCpowe_2'!$G$9/D229*(D229-'ver pressoflex 6p C3 DCpowe_2'!$M$8)</f>
        <v>-1.6749518209220782E-3</v>
      </c>
      <c r="F229" s="84">
        <f>'ver pressoflex 6p C3 DCpowe_2'!$G$9/D229*(D229-'ver pressoflex 6p C3 DCpowe_2'!$M$9)</f>
        <v>1.0975144537233769E-2</v>
      </c>
      <c r="G229" s="84">
        <f>'ver pressoflex 6p C3 DCpowe_2'!$G$9/D229*(D229-'ver pressoflex 6p C3 DCpowe_2'!$M$10)</f>
        <v>2.3625240895389612E-2</v>
      </c>
      <c r="H229" s="84">
        <f>'ver pressoflex 6p C3 DCpowe_2'!$G$9/D229*(D229-'ver pressoflex 6p C3 DCpowe_2'!$M$11)</f>
        <v>0.42684706231160713</v>
      </c>
      <c r="I229" s="84">
        <f>'ver pressoflex 6p C3 DCpowe_2'!$G$9/D229*(D229-'ver pressoflex 6p C3 DCpowe_2'!$M$12)</f>
        <v>0.43949715866976302</v>
      </c>
      <c r="J229" s="84">
        <f>'ver pressoflex 6p C3 DCpowe_2'!$G$9/D229*(D229-'ver pressoflex 6p C3 DCpowe_2'!$M$13)</f>
        <v>0.45214725502791886</v>
      </c>
      <c r="K229" s="84">
        <f>'ver pressoflex 6p C3 DCpowe_2'!$G$9/D229*(D229-'ver pressoflex 6p C3 DCpowe_2'!$G$3)</f>
        <v>0.45847230320699678</v>
      </c>
      <c r="L229" s="83">
        <f>-'ver pressoflex 6p C3 DCpowe_2'!$G$2*'ver pressoflex 6p C3 DCpowe_2'!D229*'ver pressoflex 6p C3 DCpowe_2'!$G$17*'ver pressoflex 6p C3 DCpowe_2'!$G$13*'ver pressoflex 6p C3 DCpowe_2'!$G$11</f>
        <v>-9561.9825000000073</v>
      </c>
      <c r="M229" s="29">
        <f>IF(ABS(E229)&lt;'ver pressoflex 6p C3 DCpowe_2'!$G$7,'ver pressoflex 6p C3 DCpowe_2'!$G$16*E229*'ver pressoflex 6p C3 DCpowe_2'!$O$8,SIGN(E229)*'ver pressoflex 6p C3 DCpowe_2'!$G$15*'ver pressoflex 6p C3 DCpowe_2'!$O$8)</f>
        <v>-17803.500000000004</v>
      </c>
      <c r="N229" s="29">
        <f>IF(ABS(F229)&lt;'ver pressoflex 6p C3 DCpowe_2'!$G$7,'ver pressoflex 6p C3 DCpowe_2'!$G$16*F229*'ver pressoflex 6p C3 DCpowe_2'!$O$9,SIGN(F229)*'ver pressoflex 6p C3 DCpowe_2'!$G$15*'ver pressoflex 6p C3 DCpowe_2'!$O$9)</f>
        <v>17803.500000000004</v>
      </c>
      <c r="O229" s="29">
        <f>IF(ABS(G229)&lt;'ver pressoflex 6p C3 DCpowe_2'!$G$7,'ver pressoflex 6p C3 DCpowe_2'!$G$16*G229*'ver pressoflex 6p C3 DCpowe_2'!$O$10,SIGN(G229)*'ver pressoflex 6p C3 DCpowe_2'!$G$15*'ver pressoflex 6p C3 DCpowe_2'!$O$10)</f>
        <v>0</v>
      </c>
      <c r="P229" s="29">
        <f>IF(ABS(H229)&lt;'ver pressoflex 6p C3 DCpowe_2'!$G$7,'ver pressoflex 6p C3 DCpowe_2'!$G$16*H229*'ver pressoflex 6p C3 DCpowe_2'!$O$11,SIGN(H229)*'ver pressoflex 6p C3 DCpowe_2'!$G$15*'ver pressoflex 6p C3 DCpowe_2'!$O$11)</f>
        <v>0</v>
      </c>
      <c r="Q229" s="29">
        <f>IF(ABS(I229)&lt;'ver pressoflex 6p C3 DCpowe_2'!$G$7,'ver pressoflex 6p C3 DCpowe_2'!$G$16*I229*'ver pressoflex 6p C3 DCpowe_2'!$O$12,SIGN(I229)*'ver pressoflex 6p C3 DCpowe_2'!$G$15*'ver pressoflex 6p C3 DCpowe_2'!$O$12)</f>
        <v>17803.500000000004</v>
      </c>
      <c r="R229" s="29">
        <f>IF(ABS(J229)&lt;'ver pressoflex 6p C3 DCpowe_2'!$G$7,'ver pressoflex 6p C3 DCpowe_2'!$G$16*J229*'ver pressoflex 6p C3 DCpowe_2'!$O$13,SIGN(J229)*'ver pressoflex 6p C3 DCpowe_2'!$G$15*'ver pressoflex 6p C3 DCpowe_2'!$O$13)</f>
        <v>17803.500000000004</v>
      </c>
      <c r="S229" s="83">
        <f t="shared" si="24"/>
        <v>26045.017499999998</v>
      </c>
      <c r="T229" s="1">
        <f>-L229*('ver pressoflex 6p C3 DCpowe_2'!$G$3/2-'ver pressoflex 6p C3 DCpowe_2'!$G$12*'ver pressoflex 6p C3 DCpowe_2'!D229)</f>
        <v>13902678.114053411</v>
      </c>
      <c r="U229" s="27">
        <f t="shared" si="27"/>
        <v>25548022.500000004</v>
      </c>
      <c r="V229" s="27">
        <f t="shared" si="28"/>
        <v>-24123742.500000004</v>
      </c>
      <c r="W229" s="27">
        <f t="shared" si="29"/>
        <v>0</v>
      </c>
      <c r="X229" s="27">
        <f t="shared" si="30"/>
        <v>0</v>
      </c>
      <c r="Y229" s="27">
        <f t="shared" si="31"/>
        <v>24123742.500000004</v>
      </c>
      <c r="Z229" s="27">
        <f t="shared" si="32"/>
        <v>25548022.500000004</v>
      </c>
      <c r="AA229" s="83">
        <f t="shared" si="25"/>
        <v>64998723.114053413</v>
      </c>
    </row>
    <row r="230" spans="2:27" x14ac:dyDescent="0.25">
      <c r="B230" s="86">
        <f t="shared" si="23"/>
        <v>50989.262499999997</v>
      </c>
      <c r="C230" s="85">
        <f t="shared" si="26"/>
        <v>3.4500000000000024</v>
      </c>
      <c r="D230" s="51">
        <f>'ver pressoflex 6p C3 DCpowe_2'!$G$3/2/$C$557*C230</f>
        <v>50.887500000000038</v>
      </c>
      <c r="E230" s="84">
        <f>'ver pressoflex 6p C3 DCpowe_2'!$G$9/D230*(D230-'ver pressoflex 6p C3 DCpowe_2'!$M$8)</f>
        <v>-1.7116187668877476E-3</v>
      </c>
      <c r="F230" s="84">
        <f>'ver pressoflex 6p C3 DCpowe_2'!$G$9/D230*(D230-'ver pressoflex 6p C3 DCpowe_2'!$M$9)</f>
        <v>1.0865143699336758E-2</v>
      </c>
      <c r="G230" s="84">
        <f>'ver pressoflex 6p C3 DCpowe_2'!$G$9/D230*(D230-'ver pressoflex 6p C3 DCpowe_2'!$M$10)</f>
        <v>2.3441906165561265E-2</v>
      </c>
      <c r="H230" s="84">
        <f>'ver pressoflex 6p C3 DCpowe_2'!$G$9/D230*(D230-'ver pressoflex 6p C3 DCpowe_2'!$M$11)</f>
        <v>0.42432620977646746</v>
      </c>
      <c r="I230" s="84">
        <f>'ver pressoflex 6p C3 DCpowe_2'!$G$9/D230*(D230-'ver pressoflex 6p C3 DCpowe_2'!$M$12)</f>
        <v>0.43690297224269198</v>
      </c>
      <c r="J230" s="84">
        <f>'ver pressoflex 6p C3 DCpowe_2'!$G$9/D230*(D230-'ver pressoflex 6p C3 DCpowe_2'!$M$13)</f>
        <v>0.44947973470891645</v>
      </c>
      <c r="K230" s="84">
        <f>'ver pressoflex 6p C3 DCpowe_2'!$G$9/D230*(D230-'ver pressoflex 6p C3 DCpowe_2'!$G$3)</f>
        <v>0.45576811594202871</v>
      </c>
      <c r="L230" s="83">
        <f>-'ver pressoflex 6p C3 DCpowe_2'!$G$2*'ver pressoflex 6p C3 DCpowe_2'!D230*'ver pressoflex 6p C3 DCpowe_2'!$G$17*'ver pressoflex 6p C3 DCpowe_2'!$G$13*'ver pressoflex 6p C3 DCpowe_2'!$G$11</f>
        <v>-9617.7375000000084</v>
      </c>
      <c r="M230" s="29">
        <f>IF(ABS(E230)&lt;'ver pressoflex 6p C3 DCpowe_2'!$G$7,'ver pressoflex 6p C3 DCpowe_2'!$G$16*E230*'ver pressoflex 6p C3 DCpowe_2'!$O$8,SIGN(E230)*'ver pressoflex 6p C3 DCpowe_2'!$G$15*'ver pressoflex 6p C3 DCpowe_2'!$O$8)</f>
        <v>-17803.500000000004</v>
      </c>
      <c r="N230" s="29">
        <f>IF(ABS(F230)&lt;'ver pressoflex 6p C3 DCpowe_2'!$G$7,'ver pressoflex 6p C3 DCpowe_2'!$G$16*F230*'ver pressoflex 6p C3 DCpowe_2'!$O$9,SIGN(F230)*'ver pressoflex 6p C3 DCpowe_2'!$G$15*'ver pressoflex 6p C3 DCpowe_2'!$O$9)</f>
        <v>17803.500000000004</v>
      </c>
      <c r="O230" s="29">
        <f>IF(ABS(G230)&lt;'ver pressoflex 6p C3 DCpowe_2'!$G$7,'ver pressoflex 6p C3 DCpowe_2'!$G$16*G230*'ver pressoflex 6p C3 DCpowe_2'!$O$10,SIGN(G230)*'ver pressoflex 6p C3 DCpowe_2'!$G$15*'ver pressoflex 6p C3 DCpowe_2'!$O$10)</f>
        <v>0</v>
      </c>
      <c r="P230" s="29">
        <f>IF(ABS(H230)&lt;'ver pressoflex 6p C3 DCpowe_2'!$G$7,'ver pressoflex 6p C3 DCpowe_2'!$G$16*H230*'ver pressoflex 6p C3 DCpowe_2'!$O$11,SIGN(H230)*'ver pressoflex 6p C3 DCpowe_2'!$G$15*'ver pressoflex 6p C3 DCpowe_2'!$O$11)</f>
        <v>0</v>
      </c>
      <c r="Q230" s="29">
        <f>IF(ABS(I230)&lt;'ver pressoflex 6p C3 DCpowe_2'!$G$7,'ver pressoflex 6p C3 DCpowe_2'!$G$16*I230*'ver pressoflex 6p C3 DCpowe_2'!$O$12,SIGN(I230)*'ver pressoflex 6p C3 DCpowe_2'!$G$15*'ver pressoflex 6p C3 DCpowe_2'!$O$12)</f>
        <v>17803.500000000004</v>
      </c>
      <c r="R230" s="29">
        <f>IF(ABS(J230)&lt;'ver pressoflex 6p C3 DCpowe_2'!$G$7,'ver pressoflex 6p C3 DCpowe_2'!$G$16*J230*'ver pressoflex 6p C3 DCpowe_2'!$O$13,SIGN(J230)*'ver pressoflex 6p C3 DCpowe_2'!$G$15*'ver pressoflex 6p C3 DCpowe_2'!$O$13)</f>
        <v>17803.500000000004</v>
      </c>
      <c r="S230" s="83">
        <f t="shared" si="24"/>
        <v>25989.262500000001</v>
      </c>
      <c r="T230" s="1">
        <f>-L230*('ver pressoflex 6p C3 DCpowe_2'!$G$3/2-'ver pressoflex 6p C3 DCpowe_2'!$G$12*'ver pressoflex 6p C3 DCpowe_2'!D230)</f>
        <v>13982563.003815012</v>
      </c>
      <c r="U230" s="27">
        <f t="shared" si="27"/>
        <v>25548022.500000004</v>
      </c>
      <c r="V230" s="27">
        <f t="shared" si="28"/>
        <v>-24123742.500000004</v>
      </c>
      <c r="W230" s="27">
        <f t="shared" si="29"/>
        <v>0</v>
      </c>
      <c r="X230" s="27">
        <f t="shared" si="30"/>
        <v>0</v>
      </c>
      <c r="Y230" s="27">
        <f t="shared" si="31"/>
        <v>24123742.500000004</v>
      </c>
      <c r="Z230" s="27">
        <f t="shared" si="32"/>
        <v>25548022.500000004</v>
      </c>
      <c r="AA230" s="83">
        <f t="shared" si="25"/>
        <v>65078608.003815025</v>
      </c>
    </row>
    <row r="231" spans="2:27" x14ac:dyDescent="0.25">
      <c r="B231" s="86">
        <f t="shared" si="23"/>
        <v>50933.5075</v>
      </c>
      <c r="C231" s="85">
        <f t="shared" si="26"/>
        <v>3.4700000000000024</v>
      </c>
      <c r="D231" s="51">
        <f>'ver pressoflex 6p C3 DCpowe_2'!$G$3/2/$C$557*C231</f>
        <v>51.182500000000033</v>
      </c>
      <c r="E231" s="84">
        <f>'ver pressoflex 6p C3 DCpowe_2'!$G$9/D231*(D231-'ver pressoflex 6p C3 DCpowe_2'!$M$8)</f>
        <v>-1.7478630391247049E-3</v>
      </c>
      <c r="F231" s="84">
        <f>'ver pressoflex 6p C3 DCpowe_2'!$G$9/D231*(D231-'ver pressoflex 6p C3 DCpowe_2'!$M$9)</f>
        <v>1.0756410882625885E-2</v>
      </c>
      <c r="G231" s="84">
        <f>'ver pressoflex 6p C3 DCpowe_2'!$G$9/D231*(D231-'ver pressoflex 6p C3 DCpowe_2'!$M$10)</f>
        <v>2.3260684804376475E-2</v>
      </c>
      <c r="H231" s="84">
        <f>'ver pressoflex 6p C3 DCpowe_2'!$G$9/D231*(D231-'ver pressoflex 6p C3 DCpowe_2'!$M$11)</f>
        <v>0.42183441606017658</v>
      </c>
      <c r="I231" s="84">
        <f>'ver pressoflex 6p C3 DCpowe_2'!$G$9/D231*(D231-'ver pressoflex 6p C3 DCpowe_2'!$M$12)</f>
        <v>0.43433868998192715</v>
      </c>
      <c r="J231" s="84">
        <f>'ver pressoflex 6p C3 DCpowe_2'!$G$9/D231*(D231-'ver pressoflex 6p C3 DCpowe_2'!$M$13)</f>
        <v>0.44684296390367778</v>
      </c>
      <c r="K231" s="84">
        <f>'ver pressoflex 6p C3 DCpowe_2'!$G$9/D231*(D231-'ver pressoflex 6p C3 DCpowe_2'!$G$3)</f>
        <v>0.45309510086455307</v>
      </c>
      <c r="L231" s="83">
        <f>-'ver pressoflex 6p C3 DCpowe_2'!$G$2*'ver pressoflex 6p C3 DCpowe_2'!D231*'ver pressoflex 6p C3 DCpowe_2'!$G$17*'ver pressoflex 6p C3 DCpowe_2'!$G$13*'ver pressoflex 6p C3 DCpowe_2'!$G$11</f>
        <v>-9673.4925000000076</v>
      </c>
      <c r="M231" s="29">
        <f>IF(ABS(E231)&lt;'ver pressoflex 6p C3 DCpowe_2'!$G$7,'ver pressoflex 6p C3 DCpowe_2'!$G$16*E231*'ver pressoflex 6p C3 DCpowe_2'!$O$8,SIGN(E231)*'ver pressoflex 6p C3 DCpowe_2'!$G$15*'ver pressoflex 6p C3 DCpowe_2'!$O$8)</f>
        <v>-17803.500000000004</v>
      </c>
      <c r="N231" s="29">
        <f>IF(ABS(F231)&lt;'ver pressoflex 6p C3 DCpowe_2'!$G$7,'ver pressoflex 6p C3 DCpowe_2'!$G$16*F231*'ver pressoflex 6p C3 DCpowe_2'!$O$9,SIGN(F231)*'ver pressoflex 6p C3 DCpowe_2'!$G$15*'ver pressoflex 6p C3 DCpowe_2'!$O$9)</f>
        <v>17803.500000000004</v>
      </c>
      <c r="O231" s="29">
        <f>IF(ABS(G231)&lt;'ver pressoflex 6p C3 DCpowe_2'!$G$7,'ver pressoflex 6p C3 DCpowe_2'!$G$16*G231*'ver pressoflex 6p C3 DCpowe_2'!$O$10,SIGN(G231)*'ver pressoflex 6p C3 DCpowe_2'!$G$15*'ver pressoflex 6p C3 DCpowe_2'!$O$10)</f>
        <v>0</v>
      </c>
      <c r="P231" s="29">
        <f>IF(ABS(H231)&lt;'ver pressoflex 6p C3 DCpowe_2'!$G$7,'ver pressoflex 6p C3 DCpowe_2'!$G$16*H231*'ver pressoflex 6p C3 DCpowe_2'!$O$11,SIGN(H231)*'ver pressoflex 6p C3 DCpowe_2'!$G$15*'ver pressoflex 6p C3 DCpowe_2'!$O$11)</f>
        <v>0</v>
      </c>
      <c r="Q231" s="29">
        <f>IF(ABS(I231)&lt;'ver pressoflex 6p C3 DCpowe_2'!$G$7,'ver pressoflex 6p C3 DCpowe_2'!$G$16*I231*'ver pressoflex 6p C3 DCpowe_2'!$O$12,SIGN(I231)*'ver pressoflex 6p C3 DCpowe_2'!$G$15*'ver pressoflex 6p C3 DCpowe_2'!$O$12)</f>
        <v>17803.500000000004</v>
      </c>
      <c r="R231" s="29">
        <f>IF(ABS(J231)&lt;'ver pressoflex 6p C3 DCpowe_2'!$G$7,'ver pressoflex 6p C3 DCpowe_2'!$G$16*J231*'ver pressoflex 6p C3 DCpowe_2'!$O$13,SIGN(J231)*'ver pressoflex 6p C3 DCpowe_2'!$G$15*'ver pressoflex 6p C3 DCpowe_2'!$O$13)</f>
        <v>17803.500000000004</v>
      </c>
      <c r="S231" s="83">
        <f t="shared" si="24"/>
        <v>25933.5075</v>
      </c>
      <c r="T231" s="1">
        <f>-L231*('ver pressoflex 6p C3 DCpowe_2'!$G$3/2-'ver pressoflex 6p C3 DCpowe_2'!$G$12*'ver pressoflex 6p C3 DCpowe_2'!D231)</f>
        <v>14062434.20906941</v>
      </c>
      <c r="U231" s="27">
        <f t="shared" si="27"/>
        <v>25548022.500000004</v>
      </c>
      <c r="V231" s="27">
        <f t="shared" si="28"/>
        <v>-24123742.500000004</v>
      </c>
      <c r="W231" s="27">
        <f t="shared" si="29"/>
        <v>0</v>
      </c>
      <c r="X231" s="27">
        <f t="shared" si="30"/>
        <v>0</v>
      </c>
      <c r="Y231" s="27">
        <f t="shared" si="31"/>
        <v>24123742.500000004</v>
      </c>
      <c r="Z231" s="27">
        <f t="shared" si="32"/>
        <v>25548022.500000004</v>
      </c>
      <c r="AA231" s="83">
        <f t="shared" si="25"/>
        <v>65158479.209069416</v>
      </c>
    </row>
    <row r="232" spans="2:27" x14ac:dyDescent="0.25">
      <c r="B232" s="86">
        <f t="shared" si="23"/>
        <v>50877.752500000002</v>
      </c>
      <c r="C232" s="85">
        <f t="shared" si="26"/>
        <v>3.4900000000000024</v>
      </c>
      <c r="D232" s="51">
        <f>'ver pressoflex 6p C3 DCpowe_2'!$G$3/2/$C$557*C232</f>
        <v>51.477500000000035</v>
      </c>
      <c r="E232" s="84">
        <f>'ver pressoflex 6p C3 DCpowe_2'!$G$9/D232*(D232-'ver pressoflex 6p C3 DCpowe_2'!$M$8)</f>
        <v>-1.7836919042300077E-3</v>
      </c>
      <c r="F232" s="84">
        <f>'ver pressoflex 6p C3 DCpowe_2'!$G$9/D232*(D232-'ver pressoflex 6p C3 DCpowe_2'!$M$9)</f>
        <v>1.0648924287309978E-2</v>
      </c>
      <c r="G232" s="84">
        <f>'ver pressoflex 6p C3 DCpowe_2'!$G$9/D232*(D232-'ver pressoflex 6p C3 DCpowe_2'!$M$10)</f>
        <v>2.3081540478849964E-2</v>
      </c>
      <c r="H232" s="84">
        <f>'ver pressoflex 6p C3 DCpowe_2'!$G$9/D232*(D232-'ver pressoflex 6p C3 DCpowe_2'!$M$11)</f>
        <v>0.41937118158418701</v>
      </c>
      <c r="I232" s="84">
        <f>'ver pressoflex 6p C3 DCpowe_2'!$G$9/D232*(D232-'ver pressoflex 6p C3 DCpowe_2'!$M$12)</f>
        <v>0.43180379777572697</v>
      </c>
      <c r="J232" s="84">
        <f>'ver pressoflex 6p C3 DCpowe_2'!$G$9/D232*(D232-'ver pressoflex 6p C3 DCpowe_2'!$M$13)</f>
        <v>0.44423641396726699</v>
      </c>
      <c r="K232" s="84">
        <f>'ver pressoflex 6p C3 DCpowe_2'!$G$9/D232*(D232-'ver pressoflex 6p C3 DCpowe_2'!$G$3)</f>
        <v>0.45045272206303699</v>
      </c>
      <c r="L232" s="83">
        <f>-'ver pressoflex 6p C3 DCpowe_2'!$G$2*'ver pressoflex 6p C3 DCpowe_2'!D232*'ver pressoflex 6p C3 DCpowe_2'!$G$17*'ver pressoflex 6p C3 DCpowe_2'!$G$13*'ver pressoflex 6p C3 DCpowe_2'!$G$11</f>
        <v>-9729.2475000000068</v>
      </c>
      <c r="M232" s="29">
        <f>IF(ABS(E232)&lt;'ver pressoflex 6p C3 DCpowe_2'!$G$7,'ver pressoflex 6p C3 DCpowe_2'!$G$16*E232*'ver pressoflex 6p C3 DCpowe_2'!$O$8,SIGN(E232)*'ver pressoflex 6p C3 DCpowe_2'!$G$15*'ver pressoflex 6p C3 DCpowe_2'!$O$8)</f>
        <v>-17803.500000000004</v>
      </c>
      <c r="N232" s="29">
        <f>IF(ABS(F232)&lt;'ver pressoflex 6p C3 DCpowe_2'!$G$7,'ver pressoflex 6p C3 DCpowe_2'!$G$16*F232*'ver pressoflex 6p C3 DCpowe_2'!$O$9,SIGN(F232)*'ver pressoflex 6p C3 DCpowe_2'!$G$15*'ver pressoflex 6p C3 DCpowe_2'!$O$9)</f>
        <v>17803.500000000004</v>
      </c>
      <c r="O232" s="29">
        <f>IF(ABS(G232)&lt;'ver pressoflex 6p C3 DCpowe_2'!$G$7,'ver pressoflex 6p C3 DCpowe_2'!$G$16*G232*'ver pressoflex 6p C3 DCpowe_2'!$O$10,SIGN(G232)*'ver pressoflex 6p C3 DCpowe_2'!$G$15*'ver pressoflex 6p C3 DCpowe_2'!$O$10)</f>
        <v>0</v>
      </c>
      <c r="P232" s="29">
        <f>IF(ABS(H232)&lt;'ver pressoflex 6p C3 DCpowe_2'!$G$7,'ver pressoflex 6p C3 DCpowe_2'!$G$16*H232*'ver pressoflex 6p C3 DCpowe_2'!$O$11,SIGN(H232)*'ver pressoflex 6p C3 DCpowe_2'!$G$15*'ver pressoflex 6p C3 DCpowe_2'!$O$11)</f>
        <v>0</v>
      </c>
      <c r="Q232" s="29">
        <f>IF(ABS(I232)&lt;'ver pressoflex 6p C3 DCpowe_2'!$G$7,'ver pressoflex 6p C3 DCpowe_2'!$G$16*I232*'ver pressoflex 6p C3 DCpowe_2'!$O$12,SIGN(I232)*'ver pressoflex 6p C3 DCpowe_2'!$G$15*'ver pressoflex 6p C3 DCpowe_2'!$O$12)</f>
        <v>17803.500000000004</v>
      </c>
      <c r="R232" s="29">
        <f>IF(ABS(J232)&lt;'ver pressoflex 6p C3 DCpowe_2'!$G$7,'ver pressoflex 6p C3 DCpowe_2'!$G$16*J232*'ver pressoflex 6p C3 DCpowe_2'!$O$13,SIGN(J232)*'ver pressoflex 6p C3 DCpowe_2'!$G$15*'ver pressoflex 6p C3 DCpowe_2'!$O$13)</f>
        <v>17803.500000000004</v>
      </c>
      <c r="S232" s="83">
        <f t="shared" si="24"/>
        <v>25877.752499999999</v>
      </c>
      <c r="T232" s="1">
        <f>-L232*('ver pressoflex 6p C3 DCpowe_2'!$G$3/2-'ver pressoflex 6p C3 DCpowe_2'!$G$12*'ver pressoflex 6p C3 DCpowe_2'!D232)</f>
        <v>14142291.72981661</v>
      </c>
      <c r="U232" s="27">
        <f t="shared" si="27"/>
        <v>25548022.500000004</v>
      </c>
      <c r="V232" s="27">
        <f t="shared" si="28"/>
        <v>-24123742.500000004</v>
      </c>
      <c r="W232" s="27">
        <f t="shared" si="29"/>
        <v>0</v>
      </c>
      <c r="X232" s="27">
        <f t="shared" si="30"/>
        <v>0</v>
      </c>
      <c r="Y232" s="27">
        <f t="shared" si="31"/>
        <v>24123742.500000004</v>
      </c>
      <c r="Z232" s="27">
        <f t="shared" si="32"/>
        <v>25548022.500000004</v>
      </c>
      <c r="AA232" s="83">
        <f t="shared" si="25"/>
        <v>65238336.729816616</v>
      </c>
    </row>
    <row r="233" spans="2:27" x14ac:dyDescent="0.25">
      <c r="B233" s="86">
        <f t="shared" si="23"/>
        <v>50821.997499999998</v>
      </c>
      <c r="C233" s="85">
        <f t="shared" si="26"/>
        <v>3.5100000000000025</v>
      </c>
      <c r="D233" s="51">
        <f>'ver pressoflex 6p C3 DCpowe_2'!$G$3/2/$C$557*C233</f>
        <v>51.772500000000036</v>
      </c>
      <c r="E233" s="84">
        <f>'ver pressoflex 6p C3 DCpowe_2'!$G$9/D233*(D233-'ver pressoflex 6p C3 DCpowe_2'!$M$8)</f>
        <v>-1.8191124631802642E-3</v>
      </c>
      <c r="F233" s="84">
        <f>'ver pressoflex 6p C3 DCpowe_2'!$G$9/D233*(D233-'ver pressoflex 6p C3 DCpowe_2'!$M$9)</f>
        <v>1.0542662610459209E-2</v>
      </c>
      <c r="G233" s="84">
        <f>'ver pressoflex 6p C3 DCpowe_2'!$G$9/D233*(D233-'ver pressoflex 6p C3 DCpowe_2'!$M$10)</f>
        <v>2.290443768409868E-2</v>
      </c>
      <c r="H233" s="84">
        <f>'ver pressoflex 6p C3 DCpowe_2'!$G$9/D233*(D233-'ver pressoflex 6p C3 DCpowe_2'!$M$11)</f>
        <v>0.41693601815635689</v>
      </c>
      <c r="I233" s="84">
        <f>'ver pressoflex 6p C3 DCpowe_2'!$G$9/D233*(D233-'ver pressoflex 6p C3 DCpowe_2'!$M$12)</f>
        <v>0.42929779322999634</v>
      </c>
      <c r="J233" s="84">
        <f>'ver pressoflex 6p C3 DCpowe_2'!$G$9/D233*(D233-'ver pressoflex 6p C3 DCpowe_2'!$M$13)</f>
        <v>0.44165956830363584</v>
      </c>
      <c r="K233" s="84">
        <f>'ver pressoflex 6p C3 DCpowe_2'!$G$9/D233*(D233-'ver pressoflex 6p C3 DCpowe_2'!$G$3)</f>
        <v>0.44784045584045556</v>
      </c>
      <c r="L233" s="83">
        <f>-'ver pressoflex 6p C3 DCpowe_2'!$G$2*'ver pressoflex 6p C3 DCpowe_2'!D233*'ver pressoflex 6p C3 DCpowe_2'!$G$17*'ver pressoflex 6p C3 DCpowe_2'!$G$13*'ver pressoflex 6p C3 DCpowe_2'!$G$11</f>
        <v>-9785.0025000000078</v>
      </c>
      <c r="M233" s="29">
        <f>IF(ABS(E233)&lt;'ver pressoflex 6p C3 DCpowe_2'!$G$7,'ver pressoflex 6p C3 DCpowe_2'!$G$16*E233*'ver pressoflex 6p C3 DCpowe_2'!$O$8,SIGN(E233)*'ver pressoflex 6p C3 DCpowe_2'!$G$15*'ver pressoflex 6p C3 DCpowe_2'!$O$8)</f>
        <v>-17803.500000000004</v>
      </c>
      <c r="N233" s="29">
        <f>IF(ABS(F233)&lt;'ver pressoflex 6p C3 DCpowe_2'!$G$7,'ver pressoflex 6p C3 DCpowe_2'!$G$16*F233*'ver pressoflex 6p C3 DCpowe_2'!$O$9,SIGN(F233)*'ver pressoflex 6p C3 DCpowe_2'!$G$15*'ver pressoflex 6p C3 DCpowe_2'!$O$9)</f>
        <v>17803.500000000004</v>
      </c>
      <c r="O233" s="29">
        <f>IF(ABS(G233)&lt;'ver pressoflex 6p C3 DCpowe_2'!$G$7,'ver pressoflex 6p C3 DCpowe_2'!$G$16*G233*'ver pressoflex 6p C3 DCpowe_2'!$O$10,SIGN(G233)*'ver pressoflex 6p C3 DCpowe_2'!$G$15*'ver pressoflex 6p C3 DCpowe_2'!$O$10)</f>
        <v>0</v>
      </c>
      <c r="P233" s="29">
        <f>IF(ABS(H233)&lt;'ver pressoflex 6p C3 DCpowe_2'!$G$7,'ver pressoflex 6p C3 DCpowe_2'!$G$16*H233*'ver pressoflex 6p C3 DCpowe_2'!$O$11,SIGN(H233)*'ver pressoflex 6p C3 DCpowe_2'!$G$15*'ver pressoflex 6p C3 DCpowe_2'!$O$11)</f>
        <v>0</v>
      </c>
      <c r="Q233" s="29">
        <f>IF(ABS(I233)&lt;'ver pressoflex 6p C3 DCpowe_2'!$G$7,'ver pressoflex 6p C3 DCpowe_2'!$G$16*I233*'ver pressoflex 6p C3 DCpowe_2'!$O$12,SIGN(I233)*'ver pressoflex 6p C3 DCpowe_2'!$G$15*'ver pressoflex 6p C3 DCpowe_2'!$O$12)</f>
        <v>17803.500000000004</v>
      </c>
      <c r="R233" s="29">
        <f>IF(ABS(J233)&lt;'ver pressoflex 6p C3 DCpowe_2'!$G$7,'ver pressoflex 6p C3 DCpowe_2'!$G$16*J233*'ver pressoflex 6p C3 DCpowe_2'!$O$13,SIGN(J233)*'ver pressoflex 6p C3 DCpowe_2'!$G$15*'ver pressoflex 6p C3 DCpowe_2'!$O$13)</f>
        <v>17803.500000000004</v>
      </c>
      <c r="S233" s="83">
        <f t="shared" si="24"/>
        <v>25821.997500000001</v>
      </c>
      <c r="T233" s="1">
        <f>-L233*('ver pressoflex 6p C3 DCpowe_2'!$G$3/2-'ver pressoflex 6p C3 DCpowe_2'!$G$12*'ver pressoflex 6p C3 DCpowe_2'!D233)</f>
        <v>14222135.566056611</v>
      </c>
      <c r="U233" s="27">
        <f t="shared" si="27"/>
        <v>25548022.500000004</v>
      </c>
      <c r="V233" s="27">
        <f t="shared" si="28"/>
        <v>-24123742.500000004</v>
      </c>
      <c r="W233" s="27">
        <f t="shared" si="29"/>
        <v>0</v>
      </c>
      <c r="X233" s="27">
        <f t="shared" si="30"/>
        <v>0</v>
      </c>
      <c r="Y233" s="27">
        <f t="shared" si="31"/>
        <v>24123742.500000004</v>
      </c>
      <c r="Z233" s="27">
        <f t="shared" si="32"/>
        <v>25548022.500000004</v>
      </c>
      <c r="AA233" s="83">
        <f t="shared" si="25"/>
        <v>65318180.566056624</v>
      </c>
    </row>
    <row r="234" spans="2:27" x14ac:dyDescent="0.25">
      <c r="B234" s="86">
        <f t="shared" si="23"/>
        <v>50766.242499999993</v>
      </c>
      <c r="C234" s="85">
        <f t="shared" si="26"/>
        <v>3.5300000000000025</v>
      </c>
      <c r="D234" s="51">
        <f>'ver pressoflex 6p C3 DCpowe_2'!$G$3/2/$C$557*C234</f>
        <v>52.067500000000038</v>
      </c>
      <c r="E234" s="84">
        <f>'ver pressoflex 6p C3 DCpowe_2'!$G$9/D234*(D234-'ver pressoflex 6p C3 DCpowe_2'!$M$8)</f>
        <v>-1.8541316560234356E-3</v>
      </c>
      <c r="F234" s="84">
        <f>'ver pressoflex 6p C3 DCpowe_2'!$G$9/D234*(D234-'ver pressoflex 6p C3 DCpowe_2'!$M$9)</f>
        <v>1.0437605031929692E-2</v>
      </c>
      <c r="G234" s="84">
        <f>'ver pressoflex 6p C3 DCpowe_2'!$G$9/D234*(D234-'ver pressoflex 6p C3 DCpowe_2'!$M$10)</f>
        <v>2.272934171988282E-2</v>
      </c>
      <c r="H234" s="84">
        <f>'ver pressoflex 6p C3 DCpowe_2'!$G$9/D234*(D234-'ver pressoflex 6p C3 DCpowe_2'!$M$11)</f>
        <v>0.41452844864838878</v>
      </c>
      <c r="I234" s="84">
        <f>'ver pressoflex 6p C3 DCpowe_2'!$G$9/D234*(D234-'ver pressoflex 6p C3 DCpowe_2'!$M$12)</f>
        <v>0.42682018533634192</v>
      </c>
      <c r="J234" s="84">
        <f>'ver pressoflex 6p C3 DCpowe_2'!$G$9/D234*(D234-'ver pressoflex 6p C3 DCpowe_2'!$M$13)</f>
        <v>0.43911192202429505</v>
      </c>
      <c r="K234" s="84">
        <f>'ver pressoflex 6p C3 DCpowe_2'!$G$9/D234*(D234-'ver pressoflex 6p C3 DCpowe_2'!$G$3)</f>
        <v>0.44525779036827157</v>
      </c>
      <c r="L234" s="83">
        <f>-'ver pressoflex 6p C3 DCpowe_2'!$G$2*'ver pressoflex 6p C3 DCpowe_2'!D234*'ver pressoflex 6p C3 DCpowe_2'!$G$17*'ver pressoflex 6p C3 DCpowe_2'!$G$13*'ver pressoflex 6p C3 DCpowe_2'!$G$11</f>
        <v>-9840.7575000000088</v>
      </c>
      <c r="M234" s="29">
        <f>IF(ABS(E234)&lt;'ver pressoflex 6p C3 DCpowe_2'!$G$7,'ver pressoflex 6p C3 DCpowe_2'!$G$16*E234*'ver pressoflex 6p C3 DCpowe_2'!$O$8,SIGN(E234)*'ver pressoflex 6p C3 DCpowe_2'!$G$15*'ver pressoflex 6p C3 DCpowe_2'!$O$8)</f>
        <v>-17803.500000000004</v>
      </c>
      <c r="N234" s="29">
        <f>IF(ABS(F234)&lt;'ver pressoflex 6p C3 DCpowe_2'!$G$7,'ver pressoflex 6p C3 DCpowe_2'!$G$16*F234*'ver pressoflex 6p C3 DCpowe_2'!$O$9,SIGN(F234)*'ver pressoflex 6p C3 DCpowe_2'!$G$15*'ver pressoflex 6p C3 DCpowe_2'!$O$9)</f>
        <v>17803.500000000004</v>
      </c>
      <c r="O234" s="29">
        <f>IF(ABS(G234)&lt;'ver pressoflex 6p C3 DCpowe_2'!$G$7,'ver pressoflex 6p C3 DCpowe_2'!$G$16*G234*'ver pressoflex 6p C3 DCpowe_2'!$O$10,SIGN(G234)*'ver pressoflex 6p C3 DCpowe_2'!$G$15*'ver pressoflex 6p C3 DCpowe_2'!$O$10)</f>
        <v>0</v>
      </c>
      <c r="P234" s="29">
        <f>IF(ABS(H234)&lt;'ver pressoflex 6p C3 DCpowe_2'!$G$7,'ver pressoflex 6p C3 DCpowe_2'!$G$16*H234*'ver pressoflex 6p C3 DCpowe_2'!$O$11,SIGN(H234)*'ver pressoflex 6p C3 DCpowe_2'!$G$15*'ver pressoflex 6p C3 DCpowe_2'!$O$11)</f>
        <v>0</v>
      </c>
      <c r="Q234" s="29">
        <f>IF(ABS(I234)&lt;'ver pressoflex 6p C3 DCpowe_2'!$G$7,'ver pressoflex 6p C3 DCpowe_2'!$G$16*I234*'ver pressoflex 6p C3 DCpowe_2'!$O$12,SIGN(I234)*'ver pressoflex 6p C3 DCpowe_2'!$G$15*'ver pressoflex 6p C3 DCpowe_2'!$O$12)</f>
        <v>17803.500000000004</v>
      </c>
      <c r="R234" s="29">
        <f>IF(ABS(J234)&lt;'ver pressoflex 6p C3 DCpowe_2'!$G$7,'ver pressoflex 6p C3 DCpowe_2'!$G$16*J234*'ver pressoflex 6p C3 DCpowe_2'!$O$13,SIGN(J234)*'ver pressoflex 6p C3 DCpowe_2'!$G$15*'ver pressoflex 6p C3 DCpowe_2'!$O$13)</f>
        <v>17803.500000000004</v>
      </c>
      <c r="S234" s="83">
        <f t="shared" si="24"/>
        <v>25766.242499999997</v>
      </c>
      <c r="T234" s="1">
        <f>-L234*('ver pressoflex 6p C3 DCpowe_2'!$G$3/2-'ver pressoflex 6p C3 DCpowe_2'!$G$12*'ver pressoflex 6p C3 DCpowe_2'!D234)</f>
        <v>14301965.717789412</v>
      </c>
      <c r="U234" s="27">
        <f t="shared" si="27"/>
        <v>25548022.500000004</v>
      </c>
      <c r="V234" s="27">
        <f t="shared" si="28"/>
        <v>-24123742.500000004</v>
      </c>
      <c r="W234" s="27">
        <f t="shared" si="29"/>
        <v>0</v>
      </c>
      <c r="X234" s="27">
        <f t="shared" si="30"/>
        <v>0</v>
      </c>
      <c r="Y234" s="27">
        <f t="shared" si="31"/>
        <v>24123742.500000004</v>
      </c>
      <c r="Z234" s="27">
        <f t="shared" si="32"/>
        <v>25548022.500000004</v>
      </c>
      <c r="AA234" s="83">
        <f t="shared" si="25"/>
        <v>65398010.717789412</v>
      </c>
    </row>
    <row r="235" spans="2:27" x14ac:dyDescent="0.25">
      <c r="B235" s="86">
        <f t="shared" si="23"/>
        <v>50710.487500000003</v>
      </c>
      <c r="C235" s="85">
        <f t="shared" si="26"/>
        <v>3.5500000000000025</v>
      </c>
      <c r="D235" s="51">
        <f>'ver pressoflex 6p C3 DCpowe_2'!$G$3/2/$C$557*C235</f>
        <v>52.36250000000004</v>
      </c>
      <c r="E235" s="84">
        <f>'ver pressoflex 6p C3 DCpowe_2'!$G$9/D235*(D235-'ver pressoflex 6p C3 DCpowe_2'!$M$8)</f>
        <v>-1.888756266412036E-3</v>
      </c>
      <c r="F235" s="84">
        <f>'ver pressoflex 6p C3 DCpowe_2'!$G$9/D235*(D235-'ver pressoflex 6p C3 DCpowe_2'!$M$9)</f>
        <v>1.033373120076389E-2</v>
      </c>
      <c r="G235" s="84">
        <f>'ver pressoflex 6p C3 DCpowe_2'!$G$9/D235*(D235-'ver pressoflex 6p C3 DCpowe_2'!$M$10)</f>
        <v>2.2556218667939817E-2</v>
      </c>
      <c r="H235" s="84">
        <f>'ver pressoflex 6p C3 DCpowe_2'!$G$9/D235*(D235-'ver pressoflex 6p C3 DCpowe_2'!$M$11)</f>
        <v>0.41214800668417245</v>
      </c>
      <c r="I235" s="84">
        <f>'ver pressoflex 6p C3 DCpowe_2'!$G$9/D235*(D235-'ver pressoflex 6p C3 DCpowe_2'!$M$12)</f>
        <v>0.42437049415134842</v>
      </c>
      <c r="J235" s="84">
        <f>'ver pressoflex 6p C3 DCpowe_2'!$G$9/D235*(D235-'ver pressoflex 6p C3 DCpowe_2'!$M$13)</f>
        <v>0.43659298161852433</v>
      </c>
      <c r="K235" s="84">
        <f>'ver pressoflex 6p C3 DCpowe_2'!$G$9/D235*(D235-'ver pressoflex 6p C3 DCpowe_2'!$G$3)</f>
        <v>0.44270422535211229</v>
      </c>
      <c r="L235" s="83">
        <f>-'ver pressoflex 6p C3 DCpowe_2'!$G$2*'ver pressoflex 6p C3 DCpowe_2'!D235*'ver pressoflex 6p C3 DCpowe_2'!$G$17*'ver pressoflex 6p C3 DCpowe_2'!$G$13*'ver pressoflex 6p C3 DCpowe_2'!$G$11</f>
        <v>-9896.5125000000098</v>
      </c>
      <c r="M235" s="29">
        <f>IF(ABS(E235)&lt;'ver pressoflex 6p C3 DCpowe_2'!$G$7,'ver pressoflex 6p C3 DCpowe_2'!$G$16*E235*'ver pressoflex 6p C3 DCpowe_2'!$O$8,SIGN(E235)*'ver pressoflex 6p C3 DCpowe_2'!$G$15*'ver pressoflex 6p C3 DCpowe_2'!$O$8)</f>
        <v>-17803.500000000004</v>
      </c>
      <c r="N235" s="29">
        <f>IF(ABS(F235)&lt;'ver pressoflex 6p C3 DCpowe_2'!$G$7,'ver pressoflex 6p C3 DCpowe_2'!$G$16*F235*'ver pressoflex 6p C3 DCpowe_2'!$O$9,SIGN(F235)*'ver pressoflex 6p C3 DCpowe_2'!$G$15*'ver pressoflex 6p C3 DCpowe_2'!$O$9)</f>
        <v>17803.500000000004</v>
      </c>
      <c r="O235" s="29">
        <f>IF(ABS(G235)&lt;'ver pressoflex 6p C3 DCpowe_2'!$G$7,'ver pressoflex 6p C3 DCpowe_2'!$G$16*G235*'ver pressoflex 6p C3 DCpowe_2'!$O$10,SIGN(G235)*'ver pressoflex 6p C3 DCpowe_2'!$G$15*'ver pressoflex 6p C3 DCpowe_2'!$O$10)</f>
        <v>0</v>
      </c>
      <c r="P235" s="29">
        <f>IF(ABS(H235)&lt;'ver pressoflex 6p C3 DCpowe_2'!$G$7,'ver pressoflex 6p C3 DCpowe_2'!$G$16*H235*'ver pressoflex 6p C3 DCpowe_2'!$O$11,SIGN(H235)*'ver pressoflex 6p C3 DCpowe_2'!$G$15*'ver pressoflex 6p C3 DCpowe_2'!$O$11)</f>
        <v>0</v>
      </c>
      <c r="Q235" s="29">
        <f>IF(ABS(I235)&lt;'ver pressoflex 6p C3 DCpowe_2'!$G$7,'ver pressoflex 6p C3 DCpowe_2'!$G$16*I235*'ver pressoflex 6p C3 DCpowe_2'!$O$12,SIGN(I235)*'ver pressoflex 6p C3 DCpowe_2'!$G$15*'ver pressoflex 6p C3 DCpowe_2'!$O$12)</f>
        <v>17803.500000000004</v>
      </c>
      <c r="R235" s="29">
        <f>IF(ABS(J235)&lt;'ver pressoflex 6p C3 DCpowe_2'!$G$7,'ver pressoflex 6p C3 DCpowe_2'!$G$16*J235*'ver pressoflex 6p C3 DCpowe_2'!$O$13,SIGN(J235)*'ver pressoflex 6p C3 DCpowe_2'!$G$15*'ver pressoflex 6p C3 DCpowe_2'!$O$13)</f>
        <v>17803.500000000004</v>
      </c>
      <c r="S235" s="83">
        <f t="shared" si="24"/>
        <v>25710.487499999999</v>
      </c>
      <c r="T235" s="1">
        <f>-L235*('ver pressoflex 6p C3 DCpowe_2'!$G$3/2-'ver pressoflex 6p C3 DCpowe_2'!$G$12*'ver pressoflex 6p C3 DCpowe_2'!D235)</f>
        <v>14381782.185015015</v>
      </c>
      <c r="U235" s="27">
        <f t="shared" si="27"/>
        <v>25548022.500000004</v>
      </c>
      <c r="V235" s="27">
        <f t="shared" si="28"/>
        <v>-24123742.500000004</v>
      </c>
      <c r="W235" s="27">
        <f t="shared" si="29"/>
        <v>0</v>
      </c>
      <c r="X235" s="27">
        <f t="shared" si="30"/>
        <v>0</v>
      </c>
      <c r="Y235" s="27">
        <f t="shared" si="31"/>
        <v>24123742.500000004</v>
      </c>
      <c r="Z235" s="27">
        <f t="shared" si="32"/>
        <v>25548022.500000004</v>
      </c>
      <c r="AA235" s="83">
        <f t="shared" si="25"/>
        <v>65477827.185015023</v>
      </c>
    </row>
    <row r="236" spans="2:27" x14ac:dyDescent="0.25">
      <c r="B236" s="86">
        <f t="shared" si="23"/>
        <v>50654.732499999998</v>
      </c>
      <c r="C236" s="85">
        <f t="shared" si="26"/>
        <v>3.5700000000000025</v>
      </c>
      <c r="D236" s="51">
        <f>'ver pressoflex 6p C3 DCpowe_2'!$G$3/2/$C$557*C236</f>
        <v>52.657500000000034</v>
      </c>
      <c r="E236" s="84">
        <f>'ver pressoflex 6p C3 DCpowe_2'!$G$9/D236*(D236-'ver pressoflex 6p C3 DCpowe_2'!$M$8)</f>
        <v>-1.9229929259839567E-3</v>
      </c>
      <c r="F236" s="84">
        <f>'ver pressoflex 6p C3 DCpowe_2'!$G$9/D236*(D236-'ver pressoflex 6p C3 DCpowe_2'!$M$9)</f>
        <v>1.023102122204813E-2</v>
      </c>
      <c r="G236" s="84">
        <f>'ver pressoflex 6p C3 DCpowe_2'!$G$9/D236*(D236-'ver pressoflex 6p C3 DCpowe_2'!$M$10)</f>
        <v>2.2385035370080214E-2</v>
      </c>
      <c r="H236" s="84">
        <f>'ver pressoflex 6p C3 DCpowe_2'!$G$9/D236*(D236-'ver pressoflex 6p C3 DCpowe_2'!$M$11)</f>
        <v>0.4097942363386029</v>
      </c>
      <c r="I236" s="84">
        <f>'ver pressoflex 6p C3 DCpowe_2'!$G$9/D236*(D236-'ver pressoflex 6p C3 DCpowe_2'!$M$12)</f>
        <v>0.42194825048663498</v>
      </c>
      <c r="J236" s="84">
        <f>'ver pressoflex 6p C3 DCpowe_2'!$G$9/D236*(D236-'ver pressoflex 6p C3 DCpowe_2'!$M$13)</f>
        <v>0.43410226463466706</v>
      </c>
      <c r="K236" s="84">
        <f>'ver pressoflex 6p C3 DCpowe_2'!$G$9/D236*(D236-'ver pressoflex 6p C3 DCpowe_2'!$G$3)</f>
        <v>0.44017927170868315</v>
      </c>
      <c r="L236" s="83">
        <f>-'ver pressoflex 6p C3 DCpowe_2'!$G$2*'ver pressoflex 6p C3 DCpowe_2'!D236*'ver pressoflex 6p C3 DCpowe_2'!$G$17*'ver pressoflex 6p C3 DCpowe_2'!$G$13*'ver pressoflex 6p C3 DCpowe_2'!$G$11</f>
        <v>-9952.2675000000072</v>
      </c>
      <c r="M236" s="29">
        <f>IF(ABS(E236)&lt;'ver pressoflex 6p C3 DCpowe_2'!$G$7,'ver pressoflex 6p C3 DCpowe_2'!$G$16*E236*'ver pressoflex 6p C3 DCpowe_2'!$O$8,SIGN(E236)*'ver pressoflex 6p C3 DCpowe_2'!$G$15*'ver pressoflex 6p C3 DCpowe_2'!$O$8)</f>
        <v>-17803.500000000004</v>
      </c>
      <c r="N236" s="29">
        <f>IF(ABS(F236)&lt;'ver pressoflex 6p C3 DCpowe_2'!$G$7,'ver pressoflex 6p C3 DCpowe_2'!$G$16*F236*'ver pressoflex 6p C3 DCpowe_2'!$O$9,SIGN(F236)*'ver pressoflex 6p C3 DCpowe_2'!$G$15*'ver pressoflex 6p C3 DCpowe_2'!$O$9)</f>
        <v>17803.500000000004</v>
      </c>
      <c r="O236" s="29">
        <f>IF(ABS(G236)&lt;'ver pressoflex 6p C3 DCpowe_2'!$G$7,'ver pressoflex 6p C3 DCpowe_2'!$G$16*G236*'ver pressoflex 6p C3 DCpowe_2'!$O$10,SIGN(G236)*'ver pressoflex 6p C3 DCpowe_2'!$G$15*'ver pressoflex 6p C3 DCpowe_2'!$O$10)</f>
        <v>0</v>
      </c>
      <c r="P236" s="29">
        <f>IF(ABS(H236)&lt;'ver pressoflex 6p C3 DCpowe_2'!$G$7,'ver pressoflex 6p C3 DCpowe_2'!$G$16*H236*'ver pressoflex 6p C3 DCpowe_2'!$O$11,SIGN(H236)*'ver pressoflex 6p C3 DCpowe_2'!$G$15*'ver pressoflex 6p C3 DCpowe_2'!$O$11)</f>
        <v>0</v>
      </c>
      <c r="Q236" s="29">
        <f>IF(ABS(I236)&lt;'ver pressoflex 6p C3 DCpowe_2'!$G$7,'ver pressoflex 6p C3 DCpowe_2'!$G$16*I236*'ver pressoflex 6p C3 DCpowe_2'!$O$12,SIGN(I236)*'ver pressoflex 6p C3 DCpowe_2'!$G$15*'ver pressoflex 6p C3 DCpowe_2'!$O$12)</f>
        <v>17803.500000000004</v>
      </c>
      <c r="R236" s="29">
        <f>IF(ABS(J236)&lt;'ver pressoflex 6p C3 DCpowe_2'!$G$7,'ver pressoflex 6p C3 DCpowe_2'!$G$16*J236*'ver pressoflex 6p C3 DCpowe_2'!$O$13,SIGN(J236)*'ver pressoflex 6p C3 DCpowe_2'!$G$15*'ver pressoflex 6p C3 DCpowe_2'!$O$13)</f>
        <v>17803.500000000004</v>
      </c>
      <c r="S236" s="83">
        <f t="shared" si="24"/>
        <v>25654.732500000002</v>
      </c>
      <c r="T236" s="1">
        <f>-L236*('ver pressoflex 6p C3 DCpowe_2'!$G$3/2-'ver pressoflex 6p C3 DCpowe_2'!$G$12*'ver pressoflex 6p C3 DCpowe_2'!D236)</f>
        <v>14461584.967733411</v>
      </c>
      <c r="U236" s="27">
        <f t="shared" si="27"/>
        <v>25548022.500000004</v>
      </c>
      <c r="V236" s="27">
        <f t="shared" si="28"/>
        <v>-24123742.500000004</v>
      </c>
      <c r="W236" s="27">
        <f t="shared" si="29"/>
        <v>0</v>
      </c>
      <c r="X236" s="27">
        <f t="shared" si="30"/>
        <v>0</v>
      </c>
      <c r="Y236" s="27">
        <f t="shared" si="31"/>
        <v>24123742.500000004</v>
      </c>
      <c r="Z236" s="27">
        <f t="shared" si="32"/>
        <v>25548022.500000004</v>
      </c>
      <c r="AA236" s="83">
        <f t="shared" si="25"/>
        <v>65557629.967733413</v>
      </c>
    </row>
    <row r="237" spans="2:27" x14ac:dyDescent="0.25">
      <c r="B237" s="86">
        <f t="shared" si="23"/>
        <v>50598.977500000001</v>
      </c>
      <c r="C237" s="85">
        <f t="shared" si="26"/>
        <v>3.5900000000000025</v>
      </c>
      <c r="D237" s="51">
        <f>'ver pressoflex 6p C3 DCpowe_2'!$G$3/2/$C$557*C237</f>
        <v>52.952500000000036</v>
      </c>
      <c r="E237" s="84">
        <f>'ver pressoflex 6p C3 DCpowe_2'!$G$9/D237*(D237-'ver pressoflex 6p C3 DCpowe_2'!$M$8)</f>
        <v>-1.9568481185968595E-3</v>
      </c>
      <c r="F237" s="84">
        <f>'ver pressoflex 6p C3 DCpowe_2'!$G$9/D237*(D237-'ver pressoflex 6p C3 DCpowe_2'!$M$9)</f>
        <v>1.0129455644209419E-2</v>
      </c>
      <c r="G237" s="84">
        <f>'ver pressoflex 6p C3 DCpowe_2'!$G$9/D237*(D237-'ver pressoflex 6p C3 DCpowe_2'!$M$10)</f>
        <v>2.2215759407015701E-2</v>
      </c>
      <c r="H237" s="84">
        <f>'ver pressoflex 6p C3 DCpowe_2'!$G$9/D237*(D237-'ver pressoflex 6p C3 DCpowe_2'!$M$11)</f>
        <v>0.40746669184646589</v>
      </c>
      <c r="I237" s="84">
        <f>'ver pressoflex 6p C3 DCpowe_2'!$G$9/D237*(D237-'ver pressoflex 6p C3 DCpowe_2'!$M$12)</f>
        <v>0.41955299560927217</v>
      </c>
      <c r="J237" s="84">
        <f>'ver pressoflex 6p C3 DCpowe_2'!$G$9/D237*(D237-'ver pressoflex 6p C3 DCpowe_2'!$M$13)</f>
        <v>0.43163929937207846</v>
      </c>
      <c r="K237" s="84">
        <f>'ver pressoflex 6p C3 DCpowe_2'!$G$9/D237*(D237-'ver pressoflex 6p C3 DCpowe_2'!$G$3)</f>
        <v>0.4376824512534816</v>
      </c>
      <c r="L237" s="83">
        <f>-'ver pressoflex 6p C3 DCpowe_2'!$G$2*'ver pressoflex 6p C3 DCpowe_2'!D237*'ver pressoflex 6p C3 DCpowe_2'!$G$17*'ver pressoflex 6p C3 DCpowe_2'!$G$13*'ver pressoflex 6p C3 DCpowe_2'!$G$11</f>
        <v>-10008.022500000006</v>
      </c>
      <c r="M237" s="29">
        <f>IF(ABS(E237)&lt;'ver pressoflex 6p C3 DCpowe_2'!$G$7,'ver pressoflex 6p C3 DCpowe_2'!$G$16*E237*'ver pressoflex 6p C3 DCpowe_2'!$O$8,SIGN(E237)*'ver pressoflex 6p C3 DCpowe_2'!$G$15*'ver pressoflex 6p C3 DCpowe_2'!$O$8)</f>
        <v>-17803.500000000004</v>
      </c>
      <c r="N237" s="29">
        <f>IF(ABS(F237)&lt;'ver pressoflex 6p C3 DCpowe_2'!$G$7,'ver pressoflex 6p C3 DCpowe_2'!$G$16*F237*'ver pressoflex 6p C3 DCpowe_2'!$O$9,SIGN(F237)*'ver pressoflex 6p C3 DCpowe_2'!$G$15*'ver pressoflex 6p C3 DCpowe_2'!$O$9)</f>
        <v>17803.500000000004</v>
      </c>
      <c r="O237" s="29">
        <f>IF(ABS(G237)&lt;'ver pressoflex 6p C3 DCpowe_2'!$G$7,'ver pressoflex 6p C3 DCpowe_2'!$G$16*G237*'ver pressoflex 6p C3 DCpowe_2'!$O$10,SIGN(G237)*'ver pressoflex 6p C3 DCpowe_2'!$G$15*'ver pressoflex 6p C3 DCpowe_2'!$O$10)</f>
        <v>0</v>
      </c>
      <c r="P237" s="29">
        <f>IF(ABS(H237)&lt;'ver pressoflex 6p C3 DCpowe_2'!$G$7,'ver pressoflex 6p C3 DCpowe_2'!$G$16*H237*'ver pressoflex 6p C3 DCpowe_2'!$O$11,SIGN(H237)*'ver pressoflex 6p C3 DCpowe_2'!$G$15*'ver pressoflex 6p C3 DCpowe_2'!$O$11)</f>
        <v>0</v>
      </c>
      <c r="Q237" s="29">
        <f>IF(ABS(I237)&lt;'ver pressoflex 6p C3 DCpowe_2'!$G$7,'ver pressoflex 6p C3 DCpowe_2'!$G$16*I237*'ver pressoflex 6p C3 DCpowe_2'!$O$12,SIGN(I237)*'ver pressoflex 6p C3 DCpowe_2'!$G$15*'ver pressoflex 6p C3 DCpowe_2'!$O$12)</f>
        <v>17803.500000000004</v>
      </c>
      <c r="R237" s="29">
        <f>IF(ABS(J237)&lt;'ver pressoflex 6p C3 DCpowe_2'!$G$7,'ver pressoflex 6p C3 DCpowe_2'!$G$16*J237*'ver pressoflex 6p C3 DCpowe_2'!$O$13,SIGN(J237)*'ver pressoflex 6p C3 DCpowe_2'!$G$15*'ver pressoflex 6p C3 DCpowe_2'!$O$13)</f>
        <v>17803.500000000004</v>
      </c>
      <c r="S237" s="83">
        <f t="shared" si="24"/>
        <v>25598.977500000001</v>
      </c>
      <c r="T237" s="1">
        <f>-L237*('ver pressoflex 6p C3 DCpowe_2'!$G$3/2-'ver pressoflex 6p C3 DCpowe_2'!$G$12*'ver pressoflex 6p C3 DCpowe_2'!D237)</f>
        <v>14541374.065944608</v>
      </c>
      <c r="U237" s="27">
        <f t="shared" si="27"/>
        <v>25548022.500000004</v>
      </c>
      <c r="V237" s="27">
        <f t="shared" si="28"/>
        <v>-24123742.500000004</v>
      </c>
      <c r="W237" s="27">
        <f t="shared" si="29"/>
        <v>0</v>
      </c>
      <c r="X237" s="27">
        <f t="shared" si="30"/>
        <v>0</v>
      </c>
      <c r="Y237" s="27">
        <f t="shared" si="31"/>
        <v>24123742.500000004</v>
      </c>
      <c r="Z237" s="27">
        <f t="shared" si="32"/>
        <v>25548022.500000004</v>
      </c>
      <c r="AA237" s="83">
        <f t="shared" si="25"/>
        <v>65637419.065944612</v>
      </c>
    </row>
    <row r="238" spans="2:27" x14ac:dyDescent="0.25">
      <c r="B238" s="86">
        <f t="shared" si="23"/>
        <v>50543.222500000003</v>
      </c>
      <c r="C238" s="85">
        <f t="shared" si="26"/>
        <v>3.6100000000000025</v>
      </c>
      <c r="D238" s="51">
        <f>'ver pressoflex 6p C3 DCpowe_2'!$G$3/2/$C$557*C238</f>
        <v>53.247500000000038</v>
      </c>
      <c r="E238" s="84">
        <f>'ver pressoflex 6p C3 DCpowe_2'!$G$9/D238*(D238-'ver pressoflex 6p C3 DCpowe_2'!$M$8)</f>
        <v>-1.9903281844218081E-3</v>
      </c>
      <c r="F238" s="84">
        <f>'ver pressoflex 6p C3 DCpowe_2'!$G$9/D238*(D238-'ver pressoflex 6p C3 DCpowe_2'!$M$9)</f>
        <v>1.0029015446734577E-2</v>
      </c>
      <c r="G238" s="84">
        <f>'ver pressoflex 6p C3 DCpowe_2'!$G$9/D238*(D238-'ver pressoflex 6p C3 DCpowe_2'!$M$10)</f>
        <v>2.2048359077890961E-2</v>
      </c>
      <c r="H238" s="84">
        <f>'ver pressoflex 6p C3 DCpowe_2'!$G$9/D238*(D238-'ver pressoflex 6p C3 DCpowe_2'!$M$11)</f>
        <v>0.40516493732100073</v>
      </c>
      <c r="I238" s="84">
        <f>'ver pressoflex 6p C3 DCpowe_2'!$G$9/D238*(D238-'ver pressoflex 6p C3 DCpowe_2'!$M$12)</f>
        <v>0.41718428095215709</v>
      </c>
      <c r="J238" s="84">
        <f>'ver pressoflex 6p C3 DCpowe_2'!$G$9/D238*(D238-'ver pressoflex 6p C3 DCpowe_2'!$M$13)</f>
        <v>0.42920362458331351</v>
      </c>
      <c r="K238" s="84">
        <f>'ver pressoflex 6p C3 DCpowe_2'!$G$9/D238*(D238-'ver pressoflex 6p C3 DCpowe_2'!$G$3)</f>
        <v>0.43521329639889167</v>
      </c>
      <c r="L238" s="83">
        <f>-'ver pressoflex 6p C3 DCpowe_2'!$G$2*'ver pressoflex 6p C3 DCpowe_2'!D238*'ver pressoflex 6p C3 DCpowe_2'!$G$17*'ver pressoflex 6p C3 DCpowe_2'!$G$13*'ver pressoflex 6p C3 DCpowe_2'!$G$11</f>
        <v>-10063.777500000007</v>
      </c>
      <c r="M238" s="29">
        <f>IF(ABS(E238)&lt;'ver pressoflex 6p C3 DCpowe_2'!$G$7,'ver pressoflex 6p C3 DCpowe_2'!$G$16*E238*'ver pressoflex 6p C3 DCpowe_2'!$O$8,SIGN(E238)*'ver pressoflex 6p C3 DCpowe_2'!$G$15*'ver pressoflex 6p C3 DCpowe_2'!$O$8)</f>
        <v>-17803.500000000004</v>
      </c>
      <c r="N238" s="29">
        <f>IF(ABS(F238)&lt;'ver pressoflex 6p C3 DCpowe_2'!$G$7,'ver pressoflex 6p C3 DCpowe_2'!$G$16*F238*'ver pressoflex 6p C3 DCpowe_2'!$O$9,SIGN(F238)*'ver pressoflex 6p C3 DCpowe_2'!$G$15*'ver pressoflex 6p C3 DCpowe_2'!$O$9)</f>
        <v>17803.500000000004</v>
      </c>
      <c r="O238" s="29">
        <f>IF(ABS(G238)&lt;'ver pressoflex 6p C3 DCpowe_2'!$G$7,'ver pressoflex 6p C3 DCpowe_2'!$G$16*G238*'ver pressoflex 6p C3 DCpowe_2'!$O$10,SIGN(G238)*'ver pressoflex 6p C3 DCpowe_2'!$G$15*'ver pressoflex 6p C3 DCpowe_2'!$O$10)</f>
        <v>0</v>
      </c>
      <c r="P238" s="29">
        <f>IF(ABS(H238)&lt;'ver pressoflex 6p C3 DCpowe_2'!$G$7,'ver pressoflex 6p C3 DCpowe_2'!$G$16*H238*'ver pressoflex 6p C3 DCpowe_2'!$O$11,SIGN(H238)*'ver pressoflex 6p C3 DCpowe_2'!$G$15*'ver pressoflex 6p C3 DCpowe_2'!$O$11)</f>
        <v>0</v>
      </c>
      <c r="Q238" s="29">
        <f>IF(ABS(I238)&lt;'ver pressoflex 6p C3 DCpowe_2'!$G$7,'ver pressoflex 6p C3 DCpowe_2'!$G$16*I238*'ver pressoflex 6p C3 DCpowe_2'!$O$12,SIGN(I238)*'ver pressoflex 6p C3 DCpowe_2'!$G$15*'ver pressoflex 6p C3 DCpowe_2'!$O$12)</f>
        <v>17803.500000000004</v>
      </c>
      <c r="R238" s="29">
        <f>IF(ABS(J238)&lt;'ver pressoflex 6p C3 DCpowe_2'!$G$7,'ver pressoflex 6p C3 DCpowe_2'!$G$16*J238*'ver pressoflex 6p C3 DCpowe_2'!$O$13,SIGN(J238)*'ver pressoflex 6p C3 DCpowe_2'!$G$15*'ver pressoflex 6p C3 DCpowe_2'!$O$13)</f>
        <v>17803.500000000004</v>
      </c>
      <c r="S238" s="83">
        <f t="shared" si="24"/>
        <v>25543.2225</v>
      </c>
      <c r="T238" s="1">
        <f>-L238*('ver pressoflex 6p C3 DCpowe_2'!$G$3/2-'ver pressoflex 6p C3 DCpowe_2'!$G$12*'ver pressoflex 6p C3 DCpowe_2'!D238)</f>
        <v>14621149.479648611</v>
      </c>
      <c r="U238" s="27">
        <f t="shared" si="27"/>
        <v>25548022.500000004</v>
      </c>
      <c r="V238" s="27">
        <f t="shared" si="28"/>
        <v>-24123742.500000004</v>
      </c>
      <c r="W238" s="27">
        <f t="shared" si="29"/>
        <v>0</v>
      </c>
      <c r="X238" s="27">
        <f t="shared" si="30"/>
        <v>0</v>
      </c>
      <c r="Y238" s="27">
        <f t="shared" si="31"/>
        <v>24123742.500000004</v>
      </c>
      <c r="Z238" s="27">
        <f t="shared" si="32"/>
        <v>25548022.500000004</v>
      </c>
      <c r="AA238" s="83">
        <f t="shared" si="25"/>
        <v>65717194.47964862</v>
      </c>
    </row>
    <row r="239" spans="2:27" x14ac:dyDescent="0.25">
      <c r="B239" s="86">
        <f t="shared" si="23"/>
        <v>50487.467499999999</v>
      </c>
      <c r="C239" s="85">
        <f t="shared" si="26"/>
        <v>3.6300000000000026</v>
      </c>
      <c r="D239" s="51">
        <f>'ver pressoflex 6p C3 DCpowe_2'!$G$3/2/$C$557*C239</f>
        <v>53.54250000000004</v>
      </c>
      <c r="E239" s="84">
        <f>'ver pressoflex 6p C3 DCpowe_2'!$G$9/D239*(D239-'ver pressoflex 6p C3 DCpowe_2'!$M$8)</f>
        <v>-2.023439323901578E-3</v>
      </c>
      <c r="F239" s="84">
        <f>'ver pressoflex 6p C3 DCpowe_2'!$G$9/D239*(D239-'ver pressoflex 6p C3 DCpowe_2'!$M$9)</f>
        <v>9.9296820282952659E-3</v>
      </c>
      <c r="G239" s="84">
        <f>'ver pressoflex 6p C3 DCpowe_2'!$G$9/D239*(D239-'ver pressoflex 6p C3 DCpowe_2'!$M$10)</f>
        <v>2.1882803380492109E-2</v>
      </c>
      <c r="H239" s="84">
        <f>'ver pressoflex 6p C3 DCpowe_2'!$G$9/D239*(D239-'ver pressoflex 6p C3 DCpowe_2'!$M$11)</f>
        <v>0.40288854648176653</v>
      </c>
      <c r="I239" s="84">
        <f>'ver pressoflex 6p C3 DCpowe_2'!$G$9/D239*(D239-'ver pressoflex 6p C3 DCpowe_2'!$M$12)</f>
        <v>0.41484166783396337</v>
      </c>
      <c r="J239" s="84">
        <f>'ver pressoflex 6p C3 DCpowe_2'!$G$9/D239*(D239-'ver pressoflex 6p C3 DCpowe_2'!$M$13)</f>
        <v>0.42679478918616021</v>
      </c>
      <c r="K239" s="84">
        <f>'ver pressoflex 6p C3 DCpowe_2'!$G$9/D239*(D239-'ver pressoflex 6p C3 DCpowe_2'!$G$3)</f>
        <v>0.43277134986225863</v>
      </c>
      <c r="L239" s="83">
        <f>-'ver pressoflex 6p C3 DCpowe_2'!$G$2*'ver pressoflex 6p C3 DCpowe_2'!D239*'ver pressoflex 6p C3 DCpowe_2'!$G$17*'ver pressoflex 6p C3 DCpowe_2'!$G$13*'ver pressoflex 6p C3 DCpowe_2'!$G$11</f>
        <v>-10119.532500000008</v>
      </c>
      <c r="M239" s="29">
        <f>IF(ABS(E239)&lt;'ver pressoflex 6p C3 DCpowe_2'!$G$7,'ver pressoflex 6p C3 DCpowe_2'!$G$16*E239*'ver pressoflex 6p C3 DCpowe_2'!$O$8,SIGN(E239)*'ver pressoflex 6p C3 DCpowe_2'!$G$15*'ver pressoflex 6p C3 DCpowe_2'!$O$8)</f>
        <v>-17803.500000000004</v>
      </c>
      <c r="N239" s="29">
        <f>IF(ABS(F239)&lt;'ver pressoflex 6p C3 DCpowe_2'!$G$7,'ver pressoflex 6p C3 DCpowe_2'!$G$16*F239*'ver pressoflex 6p C3 DCpowe_2'!$O$9,SIGN(F239)*'ver pressoflex 6p C3 DCpowe_2'!$G$15*'ver pressoflex 6p C3 DCpowe_2'!$O$9)</f>
        <v>17803.500000000004</v>
      </c>
      <c r="O239" s="29">
        <f>IF(ABS(G239)&lt;'ver pressoflex 6p C3 DCpowe_2'!$G$7,'ver pressoflex 6p C3 DCpowe_2'!$G$16*G239*'ver pressoflex 6p C3 DCpowe_2'!$O$10,SIGN(G239)*'ver pressoflex 6p C3 DCpowe_2'!$G$15*'ver pressoflex 6p C3 DCpowe_2'!$O$10)</f>
        <v>0</v>
      </c>
      <c r="P239" s="29">
        <f>IF(ABS(H239)&lt;'ver pressoflex 6p C3 DCpowe_2'!$G$7,'ver pressoflex 6p C3 DCpowe_2'!$G$16*H239*'ver pressoflex 6p C3 DCpowe_2'!$O$11,SIGN(H239)*'ver pressoflex 6p C3 DCpowe_2'!$G$15*'ver pressoflex 6p C3 DCpowe_2'!$O$11)</f>
        <v>0</v>
      </c>
      <c r="Q239" s="29">
        <f>IF(ABS(I239)&lt;'ver pressoflex 6p C3 DCpowe_2'!$G$7,'ver pressoflex 6p C3 DCpowe_2'!$G$16*I239*'ver pressoflex 6p C3 DCpowe_2'!$O$12,SIGN(I239)*'ver pressoflex 6p C3 DCpowe_2'!$G$15*'ver pressoflex 6p C3 DCpowe_2'!$O$12)</f>
        <v>17803.500000000004</v>
      </c>
      <c r="R239" s="29">
        <f>IF(ABS(J239)&lt;'ver pressoflex 6p C3 DCpowe_2'!$G$7,'ver pressoflex 6p C3 DCpowe_2'!$G$16*J239*'ver pressoflex 6p C3 DCpowe_2'!$O$13,SIGN(J239)*'ver pressoflex 6p C3 DCpowe_2'!$G$15*'ver pressoflex 6p C3 DCpowe_2'!$O$13)</f>
        <v>17803.500000000004</v>
      </c>
      <c r="S239" s="83">
        <f t="shared" si="24"/>
        <v>25487.467499999999</v>
      </c>
      <c r="T239" s="1">
        <f>-L239*('ver pressoflex 6p C3 DCpowe_2'!$G$3/2-'ver pressoflex 6p C3 DCpowe_2'!$G$12*'ver pressoflex 6p C3 DCpowe_2'!D239)</f>
        <v>14700911.208845412</v>
      </c>
      <c r="U239" s="27">
        <f t="shared" si="27"/>
        <v>25548022.500000004</v>
      </c>
      <c r="V239" s="27">
        <f t="shared" si="28"/>
        <v>-24123742.500000004</v>
      </c>
      <c r="W239" s="27">
        <f t="shared" si="29"/>
        <v>0</v>
      </c>
      <c r="X239" s="27">
        <f t="shared" si="30"/>
        <v>0</v>
      </c>
      <c r="Y239" s="27">
        <f t="shared" si="31"/>
        <v>24123742.500000004</v>
      </c>
      <c r="Z239" s="27">
        <f t="shared" si="32"/>
        <v>25548022.500000004</v>
      </c>
      <c r="AA239" s="83">
        <f t="shared" si="25"/>
        <v>65796956.208845422</v>
      </c>
    </row>
    <row r="240" spans="2:27" x14ac:dyDescent="0.25">
      <c r="B240" s="86">
        <f t="shared" si="23"/>
        <v>50431.712499999994</v>
      </c>
      <c r="C240" s="85">
        <f t="shared" si="26"/>
        <v>3.6500000000000026</v>
      </c>
      <c r="D240" s="51">
        <f>'ver pressoflex 6p C3 DCpowe_2'!$G$3/2/$C$557*C240</f>
        <v>53.837500000000041</v>
      </c>
      <c r="E240" s="84">
        <f>'ver pressoflex 6p C3 DCpowe_2'!$G$9/D240*(D240-'ver pressoflex 6p C3 DCpowe_2'!$M$8)</f>
        <v>-2.0561876015788298E-3</v>
      </c>
      <c r="F240" s="84">
        <f>'ver pressoflex 6p C3 DCpowe_2'!$G$9/D240*(D240-'ver pressoflex 6p C3 DCpowe_2'!$M$9)</f>
        <v>9.8314371952635121E-3</v>
      </c>
      <c r="G240" s="84">
        <f>'ver pressoflex 6p C3 DCpowe_2'!$G$9/D240*(D240-'ver pressoflex 6p C3 DCpowe_2'!$M$10)</f>
        <v>2.1719061992105854E-2</v>
      </c>
      <c r="H240" s="84">
        <f>'ver pressoflex 6p C3 DCpowe_2'!$G$9/D240*(D240-'ver pressoflex 6p C3 DCpowe_2'!$M$11)</f>
        <v>0.40063710239145545</v>
      </c>
      <c r="I240" s="84">
        <f>'ver pressoflex 6p C3 DCpowe_2'!$G$9/D240*(D240-'ver pressoflex 6p C3 DCpowe_2'!$M$12)</f>
        <v>0.4125247271882978</v>
      </c>
      <c r="J240" s="84">
        <f>'ver pressoflex 6p C3 DCpowe_2'!$G$9/D240*(D240-'ver pressoflex 6p C3 DCpowe_2'!$M$13)</f>
        <v>0.42441235198514016</v>
      </c>
      <c r="K240" s="84">
        <f>'ver pressoflex 6p C3 DCpowe_2'!$G$9/D240*(D240-'ver pressoflex 6p C3 DCpowe_2'!$G$3)</f>
        <v>0.43035616438356128</v>
      </c>
      <c r="L240" s="83">
        <f>-'ver pressoflex 6p C3 DCpowe_2'!$G$2*'ver pressoflex 6p C3 DCpowe_2'!D240*'ver pressoflex 6p C3 DCpowe_2'!$G$17*'ver pressoflex 6p C3 DCpowe_2'!$G$13*'ver pressoflex 6p C3 DCpowe_2'!$G$11</f>
        <v>-10175.287500000008</v>
      </c>
      <c r="M240" s="29">
        <f>IF(ABS(E240)&lt;'ver pressoflex 6p C3 DCpowe_2'!$G$7,'ver pressoflex 6p C3 DCpowe_2'!$G$16*E240*'ver pressoflex 6p C3 DCpowe_2'!$O$8,SIGN(E240)*'ver pressoflex 6p C3 DCpowe_2'!$G$15*'ver pressoflex 6p C3 DCpowe_2'!$O$8)</f>
        <v>-17803.500000000004</v>
      </c>
      <c r="N240" s="29">
        <f>IF(ABS(F240)&lt;'ver pressoflex 6p C3 DCpowe_2'!$G$7,'ver pressoflex 6p C3 DCpowe_2'!$G$16*F240*'ver pressoflex 6p C3 DCpowe_2'!$O$9,SIGN(F240)*'ver pressoflex 6p C3 DCpowe_2'!$G$15*'ver pressoflex 6p C3 DCpowe_2'!$O$9)</f>
        <v>17803.500000000004</v>
      </c>
      <c r="O240" s="29">
        <f>IF(ABS(G240)&lt;'ver pressoflex 6p C3 DCpowe_2'!$G$7,'ver pressoflex 6p C3 DCpowe_2'!$G$16*G240*'ver pressoflex 6p C3 DCpowe_2'!$O$10,SIGN(G240)*'ver pressoflex 6p C3 DCpowe_2'!$G$15*'ver pressoflex 6p C3 DCpowe_2'!$O$10)</f>
        <v>0</v>
      </c>
      <c r="P240" s="29">
        <f>IF(ABS(H240)&lt;'ver pressoflex 6p C3 DCpowe_2'!$G$7,'ver pressoflex 6p C3 DCpowe_2'!$G$16*H240*'ver pressoflex 6p C3 DCpowe_2'!$O$11,SIGN(H240)*'ver pressoflex 6p C3 DCpowe_2'!$G$15*'ver pressoflex 6p C3 DCpowe_2'!$O$11)</f>
        <v>0</v>
      </c>
      <c r="Q240" s="29">
        <f>IF(ABS(I240)&lt;'ver pressoflex 6p C3 DCpowe_2'!$G$7,'ver pressoflex 6p C3 DCpowe_2'!$G$16*I240*'ver pressoflex 6p C3 DCpowe_2'!$O$12,SIGN(I240)*'ver pressoflex 6p C3 DCpowe_2'!$G$15*'ver pressoflex 6p C3 DCpowe_2'!$O$12)</f>
        <v>17803.500000000004</v>
      </c>
      <c r="R240" s="29">
        <f>IF(ABS(J240)&lt;'ver pressoflex 6p C3 DCpowe_2'!$G$7,'ver pressoflex 6p C3 DCpowe_2'!$G$16*J240*'ver pressoflex 6p C3 DCpowe_2'!$O$13,SIGN(J240)*'ver pressoflex 6p C3 DCpowe_2'!$G$15*'ver pressoflex 6p C3 DCpowe_2'!$O$13)</f>
        <v>17803.500000000004</v>
      </c>
      <c r="S240" s="83">
        <f t="shared" si="24"/>
        <v>25431.712499999998</v>
      </c>
      <c r="T240" s="1">
        <f>-L240*('ver pressoflex 6p C3 DCpowe_2'!$G$3/2-'ver pressoflex 6p C3 DCpowe_2'!$G$12*'ver pressoflex 6p C3 DCpowe_2'!D240)</f>
        <v>14780659.25353501</v>
      </c>
      <c r="U240" s="27">
        <f t="shared" si="27"/>
        <v>25548022.500000004</v>
      </c>
      <c r="V240" s="27">
        <f t="shared" si="28"/>
        <v>-24123742.500000004</v>
      </c>
      <c r="W240" s="27">
        <f t="shared" si="29"/>
        <v>0</v>
      </c>
      <c r="X240" s="27">
        <f t="shared" si="30"/>
        <v>0</v>
      </c>
      <c r="Y240" s="27">
        <f t="shared" si="31"/>
        <v>24123742.500000004</v>
      </c>
      <c r="Z240" s="27">
        <f t="shared" si="32"/>
        <v>25548022.500000004</v>
      </c>
      <c r="AA240" s="83">
        <f t="shared" si="25"/>
        <v>65876704.253535017</v>
      </c>
    </row>
    <row r="241" spans="2:27" x14ac:dyDescent="0.25">
      <c r="B241" s="86">
        <f t="shared" si="23"/>
        <v>50375.957500000004</v>
      </c>
      <c r="C241" s="85">
        <f t="shared" si="26"/>
        <v>3.6700000000000026</v>
      </c>
      <c r="D241" s="51">
        <f>'ver pressoflex 6p C3 DCpowe_2'!$G$3/2/$C$557*C241</f>
        <v>54.132500000000036</v>
      </c>
      <c r="E241" s="84">
        <f>'ver pressoflex 6p C3 DCpowe_2'!$G$9/D241*(D241-'ver pressoflex 6p C3 DCpowe_2'!$M$8)</f>
        <v>-2.0885789497991081E-3</v>
      </c>
      <c r="F241" s="84">
        <f>'ver pressoflex 6p C3 DCpowe_2'!$G$9/D241*(D241-'ver pressoflex 6p C3 DCpowe_2'!$M$9)</f>
        <v>9.7342631506026761E-3</v>
      </c>
      <c r="G241" s="84">
        <f>'ver pressoflex 6p C3 DCpowe_2'!$G$9/D241*(D241-'ver pressoflex 6p C3 DCpowe_2'!$M$10)</f>
        <v>2.1557105251004457E-2</v>
      </c>
      <c r="H241" s="84">
        <f>'ver pressoflex 6p C3 DCpowe_2'!$G$9/D241*(D241-'ver pressoflex 6p C3 DCpowe_2'!$M$11)</f>
        <v>0.39841019720131132</v>
      </c>
      <c r="I241" s="84">
        <f>'ver pressoflex 6p C3 DCpowe_2'!$G$9/D241*(D241-'ver pressoflex 6p C3 DCpowe_2'!$M$12)</f>
        <v>0.41023303930171312</v>
      </c>
      <c r="J241" s="84">
        <f>'ver pressoflex 6p C3 DCpowe_2'!$G$9/D241*(D241-'ver pressoflex 6p C3 DCpowe_2'!$M$13)</f>
        <v>0.42205588140211486</v>
      </c>
      <c r="K241" s="84">
        <f>'ver pressoflex 6p C3 DCpowe_2'!$G$9/D241*(D241-'ver pressoflex 6p C3 DCpowe_2'!$G$3)</f>
        <v>0.42796730245231579</v>
      </c>
      <c r="L241" s="83">
        <f>-'ver pressoflex 6p C3 DCpowe_2'!$G$2*'ver pressoflex 6p C3 DCpowe_2'!D241*'ver pressoflex 6p C3 DCpowe_2'!$G$17*'ver pressoflex 6p C3 DCpowe_2'!$G$13*'ver pressoflex 6p C3 DCpowe_2'!$G$11</f>
        <v>-10231.042500000007</v>
      </c>
      <c r="M241" s="29">
        <f>IF(ABS(E241)&lt;'ver pressoflex 6p C3 DCpowe_2'!$G$7,'ver pressoflex 6p C3 DCpowe_2'!$G$16*E241*'ver pressoflex 6p C3 DCpowe_2'!$O$8,SIGN(E241)*'ver pressoflex 6p C3 DCpowe_2'!$G$15*'ver pressoflex 6p C3 DCpowe_2'!$O$8)</f>
        <v>-17803.500000000004</v>
      </c>
      <c r="N241" s="29">
        <f>IF(ABS(F241)&lt;'ver pressoflex 6p C3 DCpowe_2'!$G$7,'ver pressoflex 6p C3 DCpowe_2'!$G$16*F241*'ver pressoflex 6p C3 DCpowe_2'!$O$9,SIGN(F241)*'ver pressoflex 6p C3 DCpowe_2'!$G$15*'ver pressoflex 6p C3 DCpowe_2'!$O$9)</f>
        <v>17803.500000000004</v>
      </c>
      <c r="O241" s="29">
        <f>IF(ABS(G241)&lt;'ver pressoflex 6p C3 DCpowe_2'!$G$7,'ver pressoflex 6p C3 DCpowe_2'!$G$16*G241*'ver pressoflex 6p C3 DCpowe_2'!$O$10,SIGN(G241)*'ver pressoflex 6p C3 DCpowe_2'!$G$15*'ver pressoflex 6p C3 DCpowe_2'!$O$10)</f>
        <v>0</v>
      </c>
      <c r="P241" s="29">
        <f>IF(ABS(H241)&lt;'ver pressoflex 6p C3 DCpowe_2'!$G$7,'ver pressoflex 6p C3 DCpowe_2'!$G$16*H241*'ver pressoflex 6p C3 DCpowe_2'!$O$11,SIGN(H241)*'ver pressoflex 6p C3 DCpowe_2'!$G$15*'ver pressoflex 6p C3 DCpowe_2'!$O$11)</f>
        <v>0</v>
      </c>
      <c r="Q241" s="29">
        <f>IF(ABS(I241)&lt;'ver pressoflex 6p C3 DCpowe_2'!$G$7,'ver pressoflex 6p C3 DCpowe_2'!$G$16*I241*'ver pressoflex 6p C3 DCpowe_2'!$O$12,SIGN(I241)*'ver pressoflex 6p C3 DCpowe_2'!$G$15*'ver pressoflex 6p C3 DCpowe_2'!$O$12)</f>
        <v>17803.500000000004</v>
      </c>
      <c r="R241" s="29">
        <f>IF(ABS(J241)&lt;'ver pressoflex 6p C3 DCpowe_2'!$G$7,'ver pressoflex 6p C3 DCpowe_2'!$G$16*J241*'ver pressoflex 6p C3 DCpowe_2'!$O$13,SIGN(J241)*'ver pressoflex 6p C3 DCpowe_2'!$G$15*'ver pressoflex 6p C3 DCpowe_2'!$O$13)</f>
        <v>17803.500000000004</v>
      </c>
      <c r="S241" s="83">
        <f t="shared" si="24"/>
        <v>25375.9575</v>
      </c>
      <c r="T241" s="1">
        <f>-L241*('ver pressoflex 6p C3 DCpowe_2'!$G$3/2-'ver pressoflex 6p C3 DCpowe_2'!$G$12*'ver pressoflex 6p C3 DCpowe_2'!D241)</f>
        <v>14860393.613717411</v>
      </c>
      <c r="U241" s="27">
        <f t="shared" si="27"/>
        <v>25548022.500000004</v>
      </c>
      <c r="V241" s="27">
        <f t="shared" si="28"/>
        <v>-24123742.500000004</v>
      </c>
      <c r="W241" s="27">
        <f t="shared" si="29"/>
        <v>0</v>
      </c>
      <c r="X241" s="27">
        <f t="shared" si="30"/>
        <v>0</v>
      </c>
      <c r="Y241" s="27">
        <f t="shared" si="31"/>
        <v>24123742.500000004</v>
      </c>
      <c r="Z241" s="27">
        <f t="shared" si="32"/>
        <v>25548022.500000004</v>
      </c>
      <c r="AA241" s="83">
        <f t="shared" si="25"/>
        <v>65956438.613717422</v>
      </c>
    </row>
    <row r="242" spans="2:27" x14ac:dyDescent="0.25">
      <c r="B242" s="86">
        <f t="shared" si="23"/>
        <v>50320.202499999999</v>
      </c>
      <c r="C242" s="85">
        <f t="shared" si="26"/>
        <v>3.6900000000000026</v>
      </c>
      <c r="D242" s="51">
        <f>'ver pressoflex 6p C3 DCpowe_2'!$G$3/2/$C$557*C242</f>
        <v>54.427500000000038</v>
      </c>
      <c r="E242" s="84">
        <f>'ver pressoflex 6p C3 DCpowe_2'!$G$9/D242*(D242-'ver pressoflex 6p C3 DCpowe_2'!$M$8)</f>
        <v>-2.120619172293422E-3</v>
      </c>
      <c r="F242" s="84">
        <f>'ver pressoflex 6p C3 DCpowe_2'!$G$9/D242*(D242-'ver pressoflex 6p C3 DCpowe_2'!$M$9)</f>
        <v>9.638142483119734E-3</v>
      </c>
      <c r="G242" s="84">
        <f>'ver pressoflex 6p C3 DCpowe_2'!$G$9/D242*(D242-'ver pressoflex 6p C3 DCpowe_2'!$M$10)</f>
        <v>2.1396904138532891E-2</v>
      </c>
      <c r="H242" s="84">
        <f>'ver pressoflex 6p C3 DCpowe_2'!$G$9/D242*(D242-'ver pressoflex 6p C3 DCpowe_2'!$M$11)</f>
        <v>0.39620743190482721</v>
      </c>
      <c r="I242" s="84">
        <f>'ver pressoflex 6p C3 DCpowe_2'!$G$9/D242*(D242-'ver pressoflex 6p C3 DCpowe_2'!$M$12)</f>
        <v>0.40796619356024039</v>
      </c>
      <c r="J242" s="84">
        <f>'ver pressoflex 6p C3 DCpowe_2'!$G$9/D242*(D242-'ver pressoflex 6p C3 DCpowe_2'!$M$13)</f>
        <v>0.41972495521565356</v>
      </c>
      <c r="K242" s="84">
        <f>'ver pressoflex 6p C3 DCpowe_2'!$G$9/D242*(D242-'ver pressoflex 6p C3 DCpowe_2'!$G$3)</f>
        <v>0.42560433604336012</v>
      </c>
      <c r="L242" s="83">
        <f>-'ver pressoflex 6p C3 DCpowe_2'!$G$2*'ver pressoflex 6p C3 DCpowe_2'!D242*'ver pressoflex 6p C3 DCpowe_2'!$G$17*'ver pressoflex 6p C3 DCpowe_2'!$G$13*'ver pressoflex 6p C3 DCpowe_2'!$G$11</f>
        <v>-10286.797500000008</v>
      </c>
      <c r="M242" s="29">
        <f>IF(ABS(E242)&lt;'ver pressoflex 6p C3 DCpowe_2'!$G$7,'ver pressoflex 6p C3 DCpowe_2'!$G$16*E242*'ver pressoflex 6p C3 DCpowe_2'!$O$8,SIGN(E242)*'ver pressoflex 6p C3 DCpowe_2'!$G$15*'ver pressoflex 6p C3 DCpowe_2'!$O$8)</f>
        <v>-17803.500000000004</v>
      </c>
      <c r="N242" s="29">
        <f>IF(ABS(F242)&lt;'ver pressoflex 6p C3 DCpowe_2'!$G$7,'ver pressoflex 6p C3 DCpowe_2'!$G$16*F242*'ver pressoflex 6p C3 DCpowe_2'!$O$9,SIGN(F242)*'ver pressoflex 6p C3 DCpowe_2'!$G$15*'ver pressoflex 6p C3 DCpowe_2'!$O$9)</f>
        <v>17803.500000000004</v>
      </c>
      <c r="O242" s="29">
        <f>IF(ABS(G242)&lt;'ver pressoflex 6p C3 DCpowe_2'!$G$7,'ver pressoflex 6p C3 DCpowe_2'!$G$16*G242*'ver pressoflex 6p C3 DCpowe_2'!$O$10,SIGN(G242)*'ver pressoflex 6p C3 DCpowe_2'!$G$15*'ver pressoflex 6p C3 DCpowe_2'!$O$10)</f>
        <v>0</v>
      </c>
      <c r="P242" s="29">
        <f>IF(ABS(H242)&lt;'ver pressoflex 6p C3 DCpowe_2'!$G$7,'ver pressoflex 6p C3 DCpowe_2'!$G$16*H242*'ver pressoflex 6p C3 DCpowe_2'!$O$11,SIGN(H242)*'ver pressoflex 6p C3 DCpowe_2'!$G$15*'ver pressoflex 6p C3 DCpowe_2'!$O$11)</f>
        <v>0</v>
      </c>
      <c r="Q242" s="29">
        <f>IF(ABS(I242)&lt;'ver pressoflex 6p C3 DCpowe_2'!$G$7,'ver pressoflex 6p C3 DCpowe_2'!$G$16*I242*'ver pressoflex 6p C3 DCpowe_2'!$O$12,SIGN(I242)*'ver pressoflex 6p C3 DCpowe_2'!$G$15*'ver pressoflex 6p C3 DCpowe_2'!$O$12)</f>
        <v>17803.500000000004</v>
      </c>
      <c r="R242" s="29">
        <f>IF(ABS(J242)&lt;'ver pressoflex 6p C3 DCpowe_2'!$G$7,'ver pressoflex 6p C3 DCpowe_2'!$G$16*J242*'ver pressoflex 6p C3 DCpowe_2'!$O$13,SIGN(J242)*'ver pressoflex 6p C3 DCpowe_2'!$G$15*'ver pressoflex 6p C3 DCpowe_2'!$O$13)</f>
        <v>17803.500000000004</v>
      </c>
      <c r="S242" s="83">
        <f t="shared" si="24"/>
        <v>25320.202499999999</v>
      </c>
      <c r="T242" s="1">
        <f>-L242*('ver pressoflex 6p C3 DCpowe_2'!$G$3/2-'ver pressoflex 6p C3 DCpowe_2'!$G$12*'ver pressoflex 6p C3 DCpowe_2'!D242)</f>
        <v>14940114.289392611</v>
      </c>
      <c r="U242" s="27">
        <f t="shared" si="27"/>
        <v>25548022.500000004</v>
      </c>
      <c r="V242" s="27">
        <f t="shared" si="28"/>
        <v>-24123742.500000004</v>
      </c>
      <c r="W242" s="27">
        <f t="shared" si="29"/>
        <v>0</v>
      </c>
      <c r="X242" s="27">
        <f t="shared" si="30"/>
        <v>0</v>
      </c>
      <c r="Y242" s="27">
        <f t="shared" si="31"/>
        <v>24123742.500000004</v>
      </c>
      <c r="Z242" s="27">
        <f t="shared" si="32"/>
        <v>25548022.500000004</v>
      </c>
      <c r="AA242" s="83">
        <f t="shared" si="25"/>
        <v>66036159.28939262</v>
      </c>
    </row>
    <row r="243" spans="2:27" x14ac:dyDescent="0.25">
      <c r="B243" s="86">
        <f t="shared" si="23"/>
        <v>50264.447499999995</v>
      </c>
      <c r="C243" s="85">
        <f t="shared" si="26"/>
        <v>3.7100000000000026</v>
      </c>
      <c r="D243" s="51">
        <f>'ver pressoflex 6p C3 DCpowe_2'!$G$3/2/$C$557*C243</f>
        <v>54.722500000000039</v>
      </c>
      <c r="E243" s="84">
        <f>'ver pressoflex 6p C3 DCpowe_2'!$G$9/D243*(D243-'ver pressoflex 6p C3 DCpowe_2'!$M$8)</f>
        <v>-2.1523139476449398E-3</v>
      </c>
      <c r="F243" s="84">
        <f>'ver pressoflex 6p C3 DCpowe_2'!$G$9/D243*(D243-'ver pressoflex 6p C3 DCpowe_2'!$M$9)</f>
        <v>9.5430581570651787E-3</v>
      </c>
      <c r="G243" s="84">
        <f>'ver pressoflex 6p C3 DCpowe_2'!$G$9/D243*(D243-'ver pressoflex 6p C3 DCpowe_2'!$M$10)</f>
        <v>2.1238430261775302E-2</v>
      </c>
      <c r="H243" s="84">
        <f>'ver pressoflex 6p C3 DCpowe_2'!$G$9/D243*(D243-'ver pressoflex 6p C3 DCpowe_2'!$M$11)</f>
        <v>0.39402841609941036</v>
      </c>
      <c r="I243" s="84">
        <f>'ver pressoflex 6p C3 DCpowe_2'!$G$9/D243*(D243-'ver pressoflex 6p C3 DCpowe_2'!$M$12)</f>
        <v>0.40572378820412047</v>
      </c>
      <c r="J243" s="84">
        <f>'ver pressoflex 6p C3 DCpowe_2'!$G$9/D243*(D243-'ver pressoflex 6p C3 DCpowe_2'!$M$13)</f>
        <v>0.41741916030883064</v>
      </c>
      <c r="K243" s="84">
        <f>'ver pressoflex 6p C3 DCpowe_2'!$G$9/D243*(D243-'ver pressoflex 6p C3 DCpowe_2'!$G$3)</f>
        <v>0.42326684636118567</v>
      </c>
      <c r="L243" s="83">
        <f>-'ver pressoflex 6p C3 DCpowe_2'!$G$2*'ver pressoflex 6p C3 DCpowe_2'!D243*'ver pressoflex 6p C3 DCpowe_2'!$G$17*'ver pressoflex 6p C3 DCpowe_2'!$G$13*'ver pressoflex 6p C3 DCpowe_2'!$G$11</f>
        <v>-10342.552500000009</v>
      </c>
      <c r="M243" s="29">
        <f>IF(ABS(E243)&lt;'ver pressoflex 6p C3 DCpowe_2'!$G$7,'ver pressoflex 6p C3 DCpowe_2'!$G$16*E243*'ver pressoflex 6p C3 DCpowe_2'!$O$8,SIGN(E243)*'ver pressoflex 6p C3 DCpowe_2'!$G$15*'ver pressoflex 6p C3 DCpowe_2'!$O$8)</f>
        <v>-17803.500000000004</v>
      </c>
      <c r="N243" s="29">
        <f>IF(ABS(F243)&lt;'ver pressoflex 6p C3 DCpowe_2'!$G$7,'ver pressoflex 6p C3 DCpowe_2'!$G$16*F243*'ver pressoflex 6p C3 DCpowe_2'!$O$9,SIGN(F243)*'ver pressoflex 6p C3 DCpowe_2'!$G$15*'ver pressoflex 6p C3 DCpowe_2'!$O$9)</f>
        <v>17803.500000000004</v>
      </c>
      <c r="O243" s="29">
        <f>IF(ABS(G243)&lt;'ver pressoflex 6p C3 DCpowe_2'!$G$7,'ver pressoflex 6p C3 DCpowe_2'!$G$16*G243*'ver pressoflex 6p C3 DCpowe_2'!$O$10,SIGN(G243)*'ver pressoflex 6p C3 DCpowe_2'!$G$15*'ver pressoflex 6p C3 DCpowe_2'!$O$10)</f>
        <v>0</v>
      </c>
      <c r="P243" s="29">
        <f>IF(ABS(H243)&lt;'ver pressoflex 6p C3 DCpowe_2'!$G$7,'ver pressoflex 6p C3 DCpowe_2'!$G$16*H243*'ver pressoflex 6p C3 DCpowe_2'!$O$11,SIGN(H243)*'ver pressoflex 6p C3 DCpowe_2'!$G$15*'ver pressoflex 6p C3 DCpowe_2'!$O$11)</f>
        <v>0</v>
      </c>
      <c r="Q243" s="29">
        <f>IF(ABS(I243)&lt;'ver pressoflex 6p C3 DCpowe_2'!$G$7,'ver pressoflex 6p C3 DCpowe_2'!$G$16*I243*'ver pressoflex 6p C3 DCpowe_2'!$O$12,SIGN(I243)*'ver pressoflex 6p C3 DCpowe_2'!$G$15*'ver pressoflex 6p C3 DCpowe_2'!$O$12)</f>
        <v>17803.500000000004</v>
      </c>
      <c r="R243" s="29">
        <f>IF(ABS(J243)&lt;'ver pressoflex 6p C3 DCpowe_2'!$G$7,'ver pressoflex 6p C3 DCpowe_2'!$G$16*J243*'ver pressoflex 6p C3 DCpowe_2'!$O$13,SIGN(J243)*'ver pressoflex 6p C3 DCpowe_2'!$G$15*'ver pressoflex 6p C3 DCpowe_2'!$O$13)</f>
        <v>17803.500000000004</v>
      </c>
      <c r="S243" s="83">
        <f t="shared" si="24"/>
        <v>25264.447499999998</v>
      </c>
      <c r="T243" s="1">
        <f>-L243*('ver pressoflex 6p C3 DCpowe_2'!$G$3/2-'ver pressoflex 6p C3 DCpowe_2'!$G$12*'ver pressoflex 6p C3 DCpowe_2'!D243)</f>
        <v>15019821.280560613</v>
      </c>
      <c r="U243" s="27">
        <f t="shared" si="27"/>
        <v>25548022.500000004</v>
      </c>
      <c r="V243" s="27">
        <f t="shared" si="28"/>
        <v>-24123742.500000004</v>
      </c>
      <c r="W243" s="27">
        <f t="shared" si="29"/>
        <v>0</v>
      </c>
      <c r="X243" s="27">
        <f t="shared" si="30"/>
        <v>0</v>
      </c>
      <c r="Y243" s="27">
        <f t="shared" si="31"/>
        <v>24123742.500000004</v>
      </c>
      <c r="Z243" s="27">
        <f t="shared" si="32"/>
        <v>25548022.500000004</v>
      </c>
      <c r="AA243" s="83">
        <f t="shared" si="25"/>
        <v>66115866.280560613</v>
      </c>
    </row>
    <row r="244" spans="2:27" x14ac:dyDescent="0.25">
      <c r="B244" s="86">
        <f t="shared" si="23"/>
        <v>50208.692499999997</v>
      </c>
      <c r="C244" s="85">
        <f t="shared" si="26"/>
        <v>3.7300000000000026</v>
      </c>
      <c r="D244" s="51">
        <f>'ver pressoflex 6p C3 DCpowe_2'!$G$3/2/$C$557*C244</f>
        <v>55.017500000000041</v>
      </c>
      <c r="E244" s="84">
        <f>'ver pressoflex 6p C3 DCpowe_2'!$G$9/D244*(D244-'ver pressoflex 6p C3 DCpowe_2'!$M$8)</f>
        <v>-2.183668832644163E-3</v>
      </c>
      <c r="F244" s="84">
        <f>'ver pressoflex 6p C3 DCpowe_2'!$G$9/D244*(D244-'ver pressoflex 6p C3 DCpowe_2'!$M$9)</f>
        <v>9.4489935020675101E-3</v>
      </c>
      <c r="G244" s="84">
        <f>'ver pressoflex 6p C3 DCpowe_2'!$G$9/D244*(D244-'ver pressoflex 6p C3 DCpowe_2'!$M$10)</f>
        <v>2.1081655836779185E-2</v>
      </c>
      <c r="H244" s="84">
        <f>'ver pressoflex 6p C3 DCpowe_2'!$G$9/D244*(D244-'ver pressoflex 6p C3 DCpowe_2'!$M$11)</f>
        <v>0.39187276775571378</v>
      </c>
      <c r="I244" s="84">
        <f>'ver pressoflex 6p C3 DCpowe_2'!$G$9/D244*(D244-'ver pressoflex 6p C3 DCpowe_2'!$M$12)</f>
        <v>0.40350543009042544</v>
      </c>
      <c r="J244" s="84">
        <f>'ver pressoflex 6p C3 DCpowe_2'!$G$9/D244*(D244-'ver pressoflex 6p C3 DCpowe_2'!$M$13)</f>
        <v>0.41513809242513716</v>
      </c>
      <c r="K244" s="84">
        <f>'ver pressoflex 6p C3 DCpowe_2'!$G$9/D244*(D244-'ver pressoflex 6p C3 DCpowe_2'!$G$3)</f>
        <v>0.42095442359249297</v>
      </c>
      <c r="L244" s="83">
        <f>-'ver pressoflex 6p C3 DCpowe_2'!$G$2*'ver pressoflex 6p C3 DCpowe_2'!D244*'ver pressoflex 6p C3 DCpowe_2'!$G$17*'ver pressoflex 6p C3 DCpowe_2'!$G$13*'ver pressoflex 6p C3 DCpowe_2'!$G$11</f>
        <v>-10398.30750000001</v>
      </c>
      <c r="M244" s="29">
        <f>IF(ABS(E244)&lt;'ver pressoflex 6p C3 DCpowe_2'!$G$7,'ver pressoflex 6p C3 DCpowe_2'!$G$16*E244*'ver pressoflex 6p C3 DCpowe_2'!$O$8,SIGN(E244)*'ver pressoflex 6p C3 DCpowe_2'!$G$15*'ver pressoflex 6p C3 DCpowe_2'!$O$8)</f>
        <v>-17803.500000000004</v>
      </c>
      <c r="N244" s="29">
        <f>IF(ABS(F244)&lt;'ver pressoflex 6p C3 DCpowe_2'!$G$7,'ver pressoflex 6p C3 DCpowe_2'!$G$16*F244*'ver pressoflex 6p C3 DCpowe_2'!$O$9,SIGN(F244)*'ver pressoflex 6p C3 DCpowe_2'!$G$15*'ver pressoflex 6p C3 DCpowe_2'!$O$9)</f>
        <v>17803.500000000004</v>
      </c>
      <c r="O244" s="29">
        <f>IF(ABS(G244)&lt;'ver pressoflex 6p C3 DCpowe_2'!$G$7,'ver pressoflex 6p C3 DCpowe_2'!$G$16*G244*'ver pressoflex 6p C3 DCpowe_2'!$O$10,SIGN(G244)*'ver pressoflex 6p C3 DCpowe_2'!$G$15*'ver pressoflex 6p C3 DCpowe_2'!$O$10)</f>
        <v>0</v>
      </c>
      <c r="P244" s="29">
        <f>IF(ABS(H244)&lt;'ver pressoflex 6p C3 DCpowe_2'!$G$7,'ver pressoflex 6p C3 DCpowe_2'!$G$16*H244*'ver pressoflex 6p C3 DCpowe_2'!$O$11,SIGN(H244)*'ver pressoflex 6p C3 DCpowe_2'!$G$15*'ver pressoflex 6p C3 DCpowe_2'!$O$11)</f>
        <v>0</v>
      </c>
      <c r="Q244" s="29">
        <f>IF(ABS(I244)&lt;'ver pressoflex 6p C3 DCpowe_2'!$G$7,'ver pressoflex 6p C3 DCpowe_2'!$G$16*I244*'ver pressoflex 6p C3 DCpowe_2'!$O$12,SIGN(I244)*'ver pressoflex 6p C3 DCpowe_2'!$G$15*'ver pressoflex 6p C3 DCpowe_2'!$O$12)</f>
        <v>17803.500000000004</v>
      </c>
      <c r="R244" s="29">
        <f>IF(ABS(J244)&lt;'ver pressoflex 6p C3 DCpowe_2'!$G$7,'ver pressoflex 6p C3 DCpowe_2'!$G$16*J244*'ver pressoflex 6p C3 DCpowe_2'!$O$13,SIGN(J244)*'ver pressoflex 6p C3 DCpowe_2'!$G$15*'ver pressoflex 6p C3 DCpowe_2'!$O$13)</f>
        <v>17803.500000000004</v>
      </c>
      <c r="S244" s="83">
        <f t="shared" si="24"/>
        <v>25208.692499999997</v>
      </c>
      <c r="T244" s="1">
        <f>-L244*('ver pressoflex 6p C3 DCpowe_2'!$G$3/2-'ver pressoflex 6p C3 DCpowe_2'!$G$12*'ver pressoflex 6p C3 DCpowe_2'!D244)</f>
        <v>15099514.587221416</v>
      </c>
      <c r="U244" s="27">
        <f t="shared" si="27"/>
        <v>25548022.500000004</v>
      </c>
      <c r="V244" s="27">
        <f t="shared" si="28"/>
        <v>-24123742.500000004</v>
      </c>
      <c r="W244" s="27">
        <f t="shared" si="29"/>
        <v>0</v>
      </c>
      <c r="X244" s="27">
        <f t="shared" si="30"/>
        <v>0</v>
      </c>
      <c r="Y244" s="27">
        <f t="shared" si="31"/>
        <v>24123742.500000004</v>
      </c>
      <c r="Z244" s="27">
        <f t="shared" si="32"/>
        <v>25548022.500000004</v>
      </c>
      <c r="AA244" s="83">
        <f t="shared" si="25"/>
        <v>66195559.587221429</v>
      </c>
    </row>
    <row r="245" spans="2:27" x14ac:dyDescent="0.25">
      <c r="B245" s="86">
        <f t="shared" si="23"/>
        <v>50152.9375</v>
      </c>
      <c r="C245" s="85">
        <f t="shared" si="26"/>
        <v>3.7500000000000027</v>
      </c>
      <c r="D245" s="51">
        <f>'ver pressoflex 6p C3 DCpowe_2'!$G$3/2/$C$557*C245</f>
        <v>55.312500000000043</v>
      </c>
      <c r="E245" s="84">
        <f>'ver pressoflex 6p C3 DCpowe_2'!$G$9/D245*(D245-'ver pressoflex 6p C3 DCpowe_2'!$M$8)</f>
        <v>-2.2146892655367277E-3</v>
      </c>
      <c r="F245" s="84">
        <f>'ver pressoflex 6p C3 DCpowe_2'!$G$9/D245*(D245-'ver pressoflex 6p C3 DCpowe_2'!$M$9)</f>
        <v>9.3559322033898162E-3</v>
      </c>
      <c r="G245" s="84">
        <f>'ver pressoflex 6p C3 DCpowe_2'!$G$9/D245*(D245-'ver pressoflex 6p C3 DCpowe_2'!$M$10)</f>
        <v>2.0926553672316359E-2</v>
      </c>
      <c r="H245" s="84">
        <f>'ver pressoflex 6p C3 DCpowe_2'!$G$9/D245*(D245-'ver pressoflex 6p C3 DCpowe_2'!$M$11)</f>
        <v>0.38974011299434996</v>
      </c>
      <c r="I245" s="84">
        <f>'ver pressoflex 6p C3 DCpowe_2'!$G$9/D245*(D245-'ver pressoflex 6p C3 DCpowe_2'!$M$12)</f>
        <v>0.40131073446327653</v>
      </c>
      <c r="J245" s="84">
        <f>'ver pressoflex 6p C3 DCpowe_2'!$G$9/D245*(D245-'ver pressoflex 6p C3 DCpowe_2'!$M$13)</f>
        <v>0.41288135593220304</v>
      </c>
      <c r="K245" s="84">
        <f>'ver pressoflex 6p C3 DCpowe_2'!$G$9/D245*(D245-'ver pressoflex 6p C3 DCpowe_2'!$G$3)</f>
        <v>0.41866666666666635</v>
      </c>
      <c r="L245" s="83">
        <f>-'ver pressoflex 6p C3 DCpowe_2'!$G$2*'ver pressoflex 6p C3 DCpowe_2'!D245*'ver pressoflex 6p C3 DCpowe_2'!$G$17*'ver pressoflex 6p C3 DCpowe_2'!$G$13*'ver pressoflex 6p C3 DCpowe_2'!$G$11</f>
        <v>-10454.062500000009</v>
      </c>
      <c r="M245" s="29">
        <f>IF(ABS(E245)&lt;'ver pressoflex 6p C3 DCpowe_2'!$G$7,'ver pressoflex 6p C3 DCpowe_2'!$G$16*E245*'ver pressoflex 6p C3 DCpowe_2'!$O$8,SIGN(E245)*'ver pressoflex 6p C3 DCpowe_2'!$G$15*'ver pressoflex 6p C3 DCpowe_2'!$O$8)</f>
        <v>-17803.500000000004</v>
      </c>
      <c r="N245" s="29">
        <f>IF(ABS(F245)&lt;'ver pressoflex 6p C3 DCpowe_2'!$G$7,'ver pressoflex 6p C3 DCpowe_2'!$G$16*F245*'ver pressoflex 6p C3 DCpowe_2'!$O$9,SIGN(F245)*'ver pressoflex 6p C3 DCpowe_2'!$G$15*'ver pressoflex 6p C3 DCpowe_2'!$O$9)</f>
        <v>17803.500000000004</v>
      </c>
      <c r="O245" s="29">
        <f>IF(ABS(G245)&lt;'ver pressoflex 6p C3 DCpowe_2'!$G$7,'ver pressoflex 6p C3 DCpowe_2'!$G$16*G245*'ver pressoflex 6p C3 DCpowe_2'!$O$10,SIGN(G245)*'ver pressoflex 6p C3 DCpowe_2'!$G$15*'ver pressoflex 6p C3 DCpowe_2'!$O$10)</f>
        <v>0</v>
      </c>
      <c r="P245" s="29">
        <f>IF(ABS(H245)&lt;'ver pressoflex 6p C3 DCpowe_2'!$G$7,'ver pressoflex 6p C3 DCpowe_2'!$G$16*H245*'ver pressoflex 6p C3 DCpowe_2'!$O$11,SIGN(H245)*'ver pressoflex 6p C3 DCpowe_2'!$G$15*'ver pressoflex 6p C3 DCpowe_2'!$O$11)</f>
        <v>0</v>
      </c>
      <c r="Q245" s="29">
        <f>IF(ABS(I245)&lt;'ver pressoflex 6p C3 DCpowe_2'!$G$7,'ver pressoflex 6p C3 DCpowe_2'!$G$16*I245*'ver pressoflex 6p C3 DCpowe_2'!$O$12,SIGN(I245)*'ver pressoflex 6p C3 DCpowe_2'!$G$15*'ver pressoflex 6p C3 DCpowe_2'!$O$12)</f>
        <v>17803.500000000004</v>
      </c>
      <c r="R245" s="29">
        <f>IF(ABS(J245)&lt;'ver pressoflex 6p C3 DCpowe_2'!$G$7,'ver pressoflex 6p C3 DCpowe_2'!$G$16*J245*'ver pressoflex 6p C3 DCpowe_2'!$O$13,SIGN(J245)*'ver pressoflex 6p C3 DCpowe_2'!$G$15*'ver pressoflex 6p C3 DCpowe_2'!$O$13)</f>
        <v>17803.500000000004</v>
      </c>
      <c r="S245" s="83">
        <f t="shared" si="24"/>
        <v>25152.937499999996</v>
      </c>
      <c r="T245" s="1">
        <f>-L245*('ver pressoflex 6p C3 DCpowe_2'!$G$3/2-'ver pressoflex 6p C3 DCpowe_2'!$G$12*'ver pressoflex 6p C3 DCpowe_2'!D245)</f>
        <v>15179194.209375013</v>
      </c>
      <c r="U245" s="27">
        <f t="shared" si="27"/>
        <v>25548022.500000004</v>
      </c>
      <c r="V245" s="27">
        <f t="shared" si="28"/>
        <v>-24123742.500000004</v>
      </c>
      <c r="W245" s="27">
        <f t="shared" si="29"/>
        <v>0</v>
      </c>
      <c r="X245" s="27">
        <f t="shared" si="30"/>
        <v>0</v>
      </c>
      <c r="Y245" s="27">
        <f t="shared" si="31"/>
        <v>24123742.500000004</v>
      </c>
      <c r="Z245" s="27">
        <f t="shared" si="32"/>
        <v>25548022.500000004</v>
      </c>
      <c r="AA245" s="83">
        <f t="shared" si="25"/>
        <v>66275239.209375024</v>
      </c>
    </row>
    <row r="246" spans="2:27" x14ac:dyDescent="0.25">
      <c r="B246" s="86">
        <f t="shared" si="23"/>
        <v>50097.182499999995</v>
      </c>
      <c r="C246" s="85">
        <f t="shared" si="26"/>
        <v>3.7700000000000027</v>
      </c>
      <c r="D246" s="51">
        <f>'ver pressoflex 6p C3 DCpowe_2'!$G$3/2/$C$557*C246</f>
        <v>55.607500000000037</v>
      </c>
      <c r="E246" s="84">
        <f>'ver pressoflex 6p C3 DCpowe_2'!$G$9/D246*(D246-'ver pressoflex 6p C3 DCpowe_2'!$M$8)</f>
        <v>-2.2453805691678322E-3</v>
      </c>
      <c r="F246" s="84">
        <f>'ver pressoflex 6p C3 DCpowe_2'!$G$9/D246*(D246-'ver pressoflex 6p C3 DCpowe_2'!$M$9)</f>
        <v>9.2638582924965043E-3</v>
      </c>
      <c r="G246" s="84">
        <f>'ver pressoflex 6p C3 DCpowe_2'!$G$9/D246*(D246-'ver pressoflex 6p C3 DCpowe_2'!$M$10)</f>
        <v>2.0773097154160841E-2</v>
      </c>
      <c r="H246" s="84">
        <f>'ver pressoflex 6p C3 DCpowe_2'!$G$9/D246*(D246-'ver pressoflex 6p C3 DCpowe_2'!$M$11)</f>
        <v>0.38763008586971159</v>
      </c>
      <c r="I246" s="84">
        <f>'ver pressoflex 6p C3 DCpowe_2'!$G$9/D246*(D246-'ver pressoflex 6p C3 DCpowe_2'!$M$12)</f>
        <v>0.39913932473137592</v>
      </c>
      <c r="J246" s="84">
        <f>'ver pressoflex 6p C3 DCpowe_2'!$G$9/D246*(D246-'ver pressoflex 6p C3 DCpowe_2'!$M$13)</f>
        <v>0.41064856359304025</v>
      </c>
      <c r="K246" s="84">
        <f>'ver pressoflex 6p C3 DCpowe_2'!$G$9/D246*(D246-'ver pressoflex 6p C3 DCpowe_2'!$G$3)</f>
        <v>0.41640318302387241</v>
      </c>
      <c r="L246" s="83">
        <f>-'ver pressoflex 6p C3 DCpowe_2'!$G$2*'ver pressoflex 6p C3 DCpowe_2'!D246*'ver pressoflex 6p C3 DCpowe_2'!$G$17*'ver pressoflex 6p C3 DCpowe_2'!$G$13*'ver pressoflex 6p C3 DCpowe_2'!$G$11</f>
        <v>-10509.817500000008</v>
      </c>
      <c r="M246" s="29">
        <f>IF(ABS(E246)&lt;'ver pressoflex 6p C3 DCpowe_2'!$G$7,'ver pressoflex 6p C3 DCpowe_2'!$G$16*E246*'ver pressoflex 6p C3 DCpowe_2'!$O$8,SIGN(E246)*'ver pressoflex 6p C3 DCpowe_2'!$G$15*'ver pressoflex 6p C3 DCpowe_2'!$O$8)</f>
        <v>-17803.500000000004</v>
      </c>
      <c r="N246" s="29">
        <f>IF(ABS(F246)&lt;'ver pressoflex 6p C3 DCpowe_2'!$G$7,'ver pressoflex 6p C3 DCpowe_2'!$G$16*F246*'ver pressoflex 6p C3 DCpowe_2'!$O$9,SIGN(F246)*'ver pressoflex 6p C3 DCpowe_2'!$G$15*'ver pressoflex 6p C3 DCpowe_2'!$O$9)</f>
        <v>17803.500000000004</v>
      </c>
      <c r="O246" s="29">
        <f>IF(ABS(G246)&lt;'ver pressoflex 6p C3 DCpowe_2'!$G$7,'ver pressoflex 6p C3 DCpowe_2'!$G$16*G246*'ver pressoflex 6p C3 DCpowe_2'!$O$10,SIGN(G246)*'ver pressoflex 6p C3 DCpowe_2'!$G$15*'ver pressoflex 6p C3 DCpowe_2'!$O$10)</f>
        <v>0</v>
      </c>
      <c r="P246" s="29">
        <f>IF(ABS(H246)&lt;'ver pressoflex 6p C3 DCpowe_2'!$G$7,'ver pressoflex 6p C3 DCpowe_2'!$G$16*H246*'ver pressoflex 6p C3 DCpowe_2'!$O$11,SIGN(H246)*'ver pressoflex 6p C3 DCpowe_2'!$G$15*'ver pressoflex 6p C3 DCpowe_2'!$O$11)</f>
        <v>0</v>
      </c>
      <c r="Q246" s="29">
        <f>IF(ABS(I246)&lt;'ver pressoflex 6p C3 DCpowe_2'!$G$7,'ver pressoflex 6p C3 DCpowe_2'!$G$16*I246*'ver pressoflex 6p C3 DCpowe_2'!$O$12,SIGN(I246)*'ver pressoflex 6p C3 DCpowe_2'!$G$15*'ver pressoflex 6p C3 DCpowe_2'!$O$12)</f>
        <v>17803.500000000004</v>
      </c>
      <c r="R246" s="29">
        <f>IF(ABS(J246)&lt;'ver pressoflex 6p C3 DCpowe_2'!$G$7,'ver pressoflex 6p C3 DCpowe_2'!$G$16*J246*'ver pressoflex 6p C3 DCpowe_2'!$O$13,SIGN(J246)*'ver pressoflex 6p C3 DCpowe_2'!$G$15*'ver pressoflex 6p C3 DCpowe_2'!$O$13)</f>
        <v>17803.500000000004</v>
      </c>
      <c r="S246" s="83">
        <f t="shared" si="24"/>
        <v>25097.182499999999</v>
      </c>
      <c r="T246" s="1">
        <f>-L246*('ver pressoflex 6p C3 DCpowe_2'!$G$3/2-'ver pressoflex 6p C3 DCpowe_2'!$G$12*'ver pressoflex 6p C3 DCpowe_2'!D246)</f>
        <v>15258860.147021411</v>
      </c>
      <c r="U246" s="27">
        <f t="shared" si="27"/>
        <v>25548022.500000004</v>
      </c>
      <c r="V246" s="27">
        <f t="shared" si="28"/>
        <v>-24123742.500000004</v>
      </c>
      <c r="W246" s="27">
        <f t="shared" si="29"/>
        <v>0</v>
      </c>
      <c r="X246" s="27">
        <f t="shared" si="30"/>
        <v>0</v>
      </c>
      <c r="Y246" s="27">
        <f t="shared" si="31"/>
        <v>24123742.500000004</v>
      </c>
      <c r="Z246" s="27">
        <f t="shared" si="32"/>
        <v>25548022.500000004</v>
      </c>
      <c r="AA246" s="83">
        <f t="shared" si="25"/>
        <v>66354905.147021413</v>
      </c>
    </row>
    <row r="247" spans="2:27" x14ac:dyDescent="0.25">
      <c r="B247" s="86">
        <f t="shared" si="23"/>
        <v>50041.427499999998</v>
      </c>
      <c r="C247" s="85">
        <f t="shared" si="26"/>
        <v>3.7900000000000027</v>
      </c>
      <c r="D247" s="51">
        <f>'ver pressoflex 6p C3 DCpowe_2'!$G$3/2/$C$557*C247</f>
        <v>55.902500000000039</v>
      </c>
      <c r="E247" s="84">
        <f>'ver pressoflex 6p C3 DCpowe_2'!$G$9/D247*(D247-'ver pressoflex 6p C3 DCpowe_2'!$M$8)</f>
        <v>-2.2757479540271046E-3</v>
      </c>
      <c r="F247" s="84">
        <f>'ver pressoflex 6p C3 DCpowe_2'!$G$9/D247*(D247-'ver pressoflex 6p C3 DCpowe_2'!$M$9)</f>
        <v>9.1727561379186858E-3</v>
      </c>
      <c r="G247" s="84">
        <f>'ver pressoflex 6p C3 DCpowe_2'!$G$9/D247*(D247-'ver pressoflex 6p C3 DCpowe_2'!$M$10)</f>
        <v>2.0621260229864477E-2</v>
      </c>
      <c r="H247" s="84">
        <f>'ver pressoflex 6p C3 DCpowe_2'!$G$9/D247*(D247-'ver pressoflex 6p C3 DCpowe_2'!$M$11)</f>
        <v>0.38554232816063655</v>
      </c>
      <c r="I247" s="84">
        <f>'ver pressoflex 6p C3 DCpowe_2'!$G$9/D247*(D247-'ver pressoflex 6p C3 DCpowe_2'!$M$12)</f>
        <v>0.3969908322525823</v>
      </c>
      <c r="J247" s="84">
        <f>'ver pressoflex 6p C3 DCpowe_2'!$G$9/D247*(D247-'ver pressoflex 6p C3 DCpowe_2'!$M$13)</f>
        <v>0.40843933634452811</v>
      </c>
      <c r="K247" s="84">
        <f>'ver pressoflex 6p C3 DCpowe_2'!$G$9/D247*(D247-'ver pressoflex 6p C3 DCpowe_2'!$G$3)</f>
        <v>0.41416358839050099</v>
      </c>
      <c r="L247" s="83">
        <f>-'ver pressoflex 6p C3 DCpowe_2'!$G$2*'ver pressoflex 6p C3 DCpowe_2'!D247*'ver pressoflex 6p C3 DCpowe_2'!$G$17*'ver pressoflex 6p C3 DCpowe_2'!$G$13*'ver pressoflex 6p C3 DCpowe_2'!$G$11</f>
        <v>-10565.572500000009</v>
      </c>
      <c r="M247" s="29">
        <f>IF(ABS(E247)&lt;'ver pressoflex 6p C3 DCpowe_2'!$G$7,'ver pressoflex 6p C3 DCpowe_2'!$G$16*E247*'ver pressoflex 6p C3 DCpowe_2'!$O$8,SIGN(E247)*'ver pressoflex 6p C3 DCpowe_2'!$G$15*'ver pressoflex 6p C3 DCpowe_2'!$O$8)</f>
        <v>-17803.500000000004</v>
      </c>
      <c r="N247" s="29">
        <f>IF(ABS(F247)&lt;'ver pressoflex 6p C3 DCpowe_2'!$G$7,'ver pressoflex 6p C3 DCpowe_2'!$G$16*F247*'ver pressoflex 6p C3 DCpowe_2'!$O$9,SIGN(F247)*'ver pressoflex 6p C3 DCpowe_2'!$G$15*'ver pressoflex 6p C3 DCpowe_2'!$O$9)</f>
        <v>17803.500000000004</v>
      </c>
      <c r="O247" s="29">
        <f>IF(ABS(G247)&lt;'ver pressoflex 6p C3 DCpowe_2'!$G$7,'ver pressoflex 6p C3 DCpowe_2'!$G$16*G247*'ver pressoflex 6p C3 DCpowe_2'!$O$10,SIGN(G247)*'ver pressoflex 6p C3 DCpowe_2'!$G$15*'ver pressoflex 6p C3 DCpowe_2'!$O$10)</f>
        <v>0</v>
      </c>
      <c r="P247" s="29">
        <f>IF(ABS(H247)&lt;'ver pressoflex 6p C3 DCpowe_2'!$G$7,'ver pressoflex 6p C3 DCpowe_2'!$G$16*H247*'ver pressoflex 6p C3 DCpowe_2'!$O$11,SIGN(H247)*'ver pressoflex 6p C3 DCpowe_2'!$G$15*'ver pressoflex 6p C3 DCpowe_2'!$O$11)</f>
        <v>0</v>
      </c>
      <c r="Q247" s="29">
        <f>IF(ABS(I247)&lt;'ver pressoflex 6p C3 DCpowe_2'!$G$7,'ver pressoflex 6p C3 DCpowe_2'!$G$16*I247*'ver pressoflex 6p C3 DCpowe_2'!$O$12,SIGN(I247)*'ver pressoflex 6p C3 DCpowe_2'!$G$15*'ver pressoflex 6p C3 DCpowe_2'!$O$12)</f>
        <v>17803.500000000004</v>
      </c>
      <c r="R247" s="29">
        <f>IF(ABS(J247)&lt;'ver pressoflex 6p C3 DCpowe_2'!$G$7,'ver pressoflex 6p C3 DCpowe_2'!$G$16*J247*'ver pressoflex 6p C3 DCpowe_2'!$O$13,SIGN(J247)*'ver pressoflex 6p C3 DCpowe_2'!$G$15*'ver pressoflex 6p C3 DCpowe_2'!$O$13)</f>
        <v>17803.500000000004</v>
      </c>
      <c r="S247" s="83">
        <f t="shared" si="24"/>
        <v>25041.427499999998</v>
      </c>
      <c r="T247" s="1">
        <f>-L247*('ver pressoflex 6p C3 DCpowe_2'!$G$3/2-'ver pressoflex 6p C3 DCpowe_2'!$G$12*'ver pressoflex 6p C3 DCpowe_2'!D247)</f>
        <v>15338512.400160614</v>
      </c>
      <c r="U247" s="27">
        <f t="shared" si="27"/>
        <v>25548022.500000004</v>
      </c>
      <c r="V247" s="27">
        <f t="shared" si="28"/>
        <v>-24123742.500000004</v>
      </c>
      <c r="W247" s="27">
        <f t="shared" si="29"/>
        <v>0</v>
      </c>
      <c r="X247" s="27">
        <f t="shared" si="30"/>
        <v>0</v>
      </c>
      <c r="Y247" s="27">
        <f t="shared" si="31"/>
        <v>24123742.500000004</v>
      </c>
      <c r="Z247" s="27">
        <f t="shared" si="32"/>
        <v>25548022.500000004</v>
      </c>
      <c r="AA247" s="83">
        <f t="shared" si="25"/>
        <v>66434557.400160626</v>
      </c>
    </row>
    <row r="248" spans="2:27" x14ac:dyDescent="0.25">
      <c r="B248" s="86">
        <f t="shared" si="23"/>
        <v>49985.672500000001</v>
      </c>
      <c r="C248" s="85">
        <f t="shared" si="26"/>
        <v>3.8100000000000027</v>
      </c>
      <c r="D248" s="51">
        <f>'ver pressoflex 6p C3 DCpowe_2'!$G$3/2/$C$557*C248</f>
        <v>56.197500000000041</v>
      </c>
      <c r="E248" s="84">
        <f>'ver pressoflex 6p C3 DCpowe_2'!$G$9/D248*(D248-'ver pressoflex 6p C3 DCpowe_2'!$M$8)</f>
        <v>-2.3057965211975662E-3</v>
      </c>
      <c r="F248" s="84">
        <f>'ver pressoflex 6p C3 DCpowe_2'!$G$9/D248*(D248-'ver pressoflex 6p C3 DCpowe_2'!$M$9)</f>
        <v>9.0826104364073006E-3</v>
      </c>
      <c r="G248" s="84">
        <f>'ver pressoflex 6p C3 DCpowe_2'!$G$9/D248*(D248-'ver pressoflex 6p C3 DCpowe_2'!$M$10)</f>
        <v>2.0471017394012168E-2</v>
      </c>
      <c r="H248" s="84">
        <f>'ver pressoflex 6p C3 DCpowe_2'!$G$9/D248*(D248-'ver pressoflex 6p C3 DCpowe_2'!$M$11)</f>
        <v>0.38347648916766724</v>
      </c>
      <c r="I248" s="84">
        <f>'ver pressoflex 6p C3 DCpowe_2'!$G$9/D248*(D248-'ver pressoflex 6p C3 DCpowe_2'!$M$12)</f>
        <v>0.39486489612527215</v>
      </c>
      <c r="J248" s="84">
        <f>'ver pressoflex 6p C3 DCpowe_2'!$G$9/D248*(D248-'ver pressoflex 6p C3 DCpowe_2'!$M$13)</f>
        <v>0.40625330308287699</v>
      </c>
      <c r="K248" s="84">
        <f>'ver pressoflex 6p C3 DCpowe_2'!$G$9/D248*(D248-'ver pressoflex 6p C3 DCpowe_2'!$G$3)</f>
        <v>0.41194750656167944</v>
      </c>
      <c r="L248" s="83">
        <f>-'ver pressoflex 6p C3 DCpowe_2'!$G$2*'ver pressoflex 6p C3 DCpowe_2'!D248*'ver pressoflex 6p C3 DCpowe_2'!$G$17*'ver pressoflex 6p C3 DCpowe_2'!$G$13*'ver pressoflex 6p C3 DCpowe_2'!$G$11</f>
        <v>-10621.32750000001</v>
      </c>
      <c r="M248" s="29">
        <f>IF(ABS(E248)&lt;'ver pressoflex 6p C3 DCpowe_2'!$G$7,'ver pressoflex 6p C3 DCpowe_2'!$G$16*E248*'ver pressoflex 6p C3 DCpowe_2'!$O$8,SIGN(E248)*'ver pressoflex 6p C3 DCpowe_2'!$G$15*'ver pressoflex 6p C3 DCpowe_2'!$O$8)</f>
        <v>-17803.500000000004</v>
      </c>
      <c r="N248" s="29">
        <f>IF(ABS(F248)&lt;'ver pressoflex 6p C3 DCpowe_2'!$G$7,'ver pressoflex 6p C3 DCpowe_2'!$G$16*F248*'ver pressoflex 6p C3 DCpowe_2'!$O$9,SIGN(F248)*'ver pressoflex 6p C3 DCpowe_2'!$G$15*'ver pressoflex 6p C3 DCpowe_2'!$O$9)</f>
        <v>17803.500000000004</v>
      </c>
      <c r="O248" s="29">
        <f>IF(ABS(G248)&lt;'ver pressoflex 6p C3 DCpowe_2'!$G$7,'ver pressoflex 6p C3 DCpowe_2'!$G$16*G248*'ver pressoflex 6p C3 DCpowe_2'!$O$10,SIGN(G248)*'ver pressoflex 6p C3 DCpowe_2'!$G$15*'ver pressoflex 6p C3 DCpowe_2'!$O$10)</f>
        <v>0</v>
      </c>
      <c r="P248" s="29">
        <f>IF(ABS(H248)&lt;'ver pressoflex 6p C3 DCpowe_2'!$G$7,'ver pressoflex 6p C3 DCpowe_2'!$G$16*H248*'ver pressoflex 6p C3 DCpowe_2'!$O$11,SIGN(H248)*'ver pressoflex 6p C3 DCpowe_2'!$G$15*'ver pressoflex 6p C3 DCpowe_2'!$O$11)</f>
        <v>0</v>
      </c>
      <c r="Q248" s="29">
        <f>IF(ABS(I248)&lt;'ver pressoflex 6p C3 DCpowe_2'!$G$7,'ver pressoflex 6p C3 DCpowe_2'!$G$16*I248*'ver pressoflex 6p C3 DCpowe_2'!$O$12,SIGN(I248)*'ver pressoflex 6p C3 DCpowe_2'!$G$15*'ver pressoflex 6p C3 DCpowe_2'!$O$12)</f>
        <v>17803.500000000004</v>
      </c>
      <c r="R248" s="29">
        <f>IF(ABS(J248)&lt;'ver pressoflex 6p C3 DCpowe_2'!$G$7,'ver pressoflex 6p C3 DCpowe_2'!$G$16*J248*'ver pressoflex 6p C3 DCpowe_2'!$O$13,SIGN(J248)*'ver pressoflex 6p C3 DCpowe_2'!$G$15*'ver pressoflex 6p C3 DCpowe_2'!$O$13)</f>
        <v>17803.500000000004</v>
      </c>
      <c r="S248" s="83">
        <f t="shared" si="24"/>
        <v>24985.672499999997</v>
      </c>
      <c r="T248" s="1">
        <f>-L248*('ver pressoflex 6p C3 DCpowe_2'!$G$3/2-'ver pressoflex 6p C3 DCpowe_2'!$G$12*'ver pressoflex 6p C3 DCpowe_2'!D248)</f>
        <v>15418150.968792615</v>
      </c>
      <c r="U248" s="27">
        <f t="shared" si="27"/>
        <v>25548022.500000004</v>
      </c>
      <c r="V248" s="27">
        <f t="shared" si="28"/>
        <v>-24123742.500000004</v>
      </c>
      <c r="W248" s="27">
        <f t="shared" si="29"/>
        <v>0</v>
      </c>
      <c r="X248" s="27">
        <f t="shared" si="30"/>
        <v>0</v>
      </c>
      <c r="Y248" s="27">
        <f t="shared" si="31"/>
        <v>24123742.500000004</v>
      </c>
      <c r="Z248" s="27">
        <f t="shared" si="32"/>
        <v>25548022.500000004</v>
      </c>
      <c r="AA248" s="83">
        <f t="shared" si="25"/>
        <v>66514195.968792617</v>
      </c>
    </row>
    <row r="249" spans="2:27" x14ac:dyDescent="0.25">
      <c r="B249" s="86">
        <f t="shared" si="23"/>
        <v>49929.917499999996</v>
      </c>
      <c r="C249" s="85">
        <f t="shared" si="26"/>
        <v>3.8300000000000027</v>
      </c>
      <c r="D249" s="51">
        <f>'ver pressoflex 6p C3 DCpowe_2'!$G$3/2/$C$557*C249</f>
        <v>56.492500000000042</v>
      </c>
      <c r="E249" s="84">
        <f>'ver pressoflex 6p C3 DCpowe_2'!$G$9/D249*(D249-'ver pressoflex 6p C3 DCpowe_2'!$M$8)</f>
        <v>-2.3355312652122004E-3</v>
      </c>
      <c r="F249" s="84">
        <f>'ver pressoflex 6p C3 DCpowe_2'!$G$9/D249*(D249-'ver pressoflex 6p C3 DCpowe_2'!$M$9)</f>
        <v>8.9934062043633984E-3</v>
      </c>
      <c r="G249" s="84">
        <f>'ver pressoflex 6p C3 DCpowe_2'!$G$9/D249*(D249-'ver pressoflex 6p C3 DCpowe_2'!$M$10)</f>
        <v>2.0322343673938998E-2</v>
      </c>
      <c r="H249" s="84">
        <f>'ver pressoflex 6p C3 DCpowe_2'!$G$9/D249*(D249-'ver pressoflex 6p C3 DCpowe_2'!$M$11)</f>
        <v>0.38143222551666123</v>
      </c>
      <c r="I249" s="84">
        <f>'ver pressoflex 6p C3 DCpowe_2'!$G$9/D249*(D249-'ver pressoflex 6p C3 DCpowe_2'!$M$12)</f>
        <v>0.39276116298623681</v>
      </c>
      <c r="J249" s="84">
        <f>'ver pressoflex 6p C3 DCpowe_2'!$G$9/D249*(D249-'ver pressoflex 6p C3 DCpowe_2'!$M$13)</f>
        <v>0.40409010045581245</v>
      </c>
      <c r="K249" s="84">
        <f>'ver pressoflex 6p C3 DCpowe_2'!$G$9/D249*(D249-'ver pressoflex 6p C3 DCpowe_2'!$G$3)</f>
        <v>0.40975456919060022</v>
      </c>
      <c r="L249" s="83">
        <f>-'ver pressoflex 6p C3 DCpowe_2'!$G$2*'ver pressoflex 6p C3 DCpowe_2'!D249*'ver pressoflex 6p C3 DCpowe_2'!$G$17*'ver pressoflex 6p C3 DCpowe_2'!$G$13*'ver pressoflex 6p C3 DCpowe_2'!$G$11</f>
        <v>-10677.08250000001</v>
      </c>
      <c r="M249" s="29">
        <f>IF(ABS(E249)&lt;'ver pressoflex 6p C3 DCpowe_2'!$G$7,'ver pressoflex 6p C3 DCpowe_2'!$G$16*E249*'ver pressoflex 6p C3 DCpowe_2'!$O$8,SIGN(E249)*'ver pressoflex 6p C3 DCpowe_2'!$G$15*'ver pressoflex 6p C3 DCpowe_2'!$O$8)</f>
        <v>-17803.500000000004</v>
      </c>
      <c r="N249" s="29">
        <f>IF(ABS(F249)&lt;'ver pressoflex 6p C3 DCpowe_2'!$G$7,'ver pressoflex 6p C3 DCpowe_2'!$G$16*F249*'ver pressoflex 6p C3 DCpowe_2'!$O$9,SIGN(F249)*'ver pressoflex 6p C3 DCpowe_2'!$G$15*'ver pressoflex 6p C3 DCpowe_2'!$O$9)</f>
        <v>17803.500000000004</v>
      </c>
      <c r="O249" s="29">
        <f>IF(ABS(G249)&lt;'ver pressoflex 6p C3 DCpowe_2'!$G$7,'ver pressoflex 6p C3 DCpowe_2'!$G$16*G249*'ver pressoflex 6p C3 DCpowe_2'!$O$10,SIGN(G249)*'ver pressoflex 6p C3 DCpowe_2'!$G$15*'ver pressoflex 6p C3 DCpowe_2'!$O$10)</f>
        <v>0</v>
      </c>
      <c r="P249" s="29">
        <f>IF(ABS(H249)&lt;'ver pressoflex 6p C3 DCpowe_2'!$G$7,'ver pressoflex 6p C3 DCpowe_2'!$G$16*H249*'ver pressoflex 6p C3 DCpowe_2'!$O$11,SIGN(H249)*'ver pressoflex 6p C3 DCpowe_2'!$G$15*'ver pressoflex 6p C3 DCpowe_2'!$O$11)</f>
        <v>0</v>
      </c>
      <c r="Q249" s="29">
        <f>IF(ABS(I249)&lt;'ver pressoflex 6p C3 DCpowe_2'!$G$7,'ver pressoflex 6p C3 DCpowe_2'!$G$16*I249*'ver pressoflex 6p C3 DCpowe_2'!$O$12,SIGN(I249)*'ver pressoflex 6p C3 DCpowe_2'!$G$15*'ver pressoflex 6p C3 DCpowe_2'!$O$12)</f>
        <v>17803.500000000004</v>
      </c>
      <c r="R249" s="29">
        <f>IF(ABS(J249)&lt;'ver pressoflex 6p C3 DCpowe_2'!$G$7,'ver pressoflex 6p C3 DCpowe_2'!$G$16*J249*'ver pressoflex 6p C3 DCpowe_2'!$O$13,SIGN(J249)*'ver pressoflex 6p C3 DCpowe_2'!$G$15*'ver pressoflex 6p C3 DCpowe_2'!$O$13)</f>
        <v>17803.500000000004</v>
      </c>
      <c r="S249" s="83">
        <f t="shared" si="24"/>
        <v>24929.9175</v>
      </c>
      <c r="T249" s="1">
        <f>-L249*('ver pressoflex 6p C3 DCpowe_2'!$G$3/2-'ver pressoflex 6p C3 DCpowe_2'!$G$12*'ver pressoflex 6p C3 DCpowe_2'!D249)</f>
        <v>15497775.852917414</v>
      </c>
      <c r="U249" s="27">
        <f t="shared" si="27"/>
        <v>25548022.500000004</v>
      </c>
      <c r="V249" s="27">
        <f t="shared" si="28"/>
        <v>-24123742.500000004</v>
      </c>
      <c r="W249" s="27">
        <f t="shared" si="29"/>
        <v>0</v>
      </c>
      <c r="X249" s="27">
        <f t="shared" si="30"/>
        <v>0</v>
      </c>
      <c r="Y249" s="27">
        <f t="shared" si="31"/>
        <v>24123742.500000004</v>
      </c>
      <c r="Z249" s="27">
        <f t="shared" si="32"/>
        <v>25548022.500000004</v>
      </c>
      <c r="AA249" s="83">
        <f t="shared" si="25"/>
        <v>66593820.852917418</v>
      </c>
    </row>
    <row r="250" spans="2:27" x14ac:dyDescent="0.25">
      <c r="B250" s="86">
        <f t="shared" ref="B250:B313" si="33">ABS(+S250-$C$53)</f>
        <v>49874.162499999999</v>
      </c>
      <c r="C250" s="85">
        <f t="shared" si="26"/>
        <v>3.8500000000000028</v>
      </c>
      <c r="D250" s="51">
        <f>'ver pressoflex 6p C3 DCpowe_2'!$G$3/2/$C$557*C250</f>
        <v>56.787500000000044</v>
      </c>
      <c r="E250" s="84">
        <f>'ver pressoflex 6p C3 DCpowe_2'!$G$9/D250*(D250-'ver pressoflex 6p C3 DCpowe_2'!$M$8)</f>
        <v>-2.364957076821488E-3</v>
      </c>
      <c r="F250" s="84">
        <f>'ver pressoflex 6p C3 DCpowe_2'!$G$9/D250*(D250-'ver pressoflex 6p C3 DCpowe_2'!$M$9)</f>
        <v>8.905128769535536E-3</v>
      </c>
      <c r="G250" s="84">
        <f>'ver pressoflex 6p C3 DCpowe_2'!$G$9/D250*(D250-'ver pressoflex 6p C3 DCpowe_2'!$M$10)</f>
        <v>2.017521461589256E-2</v>
      </c>
      <c r="H250" s="84">
        <f>'ver pressoflex 6p C3 DCpowe_2'!$G$9/D250*(D250-'ver pressoflex 6p C3 DCpowe_2'!$M$11)</f>
        <v>0.37940920096852271</v>
      </c>
      <c r="I250" s="84">
        <f>'ver pressoflex 6p C3 DCpowe_2'!$G$9/D250*(D250-'ver pressoflex 6p C3 DCpowe_2'!$M$12)</f>
        <v>0.39067928681487973</v>
      </c>
      <c r="J250" s="84">
        <f>'ver pressoflex 6p C3 DCpowe_2'!$G$9/D250*(D250-'ver pressoflex 6p C3 DCpowe_2'!$M$13)</f>
        <v>0.40194937266123676</v>
      </c>
      <c r="K250" s="84">
        <f>'ver pressoflex 6p C3 DCpowe_2'!$G$9/D250*(D250-'ver pressoflex 6p C3 DCpowe_2'!$G$3)</f>
        <v>0.40758441558441527</v>
      </c>
      <c r="L250" s="83">
        <f>-'ver pressoflex 6p C3 DCpowe_2'!$G$2*'ver pressoflex 6p C3 DCpowe_2'!D250*'ver pressoflex 6p C3 DCpowe_2'!$G$17*'ver pressoflex 6p C3 DCpowe_2'!$G$13*'ver pressoflex 6p C3 DCpowe_2'!$G$11</f>
        <v>-10732.837500000009</v>
      </c>
      <c r="M250" s="29">
        <f>IF(ABS(E250)&lt;'ver pressoflex 6p C3 DCpowe_2'!$G$7,'ver pressoflex 6p C3 DCpowe_2'!$G$16*E250*'ver pressoflex 6p C3 DCpowe_2'!$O$8,SIGN(E250)*'ver pressoflex 6p C3 DCpowe_2'!$G$15*'ver pressoflex 6p C3 DCpowe_2'!$O$8)</f>
        <v>-17803.500000000004</v>
      </c>
      <c r="N250" s="29">
        <f>IF(ABS(F250)&lt;'ver pressoflex 6p C3 DCpowe_2'!$G$7,'ver pressoflex 6p C3 DCpowe_2'!$G$16*F250*'ver pressoflex 6p C3 DCpowe_2'!$O$9,SIGN(F250)*'ver pressoflex 6p C3 DCpowe_2'!$G$15*'ver pressoflex 6p C3 DCpowe_2'!$O$9)</f>
        <v>17803.500000000004</v>
      </c>
      <c r="O250" s="29">
        <f>IF(ABS(G250)&lt;'ver pressoflex 6p C3 DCpowe_2'!$G$7,'ver pressoflex 6p C3 DCpowe_2'!$G$16*G250*'ver pressoflex 6p C3 DCpowe_2'!$O$10,SIGN(G250)*'ver pressoflex 6p C3 DCpowe_2'!$G$15*'ver pressoflex 6p C3 DCpowe_2'!$O$10)</f>
        <v>0</v>
      </c>
      <c r="P250" s="29">
        <f>IF(ABS(H250)&lt;'ver pressoflex 6p C3 DCpowe_2'!$G$7,'ver pressoflex 6p C3 DCpowe_2'!$G$16*H250*'ver pressoflex 6p C3 DCpowe_2'!$O$11,SIGN(H250)*'ver pressoflex 6p C3 DCpowe_2'!$G$15*'ver pressoflex 6p C3 DCpowe_2'!$O$11)</f>
        <v>0</v>
      </c>
      <c r="Q250" s="29">
        <f>IF(ABS(I250)&lt;'ver pressoflex 6p C3 DCpowe_2'!$G$7,'ver pressoflex 6p C3 DCpowe_2'!$G$16*I250*'ver pressoflex 6p C3 DCpowe_2'!$O$12,SIGN(I250)*'ver pressoflex 6p C3 DCpowe_2'!$G$15*'ver pressoflex 6p C3 DCpowe_2'!$O$12)</f>
        <v>17803.500000000004</v>
      </c>
      <c r="R250" s="29">
        <f>IF(ABS(J250)&lt;'ver pressoflex 6p C3 DCpowe_2'!$G$7,'ver pressoflex 6p C3 DCpowe_2'!$G$16*J250*'ver pressoflex 6p C3 DCpowe_2'!$O$13,SIGN(J250)*'ver pressoflex 6p C3 DCpowe_2'!$G$15*'ver pressoflex 6p C3 DCpowe_2'!$O$13)</f>
        <v>17803.500000000004</v>
      </c>
      <c r="S250" s="83">
        <f t="shared" ref="S250:S313" si="34">L250+M250+N250+O250+P250+Q250+R250</f>
        <v>24874.162499999999</v>
      </c>
      <c r="T250" s="1">
        <f>-L250*('ver pressoflex 6p C3 DCpowe_2'!$G$3/2-'ver pressoflex 6p C3 DCpowe_2'!$G$12*'ver pressoflex 6p C3 DCpowe_2'!D250)</f>
        <v>15577387.052535011</v>
      </c>
      <c r="U250" s="27">
        <f t="shared" si="27"/>
        <v>25548022.500000004</v>
      </c>
      <c r="V250" s="27">
        <f t="shared" si="28"/>
        <v>-24123742.500000004</v>
      </c>
      <c r="W250" s="27">
        <f t="shared" si="29"/>
        <v>0</v>
      </c>
      <c r="X250" s="27">
        <f t="shared" si="30"/>
        <v>0</v>
      </c>
      <c r="Y250" s="27">
        <f t="shared" si="31"/>
        <v>24123742.500000004</v>
      </c>
      <c r="Z250" s="27">
        <f t="shared" si="32"/>
        <v>25548022.500000004</v>
      </c>
      <c r="AA250" s="83">
        <f t="shared" ref="AA250:AA313" si="35">T250+U250+V250+W250+X250+Y250+Z250</f>
        <v>66673432.052535012</v>
      </c>
    </row>
    <row r="251" spans="2:27" x14ac:dyDescent="0.25">
      <c r="B251" s="86">
        <f t="shared" si="33"/>
        <v>49818.407500000001</v>
      </c>
      <c r="C251" s="85">
        <f t="shared" ref="C251:C271" si="36">+C250+0.02</f>
        <v>3.8700000000000028</v>
      </c>
      <c r="D251" s="51">
        <f>'ver pressoflex 6p C3 DCpowe_2'!$G$3/2/$C$557*C251</f>
        <v>57.082500000000039</v>
      </c>
      <c r="E251" s="84">
        <f>'ver pressoflex 6p C3 DCpowe_2'!$G$9/D251*(D251-'ver pressoflex 6p C3 DCpowe_2'!$M$8)</f>
        <v>-2.3940787456751232E-3</v>
      </c>
      <c r="F251" s="84">
        <f>'ver pressoflex 6p C3 DCpowe_2'!$G$9/D251*(D251-'ver pressoflex 6p C3 DCpowe_2'!$M$9)</f>
        <v>8.8177637629746307E-3</v>
      </c>
      <c r="G251" s="84">
        <f>'ver pressoflex 6p C3 DCpowe_2'!$G$9/D251*(D251-'ver pressoflex 6p C3 DCpowe_2'!$M$10)</f>
        <v>2.0029606271624385E-2</v>
      </c>
      <c r="H251" s="84">
        <f>'ver pressoflex 6p C3 DCpowe_2'!$G$9/D251*(D251-'ver pressoflex 6p C3 DCpowe_2'!$M$11)</f>
        <v>0.37740708623483532</v>
      </c>
      <c r="I251" s="84">
        <f>'ver pressoflex 6p C3 DCpowe_2'!$G$9/D251*(D251-'ver pressoflex 6p C3 DCpowe_2'!$M$12)</f>
        <v>0.38861892874348503</v>
      </c>
      <c r="J251" s="84">
        <f>'ver pressoflex 6p C3 DCpowe_2'!$G$9/D251*(D251-'ver pressoflex 6p C3 DCpowe_2'!$M$13)</f>
        <v>0.39983077125213479</v>
      </c>
      <c r="K251" s="84">
        <f>'ver pressoflex 6p C3 DCpowe_2'!$G$9/D251*(D251-'ver pressoflex 6p C3 DCpowe_2'!$G$3)</f>
        <v>0.40543669250645969</v>
      </c>
      <c r="L251" s="83">
        <f>-'ver pressoflex 6p C3 DCpowe_2'!$G$2*'ver pressoflex 6p C3 DCpowe_2'!D251*'ver pressoflex 6p C3 DCpowe_2'!$G$17*'ver pressoflex 6p C3 DCpowe_2'!$G$13*'ver pressoflex 6p C3 DCpowe_2'!$G$11</f>
        <v>-10788.592500000008</v>
      </c>
      <c r="M251" s="29">
        <f>IF(ABS(E251)&lt;'ver pressoflex 6p C3 DCpowe_2'!$G$7,'ver pressoflex 6p C3 DCpowe_2'!$G$16*E251*'ver pressoflex 6p C3 DCpowe_2'!$O$8,SIGN(E251)*'ver pressoflex 6p C3 DCpowe_2'!$G$15*'ver pressoflex 6p C3 DCpowe_2'!$O$8)</f>
        <v>-17803.500000000004</v>
      </c>
      <c r="N251" s="29">
        <f>IF(ABS(F251)&lt;'ver pressoflex 6p C3 DCpowe_2'!$G$7,'ver pressoflex 6p C3 DCpowe_2'!$G$16*F251*'ver pressoflex 6p C3 DCpowe_2'!$O$9,SIGN(F251)*'ver pressoflex 6p C3 DCpowe_2'!$G$15*'ver pressoflex 6p C3 DCpowe_2'!$O$9)</f>
        <v>17803.500000000004</v>
      </c>
      <c r="O251" s="29">
        <f>IF(ABS(G251)&lt;'ver pressoflex 6p C3 DCpowe_2'!$G$7,'ver pressoflex 6p C3 DCpowe_2'!$G$16*G251*'ver pressoflex 6p C3 DCpowe_2'!$O$10,SIGN(G251)*'ver pressoflex 6p C3 DCpowe_2'!$G$15*'ver pressoflex 6p C3 DCpowe_2'!$O$10)</f>
        <v>0</v>
      </c>
      <c r="P251" s="29">
        <f>IF(ABS(H251)&lt;'ver pressoflex 6p C3 DCpowe_2'!$G$7,'ver pressoflex 6p C3 DCpowe_2'!$G$16*H251*'ver pressoflex 6p C3 DCpowe_2'!$O$11,SIGN(H251)*'ver pressoflex 6p C3 DCpowe_2'!$G$15*'ver pressoflex 6p C3 DCpowe_2'!$O$11)</f>
        <v>0</v>
      </c>
      <c r="Q251" s="29">
        <f>IF(ABS(I251)&lt;'ver pressoflex 6p C3 DCpowe_2'!$G$7,'ver pressoflex 6p C3 DCpowe_2'!$G$16*I251*'ver pressoflex 6p C3 DCpowe_2'!$O$12,SIGN(I251)*'ver pressoflex 6p C3 DCpowe_2'!$G$15*'ver pressoflex 6p C3 DCpowe_2'!$O$12)</f>
        <v>17803.500000000004</v>
      </c>
      <c r="R251" s="29">
        <f>IF(ABS(J251)&lt;'ver pressoflex 6p C3 DCpowe_2'!$G$7,'ver pressoflex 6p C3 DCpowe_2'!$G$16*J251*'ver pressoflex 6p C3 DCpowe_2'!$O$13,SIGN(J251)*'ver pressoflex 6p C3 DCpowe_2'!$G$15*'ver pressoflex 6p C3 DCpowe_2'!$O$13)</f>
        <v>17803.500000000004</v>
      </c>
      <c r="S251" s="83">
        <f t="shared" si="34"/>
        <v>24818.407499999998</v>
      </c>
      <c r="T251" s="1">
        <f>-L251*('ver pressoflex 6p C3 DCpowe_2'!$G$3/2-'ver pressoflex 6p C3 DCpowe_2'!$G$12*'ver pressoflex 6p C3 DCpowe_2'!D251)</f>
        <v>15656984.567645412</v>
      </c>
      <c r="U251" s="27">
        <f t="shared" ref="U251:U314" si="37">M251*IF(($G$3/2-$M$8)&gt;0,($G$3/2-$M$8),$G$3/2-($G$3-$M$8))*IF(($G$3/2-$M$8)&gt;0,-1,1)</f>
        <v>25548022.500000004</v>
      </c>
      <c r="V251" s="27">
        <f t="shared" ref="V251:V314" si="38">N251*IF(($G$3/2-$M$9)&gt;0,($G$3/2-$M$9),$G$3/2-($G$3-$M$9))*IF(($G$3/2-$M$9)&gt;0,-1,1)</f>
        <v>-24123742.500000004</v>
      </c>
      <c r="W251" s="27">
        <f t="shared" ref="W251:W314" si="39">O251*IF(($G$3/2-$M$10)&gt;0,($G$3/2-$M$10),$G$3/2-($G$3-$M$10))*IF(($G$3/2-$M$10)&gt;0,-1,1)</f>
        <v>0</v>
      </c>
      <c r="X251" s="27">
        <f t="shared" ref="X251:X314" si="40">P251*IF(($G$3/2-$M$11)&gt;0,($G$3/2-$M$11),$G$3/2-($G$3-$M$11))*IF(($G$3/2-$M$11)&gt;0,-1,1)</f>
        <v>0</v>
      </c>
      <c r="Y251" s="27">
        <f t="shared" ref="Y251:Y314" si="41">Q251*IF(($G$3/2-$M$12)&gt;0,($G$3/2-$M$12),$G$3/2-($G$3-$M$12))*IF(($G$3/2-$M$12)&gt;0,-1,1)</f>
        <v>24123742.500000004</v>
      </c>
      <c r="Z251" s="27">
        <f t="shared" ref="Z251:Z314" si="42">R251*IF(($G$3/2-$M$13)&gt;0,($G$3/2-$M$13),$G$3/2-($G$3-$M$13))*IF(($G$3/2-$M$13)&gt;0,-1,1)</f>
        <v>25548022.500000004</v>
      </c>
      <c r="AA251" s="83">
        <f t="shared" si="35"/>
        <v>66753029.567645416</v>
      </c>
    </row>
    <row r="252" spans="2:27" x14ac:dyDescent="0.25">
      <c r="B252" s="86">
        <f t="shared" si="33"/>
        <v>49762.652499999997</v>
      </c>
      <c r="C252" s="85">
        <f t="shared" si="36"/>
        <v>3.8900000000000028</v>
      </c>
      <c r="D252" s="51">
        <f>'ver pressoflex 6p C3 DCpowe_2'!$G$3/2/$C$557*C252</f>
        <v>57.37750000000004</v>
      </c>
      <c r="E252" s="84">
        <f>'ver pressoflex 6p C3 DCpowe_2'!$G$9/D252*(D252-'ver pressoflex 6p C3 DCpowe_2'!$M$8)</f>
        <v>-2.4229009629210098E-3</v>
      </c>
      <c r="F252" s="84">
        <f>'ver pressoflex 6p C3 DCpowe_2'!$G$9/D252*(D252-'ver pressoflex 6p C3 DCpowe_2'!$M$9)</f>
        <v>8.7312971112369717E-3</v>
      </c>
      <c r="G252" s="84">
        <f>'ver pressoflex 6p C3 DCpowe_2'!$G$9/D252*(D252-'ver pressoflex 6p C3 DCpowe_2'!$M$10)</f>
        <v>1.9885495185394952E-2</v>
      </c>
      <c r="H252" s="84">
        <f>'ver pressoflex 6p C3 DCpowe_2'!$G$9/D252*(D252-'ver pressoflex 6p C3 DCpowe_2'!$M$11)</f>
        <v>0.3754255587991806</v>
      </c>
      <c r="I252" s="84">
        <f>'ver pressoflex 6p C3 DCpowe_2'!$G$9/D252*(D252-'ver pressoflex 6p C3 DCpowe_2'!$M$12)</f>
        <v>0.38657975687333862</v>
      </c>
      <c r="J252" s="84">
        <f>'ver pressoflex 6p C3 DCpowe_2'!$G$9/D252*(D252-'ver pressoflex 6p C3 DCpowe_2'!$M$13)</f>
        <v>0.39773395494749658</v>
      </c>
      <c r="K252" s="84">
        <f>'ver pressoflex 6p C3 DCpowe_2'!$G$9/D252*(D252-'ver pressoflex 6p C3 DCpowe_2'!$G$3)</f>
        <v>0.40331105398457556</v>
      </c>
      <c r="L252" s="83">
        <f>-'ver pressoflex 6p C3 DCpowe_2'!$G$2*'ver pressoflex 6p C3 DCpowe_2'!D252*'ver pressoflex 6p C3 DCpowe_2'!$G$17*'ver pressoflex 6p C3 DCpowe_2'!$G$13*'ver pressoflex 6p C3 DCpowe_2'!$G$11</f>
        <v>-10844.347500000009</v>
      </c>
      <c r="M252" s="29">
        <f>IF(ABS(E252)&lt;'ver pressoflex 6p C3 DCpowe_2'!$G$7,'ver pressoflex 6p C3 DCpowe_2'!$G$16*E252*'ver pressoflex 6p C3 DCpowe_2'!$O$8,SIGN(E252)*'ver pressoflex 6p C3 DCpowe_2'!$G$15*'ver pressoflex 6p C3 DCpowe_2'!$O$8)</f>
        <v>-17803.500000000004</v>
      </c>
      <c r="N252" s="29">
        <f>IF(ABS(F252)&lt;'ver pressoflex 6p C3 DCpowe_2'!$G$7,'ver pressoflex 6p C3 DCpowe_2'!$G$16*F252*'ver pressoflex 6p C3 DCpowe_2'!$O$9,SIGN(F252)*'ver pressoflex 6p C3 DCpowe_2'!$G$15*'ver pressoflex 6p C3 DCpowe_2'!$O$9)</f>
        <v>17803.500000000004</v>
      </c>
      <c r="O252" s="29">
        <f>IF(ABS(G252)&lt;'ver pressoflex 6p C3 DCpowe_2'!$G$7,'ver pressoflex 6p C3 DCpowe_2'!$G$16*G252*'ver pressoflex 6p C3 DCpowe_2'!$O$10,SIGN(G252)*'ver pressoflex 6p C3 DCpowe_2'!$G$15*'ver pressoflex 6p C3 DCpowe_2'!$O$10)</f>
        <v>0</v>
      </c>
      <c r="P252" s="29">
        <f>IF(ABS(H252)&lt;'ver pressoflex 6p C3 DCpowe_2'!$G$7,'ver pressoflex 6p C3 DCpowe_2'!$G$16*H252*'ver pressoflex 6p C3 DCpowe_2'!$O$11,SIGN(H252)*'ver pressoflex 6p C3 DCpowe_2'!$G$15*'ver pressoflex 6p C3 DCpowe_2'!$O$11)</f>
        <v>0</v>
      </c>
      <c r="Q252" s="29">
        <f>IF(ABS(I252)&lt;'ver pressoflex 6p C3 DCpowe_2'!$G$7,'ver pressoflex 6p C3 DCpowe_2'!$G$16*I252*'ver pressoflex 6p C3 DCpowe_2'!$O$12,SIGN(I252)*'ver pressoflex 6p C3 DCpowe_2'!$G$15*'ver pressoflex 6p C3 DCpowe_2'!$O$12)</f>
        <v>17803.500000000004</v>
      </c>
      <c r="R252" s="29">
        <f>IF(ABS(J252)&lt;'ver pressoflex 6p C3 DCpowe_2'!$G$7,'ver pressoflex 6p C3 DCpowe_2'!$G$16*J252*'ver pressoflex 6p C3 DCpowe_2'!$O$13,SIGN(J252)*'ver pressoflex 6p C3 DCpowe_2'!$G$15*'ver pressoflex 6p C3 DCpowe_2'!$O$13)</f>
        <v>17803.500000000004</v>
      </c>
      <c r="S252" s="83">
        <f t="shared" si="34"/>
        <v>24762.6525</v>
      </c>
      <c r="T252" s="1">
        <f>-L252*('ver pressoflex 6p C3 DCpowe_2'!$G$3/2-'ver pressoflex 6p C3 DCpowe_2'!$G$12*'ver pressoflex 6p C3 DCpowe_2'!D252)</f>
        <v>15736568.398248613</v>
      </c>
      <c r="U252" s="27">
        <f t="shared" si="37"/>
        <v>25548022.500000004</v>
      </c>
      <c r="V252" s="27">
        <f t="shared" si="38"/>
        <v>-24123742.500000004</v>
      </c>
      <c r="W252" s="27">
        <f t="shared" si="39"/>
        <v>0</v>
      </c>
      <c r="X252" s="27">
        <f t="shared" si="40"/>
        <v>0</v>
      </c>
      <c r="Y252" s="27">
        <f t="shared" si="41"/>
        <v>24123742.500000004</v>
      </c>
      <c r="Z252" s="27">
        <f t="shared" si="42"/>
        <v>25548022.500000004</v>
      </c>
      <c r="AA252" s="83">
        <f t="shared" si="35"/>
        <v>66832613.398248613</v>
      </c>
    </row>
    <row r="253" spans="2:27" x14ac:dyDescent="0.25">
      <c r="B253" s="86">
        <f t="shared" si="33"/>
        <v>49706.897499999992</v>
      </c>
      <c r="C253" s="85">
        <f t="shared" si="36"/>
        <v>3.9100000000000028</v>
      </c>
      <c r="D253" s="51">
        <f>'ver pressoflex 6p C3 DCpowe_2'!$G$3/2/$C$557*C253</f>
        <v>57.672500000000042</v>
      </c>
      <c r="E253" s="84">
        <f>'ver pressoflex 6p C3 DCpowe_2'!$G$9/D253*(D253-'ver pressoflex 6p C3 DCpowe_2'!$M$8)</f>
        <v>-2.4514283237244828E-3</v>
      </c>
      <c r="F253" s="84">
        <f>'ver pressoflex 6p C3 DCpowe_2'!$G$9/D253*(D253-'ver pressoflex 6p C3 DCpowe_2'!$M$9)</f>
        <v>8.6457150288265523E-3</v>
      </c>
      <c r="G253" s="84">
        <f>'ver pressoflex 6p C3 DCpowe_2'!$G$9/D253*(D253-'ver pressoflex 6p C3 DCpowe_2'!$M$10)</f>
        <v>1.9742858381377588E-2</v>
      </c>
      <c r="H253" s="84">
        <f>'ver pressoflex 6p C3 DCpowe_2'!$G$9/D253*(D253-'ver pressoflex 6p C3 DCpowe_2'!$M$11)</f>
        <v>0.37346430274394182</v>
      </c>
      <c r="I253" s="84">
        <f>'ver pressoflex 6p C3 DCpowe_2'!$G$9/D253*(D253-'ver pressoflex 6p C3 DCpowe_2'!$M$12)</f>
        <v>0.38456144609649284</v>
      </c>
      <c r="J253" s="84">
        <f>'ver pressoflex 6p C3 DCpowe_2'!$G$9/D253*(D253-'ver pressoflex 6p C3 DCpowe_2'!$M$13)</f>
        <v>0.39565858944904392</v>
      </c>
      <c r="K253" s="84">
        <f>'ver pressoflex 6p C3 DCpowe_2'!$G$9/D253*(D253-'ver pressoflex 6p C3 DCpowe_2'!$G$3)</f>
        <v>0.4012071611253194</v>
      </c>
      <c r="L253" s="83">
        <f>-'ver pressoflex 6p C3 DCpowe_2'!$G$2*'ver pressoflex 6p C3 DCpowe_2'!D253*'ver pressoflex 6p C3 DCpowe_2'!$G$17*'ver pressoflex 6p C3 DCpowe_2'!$G$13*'ver pressoflex 6p C3 DCpowe_2'!$G$11</f>
        <v>-10900.10250000001</v>
      </c>
      <c r="M253" s="29">
        <f>IF(ABS(E253)&lt;'ver pressoflex 6p C3 DCpowe_2'!$G$7,'ver pressoflex 6p C3 DCpowe_2'!$G$16*E253*'ver pressoflex 6p C3 DCpowe_2'!$O$8,SIGN(E253)*'ver pressoflex 6p C3 DCpowe_2'!$G$15*'ver pressoflex 6p C3 DCpowe_2'!$O$8)</f>
        <v>-17803.500000000004</v>
      </c>
      <c r="N253" s="29">
        <f>IF(ABS(F253)&lt;'ver pressoflex 6p C3 DCpowe_2'!$G$7,'ver pressoflex 6p C3 DCpowe_2'!$G$16*F253*'ver pressoflex 6p C3 DCpowe_2'!$O$9,SIGN(F253)*'ver pressoflex 6p C3 DCpowe_2'!$G$15*'ver pressoflex 6p C3 DCpowe_2'!$O$9)</f>
        <v>17803.500000000004</v>
      </c>
      <c r="O253" s="29">
        <f>IF(ABS(G253)&lt;'ver pressoflex 6p C3 DCpowe_2'!$G$7,'ver pressoflex 6p C3 DCpowe_2'!$G$16*G253*'ver pressoflex 6p C3 DCpowe_2'!$O$10,SIGN(G253)*'ver pressoflex 6p C3 DCpowe_2'!$G$15*'ver pressoflex 6p C3 DCpowe_2'!$O$10)</f>
        <v>0</v>
      </c>
      <c r="P253" s="29">
        <f>IF(ABS(H253)&lt;'ver pressoflex 6p C3 DCpowe_2'!$G$7,'ver pressoflex 6p C3 DCpowe_2'!$G$16*H253*'ver pressoflex 6p C3 DCpowe_2'!$O$11,SIGN(H253)*'ver pressoflex 6p C3 DCpowe_2'!$G$15*'ver pressoflex 6p C3 DCpowe_2'!$O$11)</f>
        <v>0</v>
      </c>
      <c r="Q253" s="29">
        <f>IF(ABS(I253)&lt;'ver pressoflex 6p C3 DCpowe_2'!$G$7,'ver pressoflex 6p C3 DCpowe_2'!$G$16*I253*'ver pressoflex 6p C3 DCpowe_2'!$O$12,SIGN(I253)*'ver pressoflex 6p C3 DCpowe_2'!$G$15*'ver pressoflex 6p C3 DCpowe_2'!$O$12)</f>
        <v>17803.500000000004</v>
      </c>
      <c r="R253" s="29">
        <f>IF(ABS(J253)&lt;'ver pressoflex 6p C3 DCpowe_2'!$G$7,'ver pressoflex 6p C3 DCpowe_2'!$G$16*J253*'ver pressoflex 6p C3 DCpowe_2'!$O$13,SIGN(J253)*'ver pressoflex 6p C3 DCpowe_2'!$G$15*'ver pressoflex 6p C3 DCpowe_2'!$O$13)</f>
        <v>17803.500000000004</v>
      </c>
      <c r="S253" s="83">
        <f t="shared" si="34"/>
        <v>24706.897499999995</v>
      </c>
      <c r="T253" s="1">
        <f>-L253*('ver pressoflex 6p C3 DCpowe_2'!$G$3/2-'ver pressoflex 6p C3 DCpowe_2'!$G$12*'ver pressoflex 6p C3 DCpowe_2'!D253)</f>
        <v>15816138.544344613</v>
      </c>
      <c r="U253" s="27">
        <f t="shared" si="37"/>
        <v>25548022.500000004</v>
      </c>
      <c r="V253" s="27">
        <f t="shared" si="38"/>
        <v>-24123742.500000004</v>
      </c>
      <c r="W253" s="27">
        <f t="shared" si="39"/>
        <v>0</v>
      </c>
      <c r="X253" s="27">
        <f t="shared" si="40"/>
        <v>0</v>
      </c>
      <c r="Y253" s="27">
        <f t="shared" si="41"/>
        <v>24123742.500000004</v>
      </c>
      <c r="Z253" s="27">
        <f t="shared" si="42"/>
        <v>25548022.500000004</v>
      </c>
      <c r="AA253" s="83">
        <f t="shared" si="35"/>
        <v>66912183.544344619</v>
      </c>
    </row>
    <row r="254" spans="2:27" x14ac:dyDescent="0.25">
      <c r="B254" s="86">
        <f t="shared" si="33"/>
        <v>49651.142500000002</v>
      </c>
      <c r="C254" s="85">
        <f t="shared" si="36"/>
        <v>3.9300000000000028</v>
      </c>
      <c r="D254" s="51">
        <f>'ver pressoflex 6p C3 DCpowe_2'!$G$3/2/$C$557*C254</f>
        <v>57.967500000000044</v>
      </c>
      <c r="E254" s="84">
        <f>'ver pressoflex 6p C3 DCpowe_2'!$G$9/D254*(D254-'ver pressoflex 6p C3 DCpowe_2'!$M$8)</f>
        <v>-2.479665329710618E-3</v>
      </c>
      <c r="F254" s="84">
        <f>'ver pressoflex 6p C3 DCpowe_2'!$G$9/D254*(D254-'ver pressoflex 6p C3 DCpowe_2'!$M$9)</f>
        <v>8.5610040108681472E-3</v>
      </c>
      <c r="G254" s="84">
        <f>'ver pressoflex 6p C3 DCpowe_2'!$G$9/D254*(D254-'ver pressoflex 6p C3 DCpowe_2'!$M$10)</f>
        <v>1.9601673351446913E-2</v>
      </c>
      <c r="H254" s="84">
        <f>'ver pressoflex 6p C3 DCpowe_2'!$G$9/D254*(D254-'ver pressoflex 6p C3 DCpowe_2'!$M$11)</f>
        <v>0.37152300858239501</v>
      </c>
      <c r="I254" s="84">
        <f>'ver pressoflex 6p C3 DCpowe_2'!$G$9/D254*(D254-'ver pressoflex 6p C3 DCpowe_2'!$M$12)</f>
        <v>0.3825636779229738</v>
      </c>
      <c r="J254" s="84">
        <f>'ver pressoflex 6p C3 DCpowe_2'!$G$9/D254*(D254-'ver pressoflex 6p C3 DCpowe_2'!$M$13)</f>
        <v>0.39360434726355253</v>
      </c>
      <c r="K254" s="84">
        <f>'ver pressoflex 6p C3 DCpowe_2'!$G$9/D254*(D254-'ver pressoflex 6p C3 DCpowe_2'!$G$3)</f>
        <v>0.39912468193384193</v>
      </c>
      <c r="L254" s="83">
        <f>-'ver pressoflex 6p C3 DCpowe_2'!$G$2*'ver pressoflex 6p C3 DCpowe_2'!D254*'ver pressoflex 6p C3 DCpowe_2'!$G$17*'ver pressoflex 6p C3 DCpowe_2'!$G$13*'ver pressoflex 6p C3 DCpowe_2'!$G$11</f>
        <v>-10955.857500000009</v>
      </c>
      <c r="M254" s="29">
        <f>IF(ABS(E254)&lt;'ver pressoflex 6p C3 DCpowe_2'!$G$7,'ver pressoflex 6p C3 DCpowe_2'!$G$16*E254*'ver pressoflex 6p C3 DCpowe_2'!$O$8,SIGN(E254)*'ver pressoflex 6p C3 DCpowe_2'!$G$15*'ver pressoflex 6p C3 DCpowe_2'!$O$8)</f>
        <v>-17803.500000000004</v>
      </c>
      <c r="N254" s="29">
        <f>IF(ABS(F254)&lt;'ver pressoflex 6p C3 DCpowe_2'!$G$7,'ver pressoflex 6p C3 DCpowe_2'!$G$16*F254*'ver pressoflex 6p C3 DCpowe_2'!$O$9,SIGN(F254)*'ver pressoflex 6p C3 DCpowe_2'!$G$15*'ver pressoflex 6p C3 DCpowe_2'!$O$9)</f>
        <v>17803.500000000004</v>
      </c>
      <c r="O254" s="29">
        <f>IF(ABS(G254)&lt;'ver pressoflex 6p C3 DCpowe_2'!$G$7,'ver pressoflex 6p C3 DCpowe_2'!$G$16*G254*'ver pressoflex 6p C3 DCpowe_2'!$O$10,SIGN(G254)*'ver pressoflex 6p C3 DCpowe_2'!$G$15*'ver pressoflex 6p C3 DCpowe_2'!$O$10)</f>
        <v>0</v>
      </c>
      <c r="P254" s="29">
        <f>IF(ABS(H254)&lt;'ver pressoflex 6p C3 DCpowe_2'!$G$7,'ver pressoflex 6p C3 DCpowe_2'!$G$16*H254*'ver pressoflex 6p C3 DCpowe_2'!$O$11,SIGN(H254)*'ver pressoflex 6p C3 DCpowe_2'!$G$15*'ver pressoflex 6p C3 DCpowe_2'!$O$11)</f>
        <v>0</v>
      </c>
      <c r="Q254" s="29">
        <f>IF(ABS(I254)&lt;'ver pressoflex 6p C3 DCpowe_2'!$G$7,'ver pressoflex 6p C3 DCpowe_2'!$G$16*I254*'ver pressoflex 6p C3 DCpowe_2'!$O$12,SIGN(I254)*'ver pressoflex 6p C3 DCpowe_2'!$G$15*'ver pressoflex 6p C3 DCpowe_2'!$O$12)</f>
        <v>17803.500000000004</v>
      </c>
      <c r="R254" s="29">
        <f>IF(ABS(J254)&lt;'ver pressoflex 6p C3 DCpowe_2'!$G$7,'ver pressoflex 6p C3 DCpowe_2'!$G$16*J254*'ver pressoflex 6p C3 DCpowe_2'!$O$13,SIGN(J254)*'ver pressoflex 6p C3 DCpowe_2'!$G$15*'ver pressoflex 6p C3 DCpowe_2'!$O$13)</f>
        <v>17803.500000000004</v>
      </c>
      <c r="S254" s="83">
        <f t="shared" si="34"/>
        <v>24651.142499999998</v>
      </c>
      <c r="T254" s="1">
        <f>-L254*('ver pressoflex 6p C3 DCpowe_2'!$G$3/2-'ver pressoflex 6p C3 DCpowe_2'!$G$12*'ver pressoflex 6p C3 DCpowe_2'!D254)</f>
        <v>15895695.005933413</v>
      </c>
      <c r="U254" s="27">
        <f t="shared" si="37"/>
        <v>25548022.500000004</v>
      </c>
      <c r="V254" s="27">
        <f t="shared" si="38"/>
        <v>-24123742.500000004</v>
      </c>
      <c r="W254" s="27">
        <f t="shared" si="39"/>
        <v>0</v>
      </c>
      <c r="X254" s="27">
        <f t="shared" si="40"/>
        <v>0</v>
      </c>
      <c r="Y254" s="27">
        <f t="shared" si="41"/>
        <v>24123742.500000004</v>
      </c>
      <c r="Z254" s="27">
        <f t="shared" si="42"/>
        <v>25548022.500000004</v>
      </c>
      <c r="AA254" s="83">
        <f t="shared" si="35"/>
        <v>66991740.005933419</v>
      </c>
    </row>
    <row r="255" spans="2:27" x14ac:dyDescent="0.25">
      <c r="B255" s="86">
        <f t="shared" si="33"/>
        <v>49595.387499999997</v>
      </c>
      <c r="C255" s="85">
        <f t="shared" si="36"/>
        <v>3.9500000000000028</v>
      </c>
      <c r="D255" s="51">
        <f>'ver pressoflex 6p C3 DCpowe_2'!$G$3/2/$C$557*C255</f>
        <v>58.262500000000045</v>
      </c>
      <c r="E255" s="84">
        <f>'ver pressoflex 6p C3 DCpowe_2'!$G$9/D255*(D255-'ver pressoflex 6p C3 DCpowe_2'!$M$8)</f>
        <v>-2.5076163913323362E-3</v>
      </c>
      <c r="F255" s="84">
        <f>'ver pressoflex 6p C3 DCpowe_2'!$G$9/D255*(D255-'ver pressoflex 6p C3 DCpowe_2'!$M$9)</f>
        <v>8.477150826002991E-3</v>
      </c>
      <c r="G255" s="84">
        <f>'ver pressoflex 6p C3 DCpowe_2'!$G$9/D255*(D255-'ver pressoflex 6p C3 DCpowe_2'!$M$10)</f>
        <v>1.9461918043338317E-2</v>
      </c>
      <c r="H255" s="84">
        <f>'ver pressoflex 6p C3 DCpowe_2'!$G$9/D255*(D255-'ver pressoflex 6p C3 DCpowe_2'!$M$11)</f>
        <v>0.36960137309590191</v>
      </c>
      <c r="I255" s="84">
        <f>'ver pressoflex 6p C3 DCpowe_2'!$G$9/D255*(D255-'ver pressoflex 6p C3 DCpowe_2'!$M$12)</f>
        <v>0.38058614031323723</v>
      </c>
      <c r="J255" s="84">
        <f>'ver pressoflex 6p C3 DCpowe_2'!$G$9/D255*(D255-'ver pressoflex 6p C3 DCpowe_2'!$M$13)</f>
        <v>0.39157090753057255</v>
      </c>
      <c r="K255" s="84">
        <f>'ver pressoflex 6p C3 DCpowe_2'!$G$9/D255*(D255-'ver pressoflex 6p C3 DCpowe_2'!$G$3)</f>
        <v>0.39706329113924022</v>
      </c>
      <c r="L255" s="83">
        <f>-'ver pressoflex 6p C3 DCpowe_2'!$G$2*'ver pressoflex 6p C3 DCpowe_2'!D255*'ver pressoflex 6p C3 DCpowe_2'!$G$17*'ver pressoflex 6p C3 DCpowe_2'!$G$13*'ver pressoflex 6p C3 DCpowe_2'!$G$11</f>
        <v>-11011.61250000001</v>
      </c>
      <c r="M255" s="29">
        <f>IF(ABS(E255)&lt;'ver pressoflex 6p C3 DCpowe_2'!$G$7,'ver pressoflex 6p C3 DCpowe_2'!$G$16*E255*'ver pressoflex 6p C3 DCpowe_2'!$O$8,SIGN(E255)*'ver pressoflex 6p C3 DCpowe_2'!$G$15*'ver pressoflex 6p C3 DCpowe_2'!$O$8)</f>
        <v>-17803.500000000004</v>
      </c>
      <c r="N255" s="29">
        <f>IF(ABS(F255)&lt;'ver pressoflex 6p C3 DCpowe_2'!$G$7,'ver pressoflex 6p C3 DCpowe_2'!$G$16*F255*'ver pressoflex 6p C3 DCpowe_2'!$O$9,SIGN(F255)*'ver pressoflex 6p C3 DCpowe_2'!$G$15*'ver pressoflex 6p C3 DCpowe_2'!$O$9)</f>
        <v>17803.500000000004</v>
      </c>
      <c r="O255" s="29">
        <f>IF(ABS(G255)&lt;'ver pressoflex 6p C3 DCpowe_2'!$G$7,'ver pressoflex 6p C3 DCpowe_2'!$G$16*G255*'ver pressoflex 6p C3 DCpowe_2'!$O$10,SIGN(G255)*'ver pressoflex 6p C3 DCpowe_2'!$G$15*'ver pressoflex 6p C3 DCpowe_2'!$O$10)</f>
        <v>0</v>
      </c>
      <c r="P255" s="29">
        <f>IF(ABS(H255)&lt;'ver pressoflex 6p C3 DCpowe_2'!$G$7,'ver pressoflex 6p C3 DCpowe_2'!$G$16*H255*'ver pressoflex 6p C3 DCpowe_2'!$O$11,SIGN(H255)*'ver pressoflex 6p C3 DCpowe_2'!$G$15*'ver pressoflex 6p C3 DCpowe_2'!$O$11)</f>
        <v>0</v>
      </c>
      <c r="Q255" s="29">
        <f>IF(ABS(I255)&lt;'ver pressoflex 6p C3 DCpowe_2'!$G$7,'ver pressoflex 6p C3 DCpowe_2'!$G$16*I255*'ver pressoflex 6p C3 DCpowe_2'!$O$12,SIGN(I255)*'ver pressoflex 6p C3 DCpowe_2'!$G$15*'ver pressoflex 6p C3 DCpowe_2'!$O$12)</f>
        <v>17803.500000000004</v>
      </c>
      <c r="R255" s="29">
        <f>IF(ABS(J255)&lt;'ver pressoflex 6p C3 DCpowe_2'!$G$7,'ver pressoflex 6p C3 DCpowe_2'!$G$16*J255*'ver pressoflex 6p C3 DCpowe_2'!$O$13,SIGN(J255)*'ver pressoflex 6p C3 DCpowe_2'!$G$15*'ver pressoflex 6p C3 DCpowe_2'!$O$13)</f>
        <v>17803.500000000004</v>
      </c>
      <c r="S255" s="83">
        <f t="shared" si="34"/>
        <v>24595.387499999997</v>
      </c>
      <c r="T255" s="1">
        <f>-L255*('ver pressoflex 6p C3 DCpowe_2'!$G$3/2-'ver pressoflex 6p C3 DCpowe_2'!$G$12*'ver pressoflex 6p C3 DCpowe_2'!D255)</f>
        <v>15975237.783015015</v>
      </c>
      <c r="U255" s="27">
        <f t="shared" si="37"/>
        <v>25548022.500000004</v>
      </c>
      <c r="V255" s="27">
        <f t="shared" si="38"/>
        <v>-24123742.500000004</v>
      </c>
      <c r="W255" s="27">
        <f t="shared" si="39"/>
        <v>0</v>
      </c>
      <c r="X255" s="27">
        <f t="shared" si="40"/>
        <v>0</v>
      </c>
      <c r="Y255" s="27">
        <f t="shared" si="41"/>
        <v>24123742.500000004</v>
      </c>
      <c r="Z255" s="27">
        <f t="shared" si="42"/>
        <v>25548022.500000004</v>
      </c>
      <c r="AA255" s="83">
        <f t="shared" si="35"/>
        <v>67071282.783015028</v>
      </c>
    </row>
    <row r="256" spans="2:27" x14ac:dyDescent="0.25">
      <c r="B256" s="86">
        <f t="shared" si="33"/>
        <v>49539.6325</v>
      </c>
      <c r="C256" s="85">
        <f t="shared" si="36"/>
        <v>3.9700000000000029</v>
      </c>
      <c r="D256" s="51">
        <f>'ver pressoflex 6p C3 DCpowe_2'!$G$3/2/$C$557*C256</f>
        <v>58.55750000000004</v>
      </c>
      <c r="E256" s="84">
        <f>'ver pressoflex 6p C3 DCpowe_2'!$G$9/D256*(D256-'ver pressoflex 6p C3 DCpowe_2'!$M$8)</f>
        <v>-2.5352858301669339E-3</v>
      </c>
      <c r="F256" s="84">
        <f>'ver pressoflex 6p C3 DCpowe_2'!$G$9/D256*(D256-'ver pressoflex 6p C3 DCpowe_2'!$M$9)</f>
        <v>8.3941425094992E-3</v>
      </c>
      <c r="G256" s="84">
        <f>'ver pressoflex 6p C3 DCpowe_2'!$G$9/D256*(D256-'ver pressoflex 6p C3 DCpowe_2'!$M$10)</f>
        <v>1.9323570849165334E-2</v>
      </c>
      <c r="H256" s="84">
        <f>'ver pressoflex 6p C3 DCpowe_2'!$G$9/D256*(D256-'ver pressoflex 6p C3 DCpowe_2'!$M$11)</f>
        <v>0.36769909917602339</v>
      </c>
      <c r="I256" s="84">
        <f>'ver pressoflex 6p C3 DCpowe_2'!$G$9/D256*(D256-'ver pressoflex 6p C3 DCpowe_2'!$M$12)</f>
        <v>0.37862852751568948</v>
      </c>
      <c r="J256" s="84">
        <f>'ver pressoflex 6p C3 DCpowe_2'!$G$9/D256*(D256-'ver pressoflex 6p C3 DCpowe_2'!$M$13)</f>
        <v>0.38955795585535563</v>
      </c>
      <c r="K256" s="84">
        <f>'ver pressoflex 6p C3 DCpowe_2'!$G$9/D256*(D256-'ver pressoflex 6p C3 DCpowe_2'!$G$3)</f>
        <v>0.3950226700251887</v>
      </c>
      <c r="L256" s="83">
        <f>-'ver pressoflex 6p C3 DCpowe_2'!$G$2*'ver pressoflex 6p C3 DCpowe_2'!D256*'ver pressoflex 6p C3 DCpowe_2'!$G$17*'ver pressoflex 6p C3 DCpowe_2'!$G$13*'ver pressoflex 6p C3 DCpowe_2'!$G$11</f>
        <v>-11067.367500000008</v>
      </c>
      <c r="M256" s="29">
        <f>IF(ABS(E256)&lt;'ver pressoflex 6p C3 DCpowe_2'!$G$7,'ver pressoflex 6p C3 DCpowe_2'!$G$16*E256*'ver pressoflex 6p C3 DCpowe_2'!$O$8,SIGN(E256)*'ver pressoflex 6p C3 DCpowe_2'!$G$15*'ver pressoflex 6p C3 DCpowe_2'!$O$8)</f>
        <v>-17803.500000000004</v>
      </c>
      <c r="N256" s="29">
        <f>IF(ABS(F256)&lt;'ver pressoflex 6p C3 DCpowe_2'!$G$7,'ver pressoflex 6p C3 DCpowe_2'!$G$16*F256*'ver pressoflex 6p C3 DCpowe_2'!$O$9,SIGN(F256)*'ver pressoflex 6p C3 DCpowe_2'!$G$15*'ver pressoflex 6p C3 DCpowe_2'!$O$9)</f>
        <v>17803.500000000004</v>
      </c>
      <c r="O256" s="29">
        <f>IF(ABS(G256)&lt;'ver pressoflex 6p C3 DCpowe_2'!$G$7,'ver pressoflex 6p C3 DCpowe_2'!$G$16*G256*'ver pressoflex 6p C3 DCpowe_2'!$O$10,SIGN(G256)*'ver pressoflex 6p C3 DCpowe_2'!$G$15*'ver pressoflex 6p C3 DCpowe_2'!$O$10)</f>
        <v>0</v>
      </c>
      <c r="P256" s="29">
        <f>IF(ABS(H256)&lt;'ver pressoflex 6p C3 DCpowe_2'!$G$7,'ver pressoflex 6p C3 DCpowe_2'!$G$16*H256*'ver pressoflex 6p C3 DCpowe_2'!$O$11,SIGN(H256)*'ver pressoflex 6p C3 DCpowe_2'!$G$15*'ver pressoflex 6p C3 DCpowe_2'!$O$11)</f>
        <v>0</v>
      </c>
      <c r="Q256" s="29">
        <f>IF(ABS(I256)&lt;'ver pressoflex 6p C3 DCpowe_2'!$G$7,'ver pressoflex 6p C3 DCpowe_2'!$G$16*I256*'ver pressoflex 6p C3 DCpowe_2'!$O$12,SIGN(I256)*'ver pressoflex 6p C3 DCpowe_2'!$G$15*'ver pressoflex 6p C3 DCpowe_2'!$O$12)</f>
        <v>17803.500000000004</v>
      </c>
      <c r="R256" s="29">
        <f>IF(ABS(J256)&lt;'ver pressoflex 6p C3 DCpowe_2'!$G$7,'ver pressoflex 6p C3 DCpowe_2'!$G$16*J256*'ver pressoflex 6p C3 DCpowe_2'!$O$13,SIGN(J256)*'ver pressoflex 6p C3 DCpowe_2'!$G$15*'ver pressoflex 6p C3 DCpowe_2'!$O$13)</f>
        <v>17803.500000000004</v>
      </c>
      <c r="S256" s="83">
        <f t="shared" si="34"/>
        <v>24539.6325</v>
      </c>
      <c r="T256" s="1">
        <f>-L256*('ver pressoflex 6p C3 DCpowe_2'!$G$3/2-'ver pressoflex 6p C3 DCpowe_2'!$G$12*'ver pressoflex 6p C3 DCpowe_2'!D256)</f>
        <v>16054766.87558941</v>
      </c>
      <c r="U256" s="27">
        <f t="shared" si="37"/>
        <v>25548022.500000004</v>
      </c>
      <c r="V256" s="27">
        <f t="shared" si="38"/>
        <v>-24123742.500000004</v>
      </c>
      <c r="W256" s="27">
        <f t="shared" si="39"/>
        <v>0</v>
      </c>
      <c r="X256" s="27">
        <f t="shared" si="40"/>
        <v>0</v>
      </c>
      <c r="Y256" s="27">
        <f t="shared" si="41"/>
        <v>24123742.500000004</v>
      </c>
      <c r="Z256" s="27">
        <f t="shared" si="42"/>
        <v>25548022.500000004</v>
      </c>
      <c r="AA256" s="83">
        <f t="shared" si="35"/>
        <v>67150811.875589415</v>
      </c>
    </row>
    <row r="257" spans="2:27" x14ac:dyDescent="0.25">
      <c r="B257" s="86">
        <f t="shared" si="33"/>
        <v>49483.877500000002</v>
      </c>
      <c r="C257" s="85">
        <f t="shared" si="36"/>
        <v>3.9900000000000029</v>
      </c>
      <c r="D257" s="51">
        <f>'ver pressoflex 6p C3 DCpowe_2'!$G$3/2/$C$557*C257</f>
        <v>58.852500000000042</v>
      </c>
      <c r="E257" s="84">
        <f>'ver pressoflex 6p C3 DCpowe_2'!$G$9/D257*(D257-'ver pressoflex 6p C3 DCpowe_2'!$M$8)</f>
        <v>-2.5626778811435407E-3</v>
      </c>
      <c r="F257" s="84">
        <f>'ver pressoflex 6p C3 DCpowe_2'!$G$9/D257*(D257-'ver pressoflex 6p C3 DCpowe_2'!$M$9)</f>
        <v>8.3119663565693787E-3</v>
      </c>
      <c r="G257" s="84">
        <f>'ver pressoflex 6p C3 DCpowe_2'!$G$9/D257*(D257-'ver pressoflex 6p C3 DCpowe_2'!$M$10)</f>
        <v>1.9186610594282297E-2</v>
      </c>
      <c r="H257" s="84">
        <f>'ver pressoflex 6p C3 DCpowe_2'!$G$9/D257*(D257-'ver pressoflex 6p C3 DCpowe_2'!$M$11)</f>
        <v>0.36581589567138162</v>
      </c>
      <c r="I257" s="84">
        <f>'ver pressoflex 6p C3 DCpowe_2'!$G$9/D257*(D257-'ver pressoflex 6p C3 DCpowe_2'!$M$12)</f>
        <v>0.37669053990909451</v>
      </c>
      <c r="J257" s="84">
        <f>'ver pressoflex 6p C3 DCpowe_2'!$G$9/D257*(D257-'ver pressoflex 6p C3 DCpowe_2'!$M$13)</f>
        <v>0.38756518414680746</v>
      </c>
      <c r="K257" s="84">
        <f>'ver pressoflex 6p C3 DCpowe_2'!$G$9/D257*(D257-'ver pressoflex 6p C3 DCpowe_2'!$G$3)</f>
        <v>0.39300250626566391</v>
      </c>
      <c r="L257" s="83">
        <f>-'ver pressoflex 6p C3 DCpowe_2'!$G$2*'ver pressoflex 6p C3 DCpowe_2'!D257*'ver pressoflex 6p C3 DCpowe_2'!$G$17*'ver pressoflex 6p C3 DCpowe_2'!$G$13*'ver pressoflex 6p C3 DCpowe_2'!$G$11</f>
        <v>-11123.12250000001</v>
      </c>
      <c r="M257" s="29">
        <f>IF(ABS(E257)&lt;'ver pressoflex 6p C3 DCpowe_2'!$G$7,'ver pressoflex 6p C3 DCpowe_2'!$G$16*E257*'ver pressoflex 6p C3 DCpowe_2'!$O$8,SIGN(E257)*'ver pressoflex 6p C3 DCpowe_2'!$G$15*'ver pressoflex 6p C3 DCpowe_2'!$O$8)</f>
        <v>-17803.500000000004</v>
      </c>
      <c r="N257" s="29">
        <f>IF(ABS(F257)&lt;'ver pressoflex 6p C3 DCpowe_2'!$G$7,'ver pressoflex 6p C3 DCpowe_2'!$G$16*F257*'ver pressoflex 6p C3 DCpowe_2'!$O$9,SIGN(F257)*'ver pressoflex 6p C3 DCpowe_2'!$G$15*'ver pressoflex 6p C3 DCpowe_2'!$O$9)</f>
        <v>17803.500000000004</v>
      </c>
      <c r="O257" s="29">
        <f>IF(ABS(G257)&lt;'ver pressoflex 6p C3 DCpowe_2'!$G$7,'ver pressoflex 6p C3 DCpowe_2'!$G$16*G257*'ver pressoflex 6p C3 DCpowe_2'!$O$10,SIGN(G257)*'ver pressoflex 6p C3 DCpowe_2'!$G$15*'ver pressoflex 6p C3 DCpowe_2'!$O$10)</f>
        <v>0</v>
      </c>
      <c r="P257" s="29">
        <f>IF(ABS(H257)&lt;'ver pressoflex 6p C3 DCpowe_2'!$G$7,'ver pressoflex 6p C3 DCpowe_2'!$G$16*H257*'ver pressoflex 6p C3 DCpowe_2'!$O$11,SIGN(H257)*'ver pressoflex 6p C3 DCpowe_2'!$G$15*'ver pressoflex 6p C3 DCpowe_2'!$O$11)</f>
        <v>0</v>
      </c>
      <c r="Q257" s="29">
        <f>IF(ABS(I257)&lt;'ver pressoflex 6p C3 DCpowe_2'!$G$7,'ver pressoflex 6p C3 DCpowe_2'!$G$16*I257*'ver pressoflex 6p C3 DCpowe_2'!$O$12,SIGN(I257)*'ver pressoflex 6p C3 DCpowe_2'!$G$15*'ver pressoflex 6p C3 DCpowe_2'!$O$12)</f>
        <v>17803.500000000004</v>
      </c>
      <c r="R257" s="29">
        <f>IF(ABS(J257)&lt;'ver pressoflex 6p C3 DCpowe_2'!$G$7,'ver pressoflex 6p C3 DCpowe_2'!$G$16*J257*'ver pressoflex 6p C3 DCpowe_2'!$O$13,SIGN(J257)*'ver pressoflex 6p C3 DCpowe_2'!$G$15*'ver pressoflex 6p C3 DCpowe_2'!$O$13)</f>
        <v>17803.500000000004</v>
      </c>
      <c r="S257" s="83">
        <f t="shared" si="34"/>
        <v>24483.877499999999</v>
      </c>
      <c r="T257" s="1">
        <f>-L257*('ver pressoflex 6p C3 DCpowe_2'!$G$3/2-'ver pressoflex 6p C3 DCpowe_2'!$G$12*'ver pressoflex 6p C3 DCpowe_2'!D257)</f>
        <v>16134282.283656616</v>
      </c>
      <c r="U257" s="27">
        <f t="shared" si="37"/>
        <v>25548022.500000004</v>
      </c>
      <c r="V257" s="27">
        <f t="shared" si="38"/>
        <v>-24123742.500000004</v>
      </c>
      <c r="W257" s="27">
        <f t="shared" si="39"/>
        <v>0</v>
      </c>
      <c r="X257" s="27">
        <f t="shared" si="40"/>
        <v>0</v>
      </c>
      <c r="Y257" s="27">
        <f t="shared" si="41"/>
        <v>24123742.500000004</v>
      </c>
      <c r="Z257" s="27">
        <f t="shared" si="42"/>
        <v>25548022.500000004</v>
      </c>
      <c r="AA257" s="83">
        <f t="shared" si="35"/>
        <v>67230327.283656627</v>
      </c>
    </row>
    <row r="258" spans="2:27" x14ac:dyDescent="0.25">
      <c r="B258" s="86">
        <f t="shared" si="33"/>
        <v>49428.122499999998</v>
      </c>
      <c r="C258" s="85">
        <f t="shared" si="36"/>
        <v>4.0100000000000025</v>
      </c>
      <c r="D258" s="51">
        <f>'ver pressoflex 6p C3 DCpowe_2'!$G$3/2/$C$557*C258</f>
        <v>59.147500000000036</v>
      </c>
      <c r="E258" s="84">
        <f>'ver pressoflex 6p C3 DCpowe_2'!$G$9/D258*(D258-'ver pressoflex 6p C3 DCpowe_2'!$M$8)</f>
        <v>-2.5897966947039212E-3</v>
      </c>
      <c r="F258" s="84">
        <f>'ver pressoflex 6p C3 DCpowe_2'!$G$9/D258*(D258-'ver pressoflex 6p C3 DCpowe_2'!$M$9)</f>
        <v>8.2306099158882349E-3</v>
      </c>
      <c r="G258" s="84">
        <f>'ver pressoflex 6p C3 DCpowe_2'!$G$9/D258*(D258-'ver pressoflex 6p C3 DCpowe_2'!$M$10)</f>
        <v>1.9051016526480391E-2</v>
      </c>
      <c r="H258" s="84">
        <f>'ver pressoflex 6p C3 DCpowe_2'!$G$9/D258*(D258-'ver pressoflex 6p C3 DCpowe_2'!$M$11)</f>
        <v>0.36395147723910537</v>
      </c>
      <c r="I258" s="84">
        <f>'ver pressoflex 6p C3 DCpowe_2'!$G$9/D258*(D258-'ver pressoflex 6p C3 DCpowe_2'!$M$12)</f>
        <v>0.37477188384969756</v>
      </c>
      <c r="J258" s="84">
        <f>'ver pressoflex 6p C3 DCpowe_2'!$G$9/D258*(D258-'ver pressoflex 6p C3 DCpowe_2'!$M$13)</f>
        <v>0.3855922904602897</v>
      </c>
      <c r="K258" s="84">
        <f>'ver pressoflex 6p C3 DCpowe_2'!$G$9/D258*(D258-'ver pressoflex 6p C3 DCpowe_2'!$G$3)</f>
        <v>0.39100249376558577</v>
      </c>
      <c r="L258" s="83">
        <f>-'ver pressoflex 6p C3 DCpowe_2'!$G$2*'ver pressoflex 6p C3 DCpowe_2'!D258*'ver pressoflex 6p C3 DCpowe_2'!$G$17*'ver pressoflex 6p C3 DCpowe_2'!$G$13*'ver pressoflex 6p C3 DCpowe_2'!$G$11</f>
        <v>-11178.877500000008</v>
      </c>
      <c r="M258" s="29">
        <f>IF(ABS(E258)&lt;'ver pressoflex 6p C3 DCpowe_2'!$G$7,'ver pressoflex 6p C3 DCpowe_2'!$G$16*E258*'ver pressoflex 6p C3 DCpowe_2'!$O$8,SIGN(E258)*'ver pressoflex 6p C3 DCpowe_2'!$G$15*'ver pressoflex 6p C3 DCpowe_2'!$O$8)</f>
        <v>-17803.500000000004</v>
      </c>
      <c r="N258" s="29">
        <f>IF(ABS(F258)&lt;'ver pressoflex 6p C3 DCpowe_2'!$G$7,'ver pressoflex 6p C3 DCpowe_2'!$G$16*F258*'ver pressoflex 6p C3 DCpowe_2'!$O$9,SIGN(F258)*'ver pressoflex 6p C3 DCpowe_2'!$G$15*'ver pressoflex 6p C3 DCpowe_2'!$O$9)</f>
        <v>17803.500000000004</v>
      </c>
      <c r="O258" s="29">
        <f>IF(ABS(G258)&lt;'ver pressoflex 6p C3 DCpowe_2'!$G$7,'ver pressoflex 6p C3 DCpowe_2'!$G$16*G258*'ver pressoflex 6p C3 DCpowe_2'!$O$10,SIGN(G258)*'ver pressoflex 6p C3 DCpowe_2'!$G$15*'ver pressoflex 6p C3 DCpowe_2'!$O$10)</f>
        <v>0</v>
      </c>
      <c r="P258" s="29">
        <f>IF(ABS(H258)&lt;'ver pressoflex 6p C3 DCpowe_2'!$G$7,'ver pressoflex 6p C3 DCpowe_2'!$G$16*H258*'ver pressoflex 6p C3 DCpowe_2'!$O$11,SIGN(H258)*'ver pressoflex 6p C3 DCpowe_2'!$G$15*'ver pressoflex 6p C3 DCpowe_2'!$O$11)</f>
        <v>0</v>
      </c>
      <c r="Q258" s="29">
        <f>IF(ABS(I258)&lt;'ver pressoflex 6p C3 DCpowe_2'!$G$7,'ver pressoflex 6p C3 DCpowe_2'!$G$16*I258*'ver pressoflex 6p C3 DCpowe_2'!$O$12,SIGN(I258)*'ver pressoflex 6p C3 DCpowe_2'!$G$15*'ver pressoflex 6p C3 DCpowe_2'!$O$12)</f>
        <v>17803.500000000004</v>
      </c>
      <c r="R258" s="29">
        <f>IF(ABS(J258)&lt;'ver pressoflex 6p C3 DCpowe_2'!$G$7,'ver pressoflex 6p C3 DCpowe_2'!$G$16*J258*'ver pressoflex 6p C3 DCpowe_2'!$O$13,SIGN(J258)*'ver pressoflex 6p C3 DCpowe_2'!$G$15*'ver pressoflex 6p C3 DCpowe_2'!$O$13)</f>
        <v>17803.500000000004</v>
      </c>
      <c r="S258" s="83">
        <f t="shared" si="34"/>
        <v>24428.122500000001</v>
      </c>
      <c r="T258" s="1">
        <f>-L258*('ver pressoflex 6p C3 DCpowe_2'!$G$3/2-'ver pressoflex 6p C3 DCpowe_2'!$G$12*'ver pressoflex 6p C3 DCpowe_2'!D258)</f>
        <v>16213784.007216612</v>
      </c>
      <c r="U258" s="27">
        <f t="shared" si="37"/>
        <v>25548022.500000004</v>
      </c>
      <c r="V258" s="27">
        <f t="shared" si="38"/>
        <v>-24123742.500000004</v>
      </c>
      <c r="W258" s="27">
        <f t="shared" si="39"/>
        <v>0</v>
      </c>
      <c r="X258" s="27">
        <f t="shared" si="40"/>
        <v>0</v>
      </c>
      <c r="Y258" s="27">
        <f t="shared" si="41"/>
        <v>24123742.500000004</v>
      </c>
      <c r="Z258" s="27">
        <f t="shared" si="42"/>
        <v>25548022.500000004</v>
      </c>
      <c r="AA258" s="83">
        <f t="shared" si="35"/>
        <v>67309829.007216617</v>
      </c>
    </row>
    <row r="259" spans="2:27" x14ac:dyDescent="0.25">
      <c r="B259" s="86">
        <f t="shared" si="33"/>
        <v>49372.3675</v>
      </c>
      <c r="C259" s="85">
        <f t="shared" si="36"/>
        <v>4.030000000000002</v>
      </c>
      <c r="D259" s="51">
        <f>'ver pressoflex 6p C3 DCpowe_2'!$G$3/2/$C$557*C259</f>
        <v>59.442500000000031</v>
      </c>
      <c r="E259" s="84">
        <f>'ver pressoflex 6p C3 DCpowe_2'!$G$9/D259*(D259-'ver pressoflex 6p C3 DCpowe_2'!$M$8)</f>
        <v>-2.6166463388989387E-3</v>
      </c>
      <c r="F259" s="84">
        <f>'ver pressoflex 6p C3 DCpowe_2'!$G$9/D259*(D259-'ver pressoflex 6p C3 DCpowe_2'!$M$9)</f>
        <v>8.1500609833031843E-3</v>
      </c>
      <c r="G259" s="84">
        <f>'ver pressoflex 6p C3 DCpowe_2'!$G$9/D259*(D259-'ver pressoflex 6p C3 DCpowe_2'!$M$10)</f>
        <v>1.8916768305505309E-2</v>
      </c>
      <c r="H259" s="84">
        <f>'ver pressoflex 6p C3 DCpowe_2'!$G$9/D259*(D259-'ver pressoflex 6p C3 DCpowe_2'!$M$11)</f>
        <v>0.36210556420069795</v>
      </c>
      <c r="I259" s="84">
        <f>'ver pressoflex 6p C3 DCpowe_2'!$G$9/D259*(D259-'ver pressoflex 6p C3 DCpowe_2'!$M$12)</f>
        <v>0.37287227152290009</v>
      </c>
      <c r="J259" s="84">
        <f>'ver pressoflex 6p C3 DCpowe_2'!$G$9/D259*(D259-'ver pressoflex 6p C3 DCpowe_2'!$M$13)</f>
        <v>0.38363897884510217</v>
      </c>
      <c r="K259" s="84">
        <f>'ver pressoflex 6p C3 DCpowe_2'!$G$9/D259*(D259-'ver pressoflex 6p C3 DCpowe_2'!$G$3)</f>
        <v>0.38902233250620327</v>
      </c>
      <c r="L259" s="83">
        <f>-'ver pressoflex 6p C3 DCpowe_2'!$G$2*'ver pressoflex 6p C3 DCpowe_2'!D259*'ver pressoflex 6p C3 DCpowe_2'!$G$17*'ver pressoflex 6p C3 DCpowe_2'!$G$13*'ver pressoflex 6p C3 DCpowe_2'!$G$11</f>
        <v>-11234.632500000007</v>
      </c>
      <c r="M259" s="29">
        <f>IF(ABS(E259)&lt;'ver pressoflex 6p C3 DCpowe_2'!$G$7,'ver pressoflex 6p C3 DCpowe_2'!$G$16*E259*'ver pressoflex 6p C3 DCpowe_2'!$O$8,SIGN(E259)*'ver pressoflex 6p C3 DCpowe_2'!$G$15*'ver pressoflex 6p C3 DCpowe_2'!$O$8)</f>
        <v>-17803.500000000004</v>
      </c>
      <c r="N259" s="29">
        <f>IF(ABS(F259)&lt;'ver pressoflex 6p C3 DCpowe_2'!$G$7,'ver pressoflex 6p C3 DCpowe_2'!$G$16*F259*'ver pressoflex 6p C3 DCpowe_2'!$O$9,SIGN(F259)*'ver pressoflex 6p C3 DCpowe_2'!$G$15*'ver pressoflex 6p C3 DCpowe_2'!$O$9)</f>
        <v>17803.500000000004</v>
      </c>
      <c r="O259" s="29">
        <f>IF(ABS(G259)&lt;'ver pressoflex 6p C3 DCpowe_2'!$G$7,'ver pressoflex 6p C3 DCpowe_2'!$G$16*G259*'ver pressoflex 6p C3 DCpowe_2'!$O$10,SIGN(G259)*'ver pressoflex 6p C3 DCpowe_2'!$G$15*'ver pressoflex 6p C3 DCpowe_2'!$O$10)</f>
        <v>0</v>
      </c>
      <c r="P259" s="29">
        <f>IF(ABS(H259)&lt;'ver pressoflex 6p C3 DCpowe_2'!$G$7,'ver pressoflex 6p C3 DCpowe_2'!$G$16*H259*'ver pressoflex 6p C3 DCpowe_2'!$O$11,SIGN(H259)*'ver pressoflex 6p C3 DCpowe_2'!$G$15*'ver pressoflex 6p C3 DCpowe_2'!$O$11)</f>
        <v>0</v>
      </c>
      <c r="Q259" s="29">
        <f>IF(ABS(I259)&lt;'ver pressoflex 6p C3 DCpowe_2'!$G$7,'ver pressoflex 6p C3 DCpowe_2'!$G$16*I259*'ver pressoflex 6p C3 DCpowe_2'!$O$12,SIGN(I259)*'ver pressoflex 6p C3 DCpowe_2'!$G$15*'ver pressoflex 6p C3 DCpowe_2'!$O$12)</f>
        <v>17803.500000000004</v>
      </c>
      <c r="R259" s="29">
        <f>IF(ABS(J259)&lt;'ver pressoflex 6p C3 DCpowe_2'!$G$7,'ver pressoflex 6p C3 DCpowe_2'!$G$16*J259*'ver pressoflex 6p C3 DCpowe_2'!$O$13,SIGN(J259)*'ver pressoflex 6p C3 DCpowe_2'!$G$15*'ver pressoflex 6p C3 DCpowe_2'!$O$13)</f>
        <v>17803.500000000004</v>
      </c>
      <c r="S259" s="83">
        <f t="shared" si="34"/>
        <v>24372.3675</v>
      </c>
      <c r="T259" s="1">
        <f>-L259*('ver pressoflex 6p C3 DCpowe_2'!$G$3/2-'ver pressoflex 6p C3 DCpowe_2'!$G$12*'ver pressoflex 6p C3 DCpowe_2'!D259)</f>
        <v>16293272.046269409</v>
      </c>
      <c r="U259" s="27">
        <f t="shared" si="37"/>
        <v>25548022.500000004</v>
      </c>
      <c r="V259" s="27">
        <f t="shared" si="38"/>
        <v>-24123742.500000004</v>
      </c>
      <c r="W259" s="27">
        <f t="shared" si="39"/>
        <v>0</v>
      </c>
      <c r="X259" s="27">
        <f t="shared" si="40"/>
        <v>0</v>
      </c>
      <c r="Y259" s="27">
        <f t="shared" si="41"/>
        <v>24123742.500000004</v>
      </c>
      <c r="Z259" s="27">
        <f t="shared" si="42"/>
        <v>25548022.500000004</v>
      </c>
      <c r="AA259" s="83">
        <f t="shared" si="35"/>
        <v>67389317.046269417</v>
      </c>
    </row>
    <row r="260" spans="2:27" x14ac:dyDescent="0.25">
      <c r="B260" s="86">
        <f t="shared" si="33"/>
        <v>49316.612500000003</v>
      </c>
      <c r="C260" s="85">
        <f t="shared" si="36"/>
        <v>4.0500000000000016</v>
      </c>
      <c r="D260" s="51">
        <f>'ver pressoflex 6p C3 DCpowe_2'!$G$3/2/$C$557*C260</f>
        <v>59.737500000000026</v>
      </c>
      <c r="E260" s="84">
        <f>'ver pressoflex 6p C3 DCpowe_2'!$G$9/D260*(D260-'ver pressoflex 6p C3 DCpowe_2'!$M$8)</f>
        <v>-2.6432308014228945E-3</v>
      </c>
      <c r="F260" s="84">
        <f>'ver pressoflex 6p C3 DCpowe_2'!$G$9/D260*(D260-'ver pressoflex 6p C3 DCpowe_2'!$M$9)</f>
        <v>8.070307595731319E-3</v>
      </c>
      <c r="G260" s="84">
        <f>'ver pressoflex 6p C3 DCpowe_2'!$G$9/D260*(D260-'ver pressoflex 6p C3 DCpowe_2'!$M$10)</f>
        <v>1.8783845992885531E-2</v>
      </c>
      <c r="H260" s="84">
        <f>'ver pressoflex 6p C3 DCpowe_2'!$G$9/D260*(D260-'ver pressoflex 6p C3 DCpowe_2'!$M$11)</f>
        <v>0.36027788240217606</v>
      </c>
      <c r="I260" s="84">
        <f>'ver pressoflex 6p C3 DCpowe_2'!$G$9/D260*(D260-'ver pressoflex 6p C3 DCpowe_2'!$M$12)</f>
        <v>0.37099142079933023</v>
      </c>
      <c r="J260" s="84">
        <f>'ver pressoflex 6p C3 DCpowe_2'!$G$9/D260*(D260-'ver pressoflex 6p C3 DCpowe_2'!$M$13)</f>
        <v>0.38170495919648445</v>
      </c>
      <c r="K260" s="84">
        <f>'ver pressoflex 6p C3 DCpowe_2'!$G$9/D260*(D260-'ver pressoflex 6p C3 DCpowe_2'!$G$3)</f>
        <v>0.38706172839506159</v>
      </c>
      <c r="L260" s="83">
        <f>-'ver pressoflex 6p C3 DCpowe_2'!$G$2*'ver pressoflex 6p C3 DCpowe_2'!D260*'ver pressoflex 6p C3 DCpowe_2'!$G$17*'ver pressoflex 6p C3 DCpowe_2'!$G$13*'ver pressoflex 6p C3 DCpowe_2'!$G$11</f>
        <v>-11290.387500000006</v>
      </c>
      <c r="M260" s="29">
        <f>IF(ABS(E260)&lt;'ver pressoflex 6p C3 DCpowe_2'!$G$7,'ver pressoflex 6p C3 DCpowe_2'!$G$16*E260*'ver pressoflex 6p C3 DCpowe_2'!$O$8,SIGN(E260)*'ver pressoflex 6p C3 DCpowe_2'!$G$15*'ver pressoflex 6p C3 DCpowe_2'!$O$8)</f>
        <v>-17803.500000000004</v>
      </c>
      <c r="N260" s="29">
        <f>IF(ABS(F260)&lt;'ver pressoflex 6p C3 DCpowe_2'!$G$7,'ver pressoflex 6p C3 DCpowe_2'!$G$16*F260*'ver pressoflex 6p C3 DCpowe_2'!$O$9,SIGN(F260)*'ver pressoflex 6p C3 DCpowe_2'!$G$15*'ver pressoflex 6p C3 DCpowe_2'!$O$9)</f>
        <v>17803.500000000004</v>
      </c>
      <c r="O260" s="29">
        <f>IF(ABS(G260)&lt;'ver pressoflex 6p C3 DCpowe_2'!$G$7,'ver pressoflex 6p C3 DCpowe_2'!$G$16*G260*'ver pressoflex 6p C3 DCpowe_2'!$O$10,SIGN(G260)*'ver pressoflex 6p C3 DCpowe_2'!$G$15*'ver pressoflex 6p C3 DCpowe_2'!$O$10)</f>
        <v>0</v>
      </c>
      <c r="P260" s="29">
        <f>IF(ABS(H260)&lt;'ver pressoflex 6p C3 DCpowe_2'!$G$7,'ver pressoflex 6p C3 DCpowe_2'!$G$16*H260*'ver pressoflex 6p C3 DCpowe_2'!$O$11,SIGN(H260)*'ver pressoflex 6p C3 DCpowe_2'!$G$15*'ver pressoflex 6p C3 DCpowe_2'!$O$11)</f>
        <v>0</v>
      </c>
      <c r="Q260" s="29">
        <f>IF(ABS(I260)&lt;'ver pressoflex 6p C3 DCpowe_2'!$G$7,'ver pressoflex 6p C3 DCpowe_2'!$G$16*I260*'ver pressoflex 6p C3 DCpowe_2'!$O$12,SIGN(I260)*'ver pressoflex 6p C3 DCpowe_2'!$G$15*'ver pressoflex 6p C3 DCpowe_2'!$O$12)</f>
        <v>17803.500000000004</v>
      </c>
      <c r="R260" s="29">
        <f>IF(ABS(J260)&lt;'ver pressoflex 6p C3 DCpowe_2'!$G$7,'ver pressoflex 6p C3 DCpowe_2'!$G$16*J260*'ver pressoflex 6p C3 DCpowe_2'!$O$13,SIGN(J260)*'ver pressoflex 6p C3 DCpowe_2'!$G$15*'ver pressoflex 6p C3 DCpowe_2'!$O$13)</f>
        <v>17803.500000000004</v>
      </c>
      <c r="S260" s="83">
        <f t="shared" si="34"/>
        <v>24316.612499999999</v>
      </c>
      <c r="T260" s="1">
        <f>-L260*('ver pressoflex 6p C3 DCpowe_2'!$G$3/2-'ver pressoflex 6p C3 DCpowe_2'!$G$12*'ver pressoflex 6p C3 DCpowe_2'!D260)</f>
        <v>16372746.40081501</v>
      </c>
      <c r="U260" s="27">
        <f t="shared" si="37"/>
        <v>25548022.500000004</v>
      </c>
      <c r="V260" s="27">
        <f t="shared" si="38"/>
        <v>-24123742.500000004</v>
      </c>
      <c r="W260" s="27">
        <f t="shared" si="39"/>
        <v>0</v>
      </c>
      <c r="X260" s="27">
        <f t="shared" si="40"/>
        <v>0</v>
      </c>
      <c r="Y260" s="27">
        <f t="shared" si="41"/>
        <v>24123742.500000004</v>
      </c>
      <c r="Z260" s="27">
        <f t="shared" si="42"/>
        <v>25548022.500000004</v>
      </c>
      <c r="AA260" s="83">
        <f t="shared" si="35"/>
        <v>67468791.40081501</v>
      </c>
    </row>
    <row r="261" spans="2:27" x14ac:dyDescent="0.25">
      <c r="B261" s="86">
        <f t="shared" si="33"/>
        <v>49260.857499999998</v>
      </c>
      <c r="C261" s="85">
        <f t="shared" si="36"/>
        <v>4.0700000000000012</v>
      </c>
      <c r="D261" s="51">
        <f>'ver pressoflex 6p C3 DCpowe_2'!$G$3/2/$C$557*C261</f>
        <v>60.03250000000002</v>
      </c>
      <c r="E261" s="84">
        <f>'ver pressoflex 6p C3 DCpowe_2'!$G$9/D261*(D261-'ver pressoflex 6p C3 DCpowe_2'!$M$8)</f>
        <v>-2.6695539915878919E-3</v>
      </c>
      <c r="F261" s="84">
        <f>'ver pressoflex 6p C3 DCpowe_2'!$G$9/D261*(D261-'ver pressoflex 6p C3 DCpowe_2'!$M$9)</f>
        <v>7.9913380252363258E-3</v>
      </c>
      <c r="G261" s="84">
        <f>'ver pressoflex 6p C3 DCpowe_2'!$G$9/D261*(D261-'ver pressoflex 6p C3 DCpowe_2'!$M$10)</f>
        <v>1.8652230042060541E-2</v>
      </c>
      <c r="H261" s="84">
        <f>'ver pressoflex 6p C3 DCpowe_2'!$G$9/D261*(D261-'ver pressoflex 6p C3 DCpowe_2'!$M$11)</f>
        <v>0.35846816307833251</v>
      </c>
      <c r="I261" s="84">
        <f>'ver pressoflex 6p C3 DCpowe_2'!$G$9/D261*(D261-'ver pressoflex 6p C3 DCpowe_2'!$M$12)</f>
        <v>0.3691290550951567</v>
      </c>
      <c r="J261" s="84">
        <f>'ver pressoflex 6p C3 DCpowe_2'!$G$9/D261*(D261-'ver pressoflex 6p C3 DCpowe_2'!$M$13)</f>
        <v>0.37978994711198094</v>
      </c>
      <c r="K261" s="84">
        <f>'ver pressoflex 6p C3 DCpowe_2'!$G$9/D261*(D261-'ver pressoflex 6p C3 DCpowe_2'!$G$3)</f>
        <v>0.38512039312039303</v>
      </c>
      <c r="L261" s="83">
        <f>-'ver pressoflex 6p C3 DCpowe_2'!$G$2*'ver pressoflex 6p C3 DCpowe_2'!D261*'ver pressoflex 6p C3 DCpowe_2'!$G$17*'ver pressoflex 6p C3 DCpowe_2'!$G$13*'ver pressoflex 6p C3 DCpowe_2'!$G$11</f>
        <v>-11346.142500000005</v>
      </c>
      <c r="M261" s="29">
        <f>IF(ABS(E261)&lt;'ver pressoflex 6p C3 DCpowe_2'!$G$7,'ver pressoflex 6p C3 DCpowe_2'!$G$16*E261*'ver pressoflex 6p C3 DCpowe_2'!$O$8,SIGN(E261)*'ver pressoflex 6p C3 DCpowe_2'!$G$15*'ver pressoflex 6p C3 DCpowe_2'!$O$8)</f>
        <v>-17803.500000000004</v>
      </c>
      <c r="N261" s="29">
        <f>IF(ABS(F261)&lt;'ver pressoflex 6p C3 DCpowe_2'!$G$7,'ver pressoflex 6p C3 DCpowe_2'!$G$16*F261*'ver pressoflex 6p C3 DCpowe_2'!$O$9,SIGN(F261)*'ver pressoflex 6p C3 DCpowe_2'!$G$15*'ver pressoflex 6p C3 DCpowe_2'!$O$9)</f>
        <v>17803.500000000004</v>
      </c>
      <c r="O261" s="29">
        <f>IF(ABS(G261)&lt;'ver pressoflex 6p C3 DCpowe_2'!$G$7,'ver pressoflex 6p C3 DCpowe_2'!$G$16*G261*'ver pressoflex 6p C3 DCpowe_2'!$O$10,SIGN(G261)*'ver pressoflex 6p C3 DCpowe_2'!$G$15*'ver pressoflex 6p C3 DCpowe_2'!$O$10)</f>
        <v>0</v>
      </c>
      <c r="P261" s="29">
        <f>IF(ABS(H261)&lt;'ver pressoflex 6p C3 DCpowe_2'!$G$7,'ver pressoflex 6p C3 DCpowe_2'!$G$16*H261*'ver pressoflex 6p C3 DCpowe_2'!$O$11,SIGN(H261)*'ver pressoflex 6p C3 DCpowe_2'!$G$15*'ver pressoflex 6p C3 DCpowe_2'!$O$11)</f>
        <v>0</v>
      </c>
      <c r="Q261" s="29">
        <f>IF(ABS(I261)&lt;'ver pressoflex 6p C3 DCpowe_2'!$G$7,'ver pressoflex 6p C3 DCpowe_2'!$G$16*I261*'ver pressoflex 6p C3 DCpowe_2'!$O$12,SIGN(I261)*'ver pressoflex 6p C3 DCpowe_2'!$G$15*'ver pressoflex 6p C3 DCpowe_2'!$O$12)</f>
        <v>17803.500000000004</v>
      </c>
      <c r="R261" s="29">
        <f>IF(ABS(J261)&lt;'ver pressoflex 6p C3 DCpowe_2'!$G$7,'ver pressoflex 6p C3 DCpowe_2'!$G$16*J261*'ver pressoflex 6p C3 DCpowe_2'!$O$13,SIGN(J261)*'ver pressoflex 6p C3 DCpowe_2'!$G$15*'ver pressoflex 6p C3 DCpowe_2'!$O$13)</f>
        <v>17803.500000000004</v>
      </c>
      <c r="S261" s="83">
        <f t="shared" si="34"/>
        <v>24260.857500000002</v>
      </c>
      <c r="T261" s="1">
        <f>-L261*('ver pressoflex 6p C3 DCpowe_2'!$G$3/2-'ver pressoflex 6p C3 DCpowe_2'!$G$12*'ver pressoflex 6p C3 DCpowe_2'!D261)</f>
        <v>16452207.070853408</v>
      </c>
      <c r="U261" s="27">
        <f t="shared" si="37"/>
        <v>25548022.500000004</v>
      </c>
      <c r="V261" s="27">
        <f t="shared" si="38"/>
        <v>-24123742.500000004</v>
      </c>
      <c r="W261" s="27">
        <f t="shared" si="39"/>
        <v>0</v>
      </c>
      <c r="X261" s="27">
        <f t="shared" si="40"/>
        <v>0</v>
      </c>
      <c r="Y261" s="27">
        <f t="shared" si="41"/>
        <v>24123742.500000004</v>
      </c>
      <c r="Z261" s="27">
        <f t="shared" si="42"/>
        <v>25548022.500000004</v>
      </c>
      <c r="AA261" s="83">
        <f t="shared" si="35"/>
        <v>67548252.070853412</v>
      </c>
    </row>
    <row r="262" spans="2:27" x14ac:dyDescent="0.25">
      <c r="B262" s="86">
        <f t="shared" si="33"/>
        <v>49205.102500000008</v>
      </c>
      <c r="C262" s="85">
        <f t="shared" si="36"/>
        <v>4.0900000000000007</v>
      </c>
      <c r="D262" s="51">
        <f>'ver pressoflex 6p C3 DCpowe_2'!$G$3/2/$C$557*C262</f>
        <v>60.327500000000008</v>
      </c>
      <c r="E262" s="84">
        <f>'ver pressoflex 6p C3 DCpowe_2'!$G$9/D262*(D262-'ver pressoflex 6p C3 DCpowe_2'!$M$8)</f>
        <v>-2.6956197422402725E-3</v>
      </c>
      <c r="F262" s="84">
        <f>'ver pressoflex 6p C3 DCpowe_2'!$G$9/D262*(D262-'ver pressoflex 6p C3 DCpowe_2'!$M$9)</f>
        <v>7.9131407732791828E-3</v>
      </c>
      <c r="G262" s="84">
        <f>'ver pressoflex 6p C3 DCpowe_2'!$G$9/D262*(D262-'ver pressoflex 6p C3 DCpowe_2'!$M$10)</f>
        <v>1.8521901288798638E-2</v>
      </c>
      <c r="H262" s="84">
        <f>'ver pressoflex 6p C3 DCpowe_2'!$G$9/D262*(D262-'ver pressoflex 6p C3 DCpowe_2'!$M$11)</f>
        <v>0.3566761427209813</v>
      </c>
      <c r="I262" s="84">
        <f>'ver pressoflex 6p C3 DCpowe_2'!$G$9/D262*(D262-'ver pressoflex 6p C3 DCpowe_2'!$M$12)</f>
        <v>0.36728490323650076</v>
      </c>
      <c r="J262" s="84">
        <f>'ver pressoflex 6p C3 DCpowe_2'!$G$9/D262*(D262-'ver pressoflex 6p C3 DCpowe_2'!$M$13)</f>
        <v>0.37789366375202021</v>
      </c>
      <c r="K262" s="84">
        <f>'ver pressoflex 6p C3 DCpowe_2'!$G$9/D262*(D262-'ver pressoflex 6p C3 DCpowe_2'!$G$3)</f>
        <v>0.38319804400977991</v>
      </c>
      <c r="L262" s="83">
        <f>-'ver pressoflex 6p C3 DCpowe_2'!$G$2*'ver pressoflex 6p C3 DCpowe_2'!D262*'ver pressoflex 6p C3 DCpowe_2'!$G$17*'ver pressoflex 6p C3 DCpowe_2'!$G$13*'ver pressoflex 6p C3 DCpowe_2'!$G$11</f>
        <v>-11401.897500000001</v>
      </c>
      <c r="M262" s="29">
        <f>IF(ABS(E262)&lt;'ver pressoflex 6p C3 DCpowe_2'!$G$7,'ver pressoflex 6p C3 DCpowe_2'!$G$16*E262*'ver pressoflex 6p C3 DCpowe_2'!$O$8,SIGN(E262)*'ver pressoflex 6p C3 DCpowe_2'!$G$15*'ver pressoflex 6p C3 DCpowe_2'!$O$8)</f>
        <v>-17803.500000000004</v>
      </c>
      <c r="N262" s="29">
        <f>IF(ABS(F262)&lt;'ver pressoflex 6p C3 DCpowe_2'!$G$7,'ver pressoflex 6p C3 DCpowe_2'!$G$16*F262*'ver pressoflex 6p C3 DCpowe_2'!$O$9,SIGN(F262)*'ver pressoflex 6p C3 DCpowe_2'!$G$15*'ver pressoflex 6p C3 DCpowe_2'!$O$9)</f>
        <v>17803.500000000004</v>
      </c>
      <c r="O262" s="29">
        <f>IF(ABS(G262)&lt;'ver pressoflex 6p C3 DCpowe_2'!$G$7,'ver pressoflex 6p C3 DCpowe_2'!$G$16*G262*'ver pressoflex 6p C3 DCpowe_2'!$O$10,SIGN(G262)*'ver pressoflex 6p C3 DCpowe_2'!$G$15*'ver pressoflex 6p C3 DCpowe_2'!$O$10)</f>
        <v>0</v>
      </c>
      <c r="P262" s="29">
        <f>IF(ABS(H262)&lt;'ver pressoflex 6p C3 DCpowe_2'!$G$7,'ver pressoflex 6p C3 DCpowe_2'!$G$16*H262*'ver pressoflex 6p C3 DCpowe_2'!$O$11,SIGN(H262)*'ver pressoflex 6p C3 DCpowe_2'!$G$15*'ver pressoflex 6p C3 DCpowe_2'!$O$11)</f>
        <v>0</v>
      </c>
      <c r="Q262" s="29">
        <f>IF(ABS(I262)&lt;'ver pressoflex 6p C3 DCpowe_2'!$G$7,'ver pressoflex 6p C3 DCpowe_2'!$G$16*I262*'ver pressoflex 6p C3 DCpowe_2'!$O$12,SIGN(I262)*'ver pressoflex 6p C3 DCpowe_2'!$G$15*'ver pressoflex 6p C3 DCpowe_2'!$O$12)</f>
        <v>17803.500000000004</v>
      </c>
      <c r="R262" s="29">
        <f>IF(ABS(J262)&lt;'ver pressoflex 6p C3 DCpowe_2'!$G$7,'ver pressoflex 6p C3 DCpowe_2'!$G$16*J262*'ver pressoflex 6p C3 DCpowe_2'!$O$13,SIGN(J262)*'ver pressoflex 6p C3 DCpowe_2'!$G$15*'ver pressoflex 6p C3 DCpowe_2'!$O$13)</f>
        <v>17803.500000000004</v>
      </c>
      <c r="S262" s="83">
        <f t="shared" si="34"/>
        <v>24205.102500000005</v>
      </c>
      <c r="T262" s="1">
        <f>-L262*('ver pressoflex 6p C3 DCpowe_2'!$G$3/2-'ver pressoflex 6p C3 DCpowe_2'!$G$12*'ver pressoflex 6p C3 DCpowe_2'!D262)</f>
        <v>16531654.056384601</v>
      </c>
      <c r="U262" s="27">
        <f t="shared" si="37"/>
        <v>25548022.500000004</v>
      </c>
      <c r="V262" s="27">
        <f t="shared" si="38"/>
        <v>-24123742.500000004</v>
      </c>
      <c r="W262" s="27">
        <f t="shared" si="39"/>
        <v>0</v>
      </c>
      <c r="X262" s="27">
        <f t="shared" si="40"/>
        <v>0</v>
      </c>
      <c r="Y262" s="27">
        <f t="shared" si="41"/>
        <v>24123742.500000004</v>
      </c>
      <c r="Z262" s="27">
        <f t="shared" si="42"/>
        <v>25548022.500000004</v>
      </c>
      <c r="AA262" s="83">
        <f t="shared" si="35"/>
        <v>67627699.056384608</v>
      </c>
    </row>
    <row r="263" spans="2:27" x14ac:dyDescent="0.25">
      <c r="B263" s="86">
        <f t="shared" si="33"/>
        <v>49149.347500000003</v>
      </c>
      <c r="C263" s="85">
        <f t="shared" si="36"/>
        <v>4.1100000000000003</v>
      </c>
      <c r="D263" s="51">
        <f>'ver pressoflex 6p C3 DCpowe_2'!$G$3/2/$C$557*C263</f>
        <v>60.622500000000002</v>
      </c>
      <c r="E263" s="84">
        <f>'ver pressoflex 6p C3 DCpowe_2'!$G$9/D263*(D263-'ver pressoflex 6p C3 DCpowe_2'!$M$8)</f>
        <v>-2.7214318116210983E-3</v>
      </c>
      <c r="F263" s="84">
        <f>'ver pressoflex 6p C3 DCpowe_2'!$G$9/D263*(D263-'ver pressoflex 6p C3 DCpowe_2'!$M$9)</f>
        <v>7.8357045651367072E-3</v>
      </c>
      <c r="G263" s="84">
        <f>'ver pressoflex 6p C3 DCpowe_2'!$G$9/D263*(D263-'ver pressoflex 6p C3 DCpowe_2'!$M$10)</f>
        <v>1.8392840941894511E-2</v>
      </c>
      <c r="H263" s="84">
        <f>'ver pressoflex 6p C3 DCpowe_2'!$G$9/D263*(D263-'ver pressoflex 6p C3 DCpowe_2'!$M$11)</f>
        <v>0.35490156295104952</v>
      </c>
      <c r="I263" s="84">
        <f>'ver pressoflex 6p C3 DCpowe_2'!$G$9/D263*(D263-'ver pressoflex 6p C3 DCpowe_2'!$M$12)</f>
        <v>0.36545869932780733</v>
      </c>
      <c r="J263" s="84">
        <f>'ver pressoflex 6p C3 DCpowe_2'!$G$9/D263*(D263-'ver pressoflex 6p C3 DCpowe_2'!$M$13)</f>
        <v>0.37601583570456515</v>
      </c>
      <c r="K263" s="84">
        <f>'ver pressoflex 6p C3 DCpowe_2'!$G$9/D263*(D263-'ver pressoflex 6p C3 DCpowe_2'!$G$3)</f>
        <v>0.38129440389294406</v>
      </c>
      <c r="L263" s="83">
        <f>-'ver pressoflex 6p C3 DCpowe_2'!$G$2*'ver pressoflex 6p C3 DCpowe_2'!D263*'ver pressoflex 6p C3 DCpowe_2'!$G$17*'ver pressoflex 6p C3 DCpowe_2'!$G$13*'ver pressoflex 6p C3 DCpowe_2'!$G$11</f>
        <v>-11457.6525</v>
      </c>
      <c r="M263" s="29">
        <f>IF(ABS(E263)&lt;'ver pressoflex 6p C3 DCpowe_2'!$G$7,'ver pressoflex 6p C3 DCpowe_2'!$G$16*E263*'ver pressoflex 6p C3 DCpowe_2'!$O$8,SIGN(E263)*'ver pressoflex 6p C3 DCpowe_2'!$G$15*'ver pressoflex 6p C3 DCpowe_2'!$O$8)</f>
        <v>-17803.500000000004</v>
      </c>
      <c r="N263" s="29">
        <f>IF(ABS(F263)&lt;'ver pressoflex 6p C3 DCpowe_2'!$G$7,'ver pressoflex 6p C3 DCpowe_2'!$G$16*F263*'ver pressoflex 6p C3 DCpowe_2'!$O$9,SIGN(F263)*'ver pressoflex 6p C3 DCpowe_2'!$G$15*'ver pressoflex 6p C3 DCpowe_2'!$O$9)</f>
        <v>17803.500000000004</v>
      </c>
      <c r="O263" s="29">
        <f>IF(ABS(G263)&lt;'ver pressoflex 6p C3 DCpowe_2'!$G$7,'ver pressoflex 6p C3 DCpowe_2'!$G$16*G263*'ver pressoflex 6p C3 DCpowe_2'!$O$10,SIGN(G263)*'ver pressoflex 6p C3 DCpowe_2'!$G$15*'ver pressoflex 6p C3 DCpowe_2'!$O$10)</f>
        <v>0</v>
      </c>
      <c r="P263" s="29">
        <f>IF(ABS(H263)&lt;'ver pressoflex 6p C3 DCpowe_2'!$G$7,'ver pressoflex 6p C3 DCpowe_2'!$G$16*H263*'ver pressoflex 6p C3 DCpowe_2'!$O$11,SIGN(H263)*'ver pressoflex 6p C3 DCpowe_2'!$G$15*'ver pressoflex 6p C3 DCpowe_2'!$O$11)</f>
        <v>0</v>
      </c>
      <c r="Q263" s="29">
        <f>IF(ABS(I263)&lt;'ver pressoflex 6p C3 DCpowe_2'!$G$7,'ver pressoflex 6p C3 DCpowe_2'!$G$16*I263*'ver pressoflex 6p C3 DCpowe_2'!$O$12,SIGN(I263)*'ver pressoflex 6p C3 DCpowe_2'!$G$15*'ver pressoflex 6p C3 DCpowe_2'!$O$12)</f>
        <v>17803.500000000004</v>
      </c>
      <c r="R263" s="29">
        <f>IF(ABS(J263)&lt;'ver pressoflex 6p C3 DCpowe_2'!$G$7,'ver pressoflex 6p C3 DCpowe_2'!$G$16*J263*'ver pressoflex 6p C3 DCpowe_2'!$O$13,SIGN(J263)*'ver pressoflex 6p C3 DCpowe_2'!$G$15*'ver pressoflex 6p C3 DCpowe_2'!$O$13)</f>
        <v>17803.500000000004</v>
      </c>
      <c r="S263" s="83">
        <f t="shared" si="34"/>
        <v>24149.347500000007</v>
      </c>
      <c r="T263" s="1">
        <f>-L263*('ver pressoflex 6p C3 DCpowe_2'!$G$3/2-'ver pressoflex 6p C3 DCpowe_2'!$G$12*'ver pressoflex 6p C3 DCpowe_2'!D263)</f>
        <v>16611087.357408602</v>
      </c>
      <c r="U263" s="27">
        <f t="shared" si="37"/>
        <v>25548022.500000004</v>
      </c>
      <c r="V263" s="27">
        <f t="shared" si="38"/>
        <v>-24123742.500000004</v>
      </c>
      <c r="W263" s="27">
        <f t="shared" si="39"/>
        <v>0</v>
      </c>
      <c r="X263" s="27">
        <f t="shared" si="40"/>
        <v>0</v>
      </c>
      <c r="Y263" s="27">
        <f t="shared" si="41"/>
        <v>24123742.500000004</v>
      </c>
      <c r="Z263" s="27">
        <f t="shared" si="42"/>
        <v>25548022.500000004</v>
      </c>
      <c r="AA263" s="83">
        <f t="shared" si="35"/>
        <v>67707132.357408613</v>
      </c>
    </row>
    <row r="264" spans="2:27" x14ac:dyDescent="0.25">
      <c r="B264" s="86">
        <f t="shared" si="33"/>
        <v>49093.592500000013</v>
      </c>
      <c r="C264" s="85">
        <f t="shared" si="36"/>
        <v>4.13</v>
      </c>
      <c r="D264" s="51">
        <f>'ver pressoflex 6p C3 DCpowe_2'!$G$3/2/$C$557*C264</f>
        <v>60.917499999999997</v>
      </c>
      <c r="E264" s="84">
        <f>'ver pressoflex 6p C3 DCpowe_2'!$G$9/D264*(D264-'ver pressoflex 6p C3 DCpowe_2'!$M$8)</f>
        <v>-2.746993885172569E-3</v>
      </c>
      <c r="F264" s="84">
        <f>'ver pressoflex 6p C3 DCpowe_2'!$G$9/D264*(D264-'ver pressoflex 6p C3 DCpowe_2'!$M$9)</f>
        <v>7.759018344482292E-3</v>
      </c>
      <c r="G264" s="84">
        <f>'ver pressoflex 6p C3 DCpowe_2'!$G$9/D264*(D264-'ver pressoflex 6p C3 DCpowe_2'!$M$10)</f>
        <v>1.8265030574137153E-2</v>
      </c>
      <c r="H264" s="84">
        <f>'ver pressoflex 6p C3 DCpowe_2'!$G$9/D264*(D264-'ver pressoflex 6p C3 DCpowe_2'!$M$11)</f>
        <v>0.35314417039438584</v>
      </c>
      <c r="I264" s="84">
        <f>'ver pressoflex 6p C3 DCpowe_2'!$G$9/D264*(D264-'ver pressoflex 6p C3 DCpowe_2'!$M$12)</f>
        <v>0.3636501826240407</v>
      </c>
      <c r="J264" s="84">
        <f>'ver pressoflex 6p C3 DCpowe_2'!$G$9/D264*(D264-'ver pressoflex 6p C3 DCpowe_2'!$M$13)</f>
        <v>0.37415619485369556</v>
      </c>
      <c r="K264" s="84">
        <f>'ver pressoflex 6p C3 DCpowe_2'!$G$9/D264*(D264-'ver pressoflex 6p C3 DCpowe_2'!$G$3)</f>
        <v>0.37940920096852299</v>
      </c>
      <c r="L264" s="83">
        <f>-'ver pressoflex 6p C3 DCpowe_2'!$G$2*'ver pressoflex 6p C3 DCpowe_2'!D264*'ver pressoflex 6p C3 DCpowe_2'!$G$17*'ver pressoflex 6p C3 DCpowe_2'!$G$13*'ver pressoflex 6p C3 DCpowe_2'!$G$11</f>
        <v>-11513.407499999999</v>
      </c>
      <c r="M264" s="29">
        <f>IF(ABS(E264)&lt;'ver pressoflex 6p C3 DCpowe_2'!$G$7,'ver pressoflex 6p C3 DCpowe_2'!$G$16*E264*'ver pressoflex 6p C3 DCpowe_2'!$O$8,SIGN(E264)*'ver pressoflex 6p C3 DCpowe_2'!$G$15*'ver pressoflex 6p C3 DCpowe_2'!$O$8)</f>
        <v>-17803.500000000004</v>
      </c>
      <c r="N264" s="29">
        <f>IF(ABS(F264)&lt;'ver pressoflex 6p C3 DCpowe_2'!$G$7,'ver pressoflex 6p C3 DCpowe_2'!$G$16*F264*'ver pressoflex 6p C3 DCpowe_2'!$O$9,SIGN(F264)*'ver pressoflex 6p C3 DCpowe_2'!$G$15*'ver pressoflex 6p C3 DCpowe_2'!$O$9)</f>
        <v>17803.500000000004</v>
      </c>
      <c r="O264" s="29">
        <f>IF(ABS(G264)&lt;'ver pressoflex 6p C3 DCpowe_2'!$G$7,'ver pressoflex 6p C3 DCpowe_2'!$G$16*G264*'ver pressoflex 6p C3 DCpowe_2'!$O$10,SIGN(G264)*'ver pressoflex 6p C3 DCpowe_2'!$G$15*'ver pressoflex 6p C3 DCpowe_2'!$O$10)</f>
        <v>0</v>
      </c>
      <c r="P264" s="29">
        <f>IF(ABS(H264)&lt;'ver pressoflex 6p C3 DCpowe_2'!$G$7,'ver pressoflex 6p C3 DCpowe_2'!$G$16*H264*'ver pressoflex 6p C3 DCpowe_2'!$O$11,SIGN(H264)*'ver pressoflex 6p C3 DCpowe_2'!$G$15*'ver pressoflex 6p C3 DCpowe_2'!$O$11)</f>
        <v>0</v>
      </c>
      <c r="Q264" s="29">
        <f>IF(ABS(I264)&lt;'ver pressoflex 6p C3 DCpowe_2'!$G$7,'ver pressoflex 6p C3 DCpowe_2'!$G$16*I264*'ver pressoflex 6p C3 DCpowe_2'!$O$12,SIGN(I264)*'ver pressoflex 6p C3 DCpowe_2'!$G$15*'ver pressoflex 6p C3 DCpowe_2'!$O$12)</f>
        <v>17803.500000000004</v>
      </c>
      <c r="R264" s="29">
        <f>IF(ABS(J264)&lt;'ver pressoflex 6p C3 DCpowe_2'!$G$7,'ver pressoflex 6p C3 DCpowe_2'!$G$16*J264*'ver pressoflex 6p C3 DCpowe_2'!$O$13,SIGN(J264)*'ver pressoflex 6p C3 DCpowe_2'!$G$15*'ver pressoflex 6p C3 DCpowe_2'!$O$13)</f>
        <v>17803.500000000004</v>
      </c>
      <c r="S264" s="83">
        <f t="shared" si="34"/>
        <v>24093.59250000001</v>
      </c>
      <c r="T264" s="1">
        <f>-L264*('ver pressoflex 6p C3 DCpowe_2'!$G$3/2-'ver pressoflex 6p C3 DCpowe_2'!$G$12*'ver pressoflex 6p C3 DCpowe_2'!D264)</f>
        <v>16690506.973925399</v>
      </c>
      <c r="U264" s="27">
        <f t="shared" si="37"/>
        <v>25548022.500000004</v>
      </c>
      <c r="V264" s="27">
        <f t="shared" si="38"/>
        <v>-24123742.500000004</v>
      </c>
      <c r="W264" s="27">
        <f t="shared" si="39"/>
        <v>0</v>
      </c>
      <c r="X264" s="27">
        <f t="shared" si="40"/>
        <v>0</v>
      </c>
      <c r="Y264" s="27">
        <f t="shared" si="41"/>
        <v>24123742.500000004</v>
      </c>
      <c r="Z264" s="27">
        <f t="shared" si="42"/>
        <v>25548022.500000004</v>
      </c>
      <c r="AA264" s="83">
        <f t="shared" si="35"/>
        <v>67786551.973925412</v>
      </c>
    </row>
    <row r="265" spans="2:27" x14ac:dyDescent="0.25">
      <c r="B265" s="86">
        <f t="shared" si="33"/>
        <v>49037.837500000009</v>
      </c>
      <c r="C265" s="85">
        <f t="shared" si="36"/>
        <v>4.1499999999999995</v>
      </c>
      <c r="D265" s="51">
        <f>'ver pressoflex 6p C3 DCpowe_2'!$G$3/2/$C$557*C265</f>
        <v>61.212499999999991</v>
      </c>
      <c r="E265" s="84">
        <f>'ver pressoflex 6p C3 DCpowe_2'!$G$9/D265*(D265-'ver pressoflex 6p C3 DCpowe_2'!$M$8)</f>
        <v>-2.7723095772922189E-3</v>
      </c>
      <c r="F265" s="84">
        <f>'ver pressoflex 6p C3 DCpowe_2'!$G$9/D265*(D265-'ver pressoflex 6p C3 DCpowe_2'!$M$9)</f>
        <v>7.6830712681233426E-3</v>
      </c>
      <c r="G265" s="84">
        <f>'ver pressoflex 6p C3 DCpowe_2'!$G$9/D265*(D265-'ver pressoflex 6p C3 DCpowe_2'!$M$10)</f>
        <v>1.8138452113538907E-2</v>
      </c>
      <c r="H265" s="84">
        <f>'ver pressoflex 6p C3 DCpowe_2'!$G$9/D265*(D265-'ver pressoflex 6p C3 DCpowe_2'!$M$11)</f>
        <v>0.35140371656115993</v>
      </c>
      <c r="I265" s="84">
        <f>'ver pressoflex 6p C3 DCpowe_2'!$G$9/D265*(D265-'ver pressoflex 6p C3 DCpowe_2'!$M$12)</f>
        <v>0.36185909740657551</v>
      </c>
      <c r="J265" s="84">
        <f>'ver pressoflex 6p C3 DCpowe_2'!$G$9/D265*(D265-'ver pressoflex 6p C3 DCpowe_2'!$M$13)</f>
        <v>0.37231447825199104</v>
      </c>
      <c r="K265" s="84">
        <f>'ver pressoflex 6p C3 DCpowe_2'!$G$9/D265*(D265-'ver pressoflex 6p C3 DCpowe_2'!$G$3)</f>
        <v>0.37754216867469881</v>
      </c>
      <c r="L265" s="83">
        <f>-'ver pressoflex 6p C3 DCpowe_2'!$G$2*'ver pressoflex 6p C3 DCpowe_2'!D265*'ver pressoflex 6p C3 DCpowe_2'!$G$17*'ver pressoflex 6p C3 DCpowe_2'!$G$13*'ver pressoflex 6p C3 DCpowe_2'!$G$11</f>
        <v>-11569.162499999999</v>
      </c>
      <c r="M265" s="29">
        <f>IF(ABS(E265)&lt;'ver pressoflex 6p C3 DCpowe_2'!$G$7,'ver pressoflex 6p C3 DCpowe_2'!$G$16*E265*'ver pressoflex 6p C3 DCpowe_2'!$O$8,SIGN(E265)*'ver pressoflex 6p C3 DCpowe_2'!$G$15*'ver pressoflex 6p C3 DCpowe_2'!$O$8)</f>
        <v>-17803.500000000004</v>
      </c>
      <c r="N265" s="29">
        <f>IF(ABS(F265)&lt;'ver pressoflex 6p C3 DCpowe_2'!$G$7,'ver pressoflex 6p C3 DCpowe_2'!$G$16*F265*'ver pressoflex 6p C3 DCpowe_2'!$O$9,SIGN(F265)*'ver pressoflex 6p C3 DCpowe_2'!$G$15*'ver pressoflex 6p C3 DCpowe_2'!$O$9)</f>
        <v>17803.500000000004</v>
      </c>
      <c r="O265" s="29">
        <f>IF(ABS(G265)&lt;'ver pressoflex 6p C3 DCpowe_2'!$G$7,'ver pressoflex 6p C3 DCpowe_2'!$G$16*G265*'ver pressoflex 6p C3 DCpowe_2'!$O$10,SIGN(G265)*'ver pressoflex 6p C3 DCpowe_2'!$G$15*'ver pressoflex 6p C3 DCpowe_2'!$O$10)</f>
        <v>0</v>
      </c>
      <c r="P265" s="29">
        <f>IF(ABS(H265)&lt;'ver pressoflex 6p C3 DCpowe_2'!$G$7,'ver pressoflex 6p C3 DCpowe_2'!$G$16*H265*'ver pressoflex 6p C3 DCpowe_2'!$O$11,SIGN(H265)*'ver pressoflex 6p C3 DCpowe_2'!$G$15*'ver pressoflex 6p C3 DCpowe_2'!$O$11)</f>
        <v>0</v>
      </c>
      <c r="Q265" s="29">
        <f>IF(ABS(I265)&lt;'ver pressoflex 6p C3 DCpowe_2'!$G$7,'ver pressoflex 6p C3 DCpowe_2'!$G$16*I265*'ver pressoflex 6p C3 DCpowe_2'!$O$12,SIGN(I265)*'ver pressoflex 6p C3 DCpowe_2'!$G$15*'ver pressoflex 6p C3 DCpowe_2'!$O$12)</f>
        <v>17803.500000000004</v>
      </c>
      <c r="R265" s="29">
        <f>IF(ABS(J265)&lt;'ver pressoflex 6p C3 DCpowe_2'!$G$7,'ver pressoflex 6p C3 DCpowe_2'!$G$16*J265*'ver pressoflex 6p C3 DCpowe_2'!$O$13,SIGN(J265)*'ver pressoflex 6p C3 DCpowe_2'!$G$15*'ver pressoflex 6p C3 DCpowe_2'!$O$13)</f>
        <v>17803.500000000004</v>
      </c>
      <c r="S265" s="83">
        <f t="shared" si="34"/>
        <v>24037.837500000009</v>
      </c>
      <c r="T265" s="1">
        <f>-L265*('ver pressoflex 6p C3 DCpowe_2'!$G$3/2-'ver pressoflex 6p C3 DCpowe_2'!$G$12*'ver pressoflex 6p C3 DCpowe_2'!D265)</f>
        <v>16769912.905934997</v>
      </c>
      <c r="U265" s="27">
        <f t="shared" si="37"/>
        <v>25548022.500000004</v>
      </c>
      <c r="V265" s="27">
        <f t="shared" si="38"/>
        <v>-24123742.500000004</v>
      </c>
      <c r="W265" s="27">
        <f t="shared" si="39"/>
        <v>0</v>
      </c>
      <c r="X265" s="27">
        <f t="shared" si="40"/>
        <v>0</v>
      </c>
      <c r="Y265" s="27">
        <f t="shared" si="41"/>
        <v>24123742.500000004</v>
      </c>
      <c r="Z265" s="27">
        <f t="shared" si="42"/>
        <v>25548022.500000004</v>
      </c>
      <c r="AA265" s="83">
        <f t="shared" si="35"/>
        <v>67865957.905935004</v>
      </c>
    </row>
    <row r="266" spans="2:27" x14ac:dyDescent="0.25">
      <c r="B266" s="86">
        <f t="shared" si="33"/>
        <v>48982.082500000004</v>
      </c>
      <c r="C266" s="85">
        <f t="shared" si="36"/>
        <v>4.169999999999999</v>
      </c>
      <c r="D266" s="51">
        <f>'ver pressoflex 6p C3 DCpowe_2'!$G$3/2/$C$557*C266</f>
        <v>61.507499999999986</v>
      </c>
      <c r="E266" s="84">
        <f>'ver pressoflex 6p C3 DCpowe_2'!$G$9/D266*(D266-'ver pressoflex 6p C3 DCpowe_2'!$M$8)</f>
        <v>-2.7973824330366206E-3</v>
      </c>
      <c r="F266" s="84">
        <f>'ver pressoflex 6p C3 DCpowe_2'!$G$9/D266*(D266-'ver pressoflex 6p C3 DCpowe_2'!$M$9)</f>
        <v>7.6078527008901393E-3</v>
      </c>
      <c r="G266" s="84">
        <f>'ver pressoflex 6p C3 DCpowe_2'!$G$9/D266*(D266-'ver pressoflex 6p C3 DCpowe_2'!$M$10)</f>
        <v>1.80130878348169E-2</v>
      </c>
      <c r="H266" s="84">
        <f>'ver pressoflex 6p C3 DCpowe_2'!$G$9/D266*(D266-'ver pressoflex 6p C3 DCpowe_2'!$M$11)</f>
        <v>0.34967995772873234</v>
      </c>
      <c r="I266" s="84">
        <f>'ver pressoflex 6p C3 DCpowe_2'!$G$9/D266*(D266-'ver pressoflex 6p C3 DCpowe_2'!$M$12)</f>
        <v>0.36008519286265911</v>
      </c>
      <c r="J266" s="84">
        <f>'ver pressoflex 6p C3 DCpowe_2'!$G$9/D266*(D266-'ver pressoflex 6p C3 DCpowe_2'!$M$13)</f>
        <v>0.37049042799658588</v>
      </c>
      <c r="K266" s="84">
        <f>'ver pressoflex 6p C3 DCpowe_2'!$G$9/D266*(D266-'ver pressoflex 6p C3 DCpowe_2'!$G$3)</f>
        <v>0.37569304556354927</v>
      </c>
      <c r="L266" s="83">
        <f>-'ver pressoflex 6p C3 DCpowe_2'!$G$2*'ver pressoflex 6p C3 DCpowe_2'!D266*'ver pressoflex 6p C3 DCpowe_2'!$G$17*'ver pressoflex 6p C3 DCpowe_2'!$G$13*'ver pressoflex 6p C3 DCpowe_2'!$G$11</f>
        <v>-11624.917499999998</v>
      </c>
      <c r="M266" s="29">
        <f>IF(ABS(E266)&lt;'ver pressoflex 6p C3 DCpowe_2'!$G$7,'ver pressoflex 6p C3 DCpowe_2'!$G$16*E266*'ver pressoflex 6p C3 DCpowe_2'!$O$8,SIGN(E266)*'ver pressoflex 6p C3 DCpowe_2'!$G$15*'ver pressoflex 6p C3 DCpowe_2'!$O$8)</f>
        <v>-17803.500000000004</v>
      </c>
      <c r="N266" s="29">
        <f>IF(ABS(F266)&lt;'ver pressoflex 6p C3 DCpowe_2'!$G$7,'ver pressoflex 6p C3 DCpowe_2'!$G$16*F266*'ver pressoflex 6p C3 DCpowe_2'!$O$9,SIGN(F266)*'ver pressoflex 6p C3 DCpowe_2'!$G$15*'ver pressoflex 6p C3 DCpowe_2'!$O$9)</f>
        <v>17803.500000000004</v>
      </c>
      <c r="O266" s="29">
        <f>IF(ABS(G266)&lt;'ver pressoflex 6p C3 DCpowe_2'!$G$7,'ver pressoflex 6p C3 DCpowe_2'!$G$16*G266*'ver pressoflex 6p C3 DCpowe_2'!$O$10,SIGN(G266)*'ver pressoflex 6p C3 DCpowe_2'!$G$15*'ver pressoflex 6p C3 DCpowe_2'!$O$10)</f>
        <v>0</v>
      </c>
      <c r="P266" s="29">
        <f>IF(ABS(H266)&lt;'ver pressoflex 6p C3 DCpowe_2'!$G$7,'ver pressoflex 6p C3 DCpowe_2'!$G$16*H266*'ver pressoflex 6p C3 DCpowe_2'!$O$11,SIGN(H266)*'ver pressoflex 6p C3 DCpowe_2'!$G$15*'ver pressoflex 6p C3 DCpowe_2'!$O$11)</f>
        <v>0</v>
      </c>
      <c r="Q266" s="29">
        <f>IF(ABS(I266)&lt;'ver pressoflex 6p C3 DCpowe_2'!$G$7,'ver pressoflex 6p C3 DCpowe_2'!$G$16*I266*'ver pressoflex 6p C3 DCpowe_2'!$O$12,SIGN(I266)*'ver pressoflex 6p C3 DCpowe_2'!$G$15*'ver pressoflex 6p C3 DCpowe_2'!$O$12)</f>
        <v>17803.500000000004</v>
      </c>
      <c r="R266" s="29">
        <f>IF(ABS(J266)&lt;'ver pressoflex 6p C3 DCpowe_2'!$G$7,'ver pressoflex 6p C3 DCpowe_2'!$G$16*J266*'ver pressoflex 6p C3 DCpowe_2'!$O$13,SIGN(J266)*'ver pressoflex 6p C3 DCpowe_2'!$G$15*'ver pressoflex 6p C3 DCpowe_2'!$O$13)</f>
        <v>17803.500000000004</v>
      </c>
      <c r="S266" s="83">
        <f t="shared" si="34"/>
        <v>23982.082500000008</v>
      </c>
      <c r="T266" s="1">
        <f>-L266*('ver pressoflex 6p C3 DCpowe_2'!$G$3/2-'ver pressoflex 6p C3 DCpowe_2'!$G$12*'ver pressoflex 6p C3 DCpowe_2'!D266)</f>
        <v>16849305.153437398</v>
      </c>
      <c r="U266" s="27">
        <f t="shared" si="37"/>
        <v>25548022.500000004</v>
      </c>
      <c r="V266" s="27">
        <f t="shared" si="38"/>
        <v>-24123742.500000004</v>
      </c>
      <c r="W266" s="27">
        <f t="shared" si="39"/>
        <v>0</v>
      </c>
      <c r="X266" s="27">
        <f t="shared" si="40"/>
        <v>0</v>
      </c>
      <c r="Y266" s="27">
        <f t="shared" si="41"/>
        <v>24123742.500000004</v>
      </c>
      <c r="Z266" s="27">
        <f t="shared" si="42"/>
        <v>25548022.500000004</v>
      </c>
      <c r="AA266" s="83">
        <f t="shared" si="35"/>
        <v>67945350.153437406</v>
      </c>
    </row>
    <row r="267" spans="2:27" x14ac:dyDescent="0.25">
      <c r="B267" s="86">
        <f t="shared" si="33"/>
        <v>48926.327500000014</v>
      </c>
      <c r="C267" s="85">
        <f t="shared" si="36"/>
        <v>4.1899999999999986</v>
      </c>
      <c r="D267" s="51">
        <f>'ver pressoflex 6p C3 DCpowe_2'!$G$3/2/$C$557*C267</f>
        <v>61.802499999999981</v>
      </c>
      <c r="E267" s="84">
        <f>'ver pressoflex 6p C3 DCpowe_2'!$G$9/D267*(D267-'ver pressoflex 6p C3 DCpowe_2'!$M$8)</f>
        <v>-2.8222159297763018E-3</v>
      </c>
      <c r="F267" s="84">
        <f>'ver pressoflex 6p C3 DCpowe_2'!$G$9/D267*(D267-'ver pressoflex 6p C3 DCpowe_2'!$M$9)</f>
        <v>7.5333522106710944E-3</v>
      </c>
      <c r="G267" s="84">
        <f>'ver pressoflex 6p C3 DCpowe_2'!$G$9/D267*(D267-'ver pressoflex 6p C3 DCpowe_2'!$M$10)</f>
        <v>1.7888920351118491E-2</v>
      </c>
      <c r="H267" s="84">
        <f>'ver pressoflex 6p C3 DCpowe_2'!$G$9/D267*(D267-'ver pressoflex 6p C3 DCpowe_2'!$M$11)</f>
        <v>0.34797265482787926</v>
      </c>
      <c r="I267" s="84">
        <f>'ver pressoflex 6p C3 DCpowe_2'!$G$9/D267*(D267-'ver pressoflex 6p C3 DCpowe_2'!$M$12)</f>
        <v>0.35832822296832667</v>
      </c>
      <c r="J267" s="84">
        <f>'ver pressoflex 6p C3 DCpowe_2'!$G$9/D267*(D267-'ver pressoflex 6p C3 DCpowe_2'!$M$13)</f>
        <v>0.36868379110877403</v>
      </c>
      <c r="K267" s="84">
        <f>'ver pressoflex 6p C3 DCpowe_2'!$G$9/D267*(D267-'ver pressoflex 6p C3 DCpowe_2'!$G$3)</f>
        <v>0.37386157517899776</v>
      </c>
      <c r="L267" s="83">
        <f>-'ver pressoflex 6p C3 DCpowe_2'!$G$2*'ver pressoflex 6p C3 DCpowe_2'!D267*'ver pressoflex 6p C3 DCpowe_2'!$G$17*'ver pressoflex 6p C3 DCpowe_2'!$G$13*'ver pressoflex 6p C3 DCpowe_2'!$G$11</f>
        <v>-11680.672499999997</v>
      </c>
      <c r="M267" s="29">
        <f>IF(ABS(E267)&lt;'ver pressoflex 6p C3 DCpowe_2'!$G$7,'ver pressoflex 6p C3 DCpowe_2'!$G$16*E267*'ver pressoflex 6p C3 DCpowe_2'!$O$8,SIGN(E267)*'ver pressoflex 6p C3 DCpowe_2'!$G$15*'ver pressoflex 6p C3 DCpowe_2'!$O$8)</f>
        <v>-17803.500000000004</v>
      </c>
      <c r="N267" s="29">
        <f>IF(ABS(F267)&lt;'ver pressoflex 6p C3 DCpowe_2'!$G$7,'ver pressoflex 6p C3 DCpowe_2'!$G$16*F267*'ver pressoflex 6p C3 DCpowe_2'!$O$9,SIGN(F267)*'ver pressoflex 6p C3 DCpowe_2'!$G$15*'ver pressoflex 6p C3 DCpowe_2'!$O$9)</f>
        <v>17803.500000000004</v>
      </c>
      <c r="O267" s="29">
        <f>IF(ABS(G267)&lt;'ver pressoflex 6p C3 DCpowe_2'!$G$7,'ver pressoflex 6p C3 DCpowe_2'!$G$16*G267*'ver pressoflex 6p C3 DCpowe_2'!$O$10,SIGN(G267)*'ver pressoflex 6p C3 DCpowe_2'!$G$15*'ver pressoflex 6p C3 DCpowe_2'!$O$10)</f>
        <v>0</v>
      </c>
      <c r="P267" s="29">
        <f>IF(ABS(H267)&lt;'ver pressoflex 6p C3 DCpowe_2'!$G$7,'ver pressoflex 6p C3 DCpowe_2'!$G$16*H267*'ver pressoflex 6p C3 DCpowe_2'!$O$11,SIGN(H267)*'ver pressoflex 6p C3 DCpowe_2'!$G$15*'ver pressoflex 6p C3 DCpowe_2'!$O$11)</f>
        <v>0</v>
      </c>
      <c r="Q267" s="29">
        <f>IF(ABS(I267)&lt;'ver pressoflex 6p C3 DCpowe_2'!$G$7,'ver pressoflex 6p C3 DCpowe_2'!$G$16*I267*'ver pressoflex 6p C3 DCpowe_2'!$O$12,SIGN(I267)*'ver pressoflex 6p C3 DCpowe_2'!$G$15*'ver pressoflex 6p C3 DCpowe_2'!$O$12)</f>
        <v>17803.500000000004</v>
      </c>
      <c r="R267" s="29">
        <f>IF(ABS(J267)&lt;'ver pressoflex 6p C3 DCpowe_2'!$G$7,'ver pressoflex 6p C3 DCpowe_2'!$G$16*J267*'ver pressoflex 6p C3 DCpowe_2'!$O$13,SIGN(J267)*'ver pressoflex 6p C3 DCpowe_2'!$G$15*'ver pressoflex 6p C3 DCpowe_2'!$O$13)</f>
        <v>17803.500000000004</v>
      </c>
      <c r="S267" s="83">
        <f t="shared" si="34"/>
        <v>23926.32750000001</v>
      </c>
      <c r="T267" s="1">
        <f>-L267*('ver pressoflex 6p C3 DCpowe_2'!$G$3/2-'ver pressoflex 6p C3 DCpowe_2'!$G$12*'ver pressoflex 6p C3 DCpowe_2'!D267)</f>
        <v>16928683.716432597</v>
      </c>
      <c r="U267" s="27">
        <f t="shared" si="37"/>
        <v>25548022.500000004</v>
      </c>
      <c r="V267" s="27">
        <f t="shared" si="38"/>
        <v>-24123742.500000004</v>
      </c>
      <c r="W267" s="27">
        <f t="shared" si="39"/>
        <v>0</v>
      </c>
      <c r="X267" s="27">
        <f t="shared" si="40"/>
        <v>0</v>
      </c>
      <c r="Y267" s="27">
        <f t="shared" si="41"/>
        <v>24123742.500000004</v>
      </c>
      <c r="Z267" s="27">
        <f t="shared" si="42"/>
        <v>25548022.500000004</v>
      </c>
      <c r="AA267" s="83">
        <f t="shared" si="35"/>
        <v>68024728.716432601</v>
      </c>
    </row>
    <row r="268" spans="2:27" x14ac:dyDescent="0.25">
      <c r="B268" s="86">
        <f t="shared" si="33"/>
        <v>48870.572500000009</v>
      </c>
      <c r="C268" s="85">
        <f t="shared" si="36"/>
        <v>4.2099999999999982</v>
      </c>
      <c r="D268" s="51">
        <f>'ver pressoflex 6p C3 DCpowe_2'!$G$3/2/$C$557*C268</f>
        <v>62.097499999999975</v>
      </c>
      <c r="E268" s="84">
        <f>'ver pressoflex 6p C3 DCpowe_2'!$G$9/D268*(D268-'ver pressoflex 6p C3 DCpowe_2'!$M$8)</f>
        <v>-2.8468134788034926E-3</v>
      </c>
      <c r="F268" s="84">
        <f>'ver pressoflex 6p C3 DCpowe_2'!$G$9/D268*(D268-'ver pressoflex 6p C3 DCpowe_2'!$M$9)</f>
        <v>7.4595595635895233E-3</v>
      </c>
      <c r="G268" s="84">
        <f>'ver pressoflex 6p C3 DCpowe_2'!$G$9/D268*(D268-'ver pressoflex 6p C3 DCpowe_2'!$M$10)</f>
        <v>1.776593260598254E-2</v>
      </c>
      <c r="H268" s="84">
        <f>'ver pressoflex 6p C3 DCpowe_2'!$G$9/D268*(D268-'ver pressoflex 6p C3 DCpowe_2'!$M$11)</f>
        <v>0.3462815733322599</v>
      </c>
      <c r="I268" s="84">
        <f>'ver pressoflex 6p C3 DCpowe_2'!$G$9/D268*(D268-'ver pressoflex 6p C3 DCpowe_2'!$M$12)</f>
        <v>0.35658794637465296</v>
      </c>
      <c r="J268" s="84">
        <f>'ver pressoflex 6p C3 DCpowe_2'!$G$9/D268*(D268-'ver pressoflex 6p C3 DCpowe_2'!$M$13)</f>
        <v>0.36689431941704598</v>
      </c>
      <c r="K268" s="84">
        <f>'ver pressoflex 6p C3 DCpowe_2'!$G$9/D268*(D268-'ver pressoflex 6p C3 DCpowe_2'!$G$3)</f>
        <v>0.37204750593824248</v>
      </c>
      <c r="L268" s="83">
        <f>-'ver pressoflex 6p C3 DCpowe_2'!$G$2*'ver pressoflex 6p C3 DCpowe_2'!D268*'ver pressoflex 6p C3 DCpowe_2'!$G$17*'ver pressoflex 6p C3 DCpowe_2'!$G$13*'ver pressoflex 6p C3 DCpowe_2'!$G$11</f>
        <v>-11736.427499999996</v>
      </c>
      <c r="M268" s="29">
        <f>IF(ABS(E268)&lt;'ver pressoflex 6p C3 DCpowe_2'!$G$7,'ver pressoflex 6p C3 DCpowe_2'!$G$16*E268*'ver pressoflex 6p C3 DCpowe_2'!$O$8,SIGN(E268)*'ver pressoflex 6p C3 DCpowe_2'!$G$15*'ver pressoflex 6p C3 DCpowe_2'!$O$8)</f>
        <v>-17803.500000000004</v>
      </c>
      <c r="N268" s="29">
        <f>IF(ABS(F268)&lt;'ver pressoflex 6p C3 DCpowe_2'!$G$7,'ver pressoflex 6p C3 DCpowe_2'!$G$16*F268*'ver pressoflex 6p C3 DCpowe_2'!$O$9,SIGN(F268)*'ver pressoflex 6p C3 DCpowe_2'!$G$15*'ver pressoflex 6p C3 DCpowe_2'!$O$9)</f>
        <v>17803.500000000004</v>
      </c>
      <c r="O268" s="29">
        <f>IF(ABS(G268)&lt;'ver pressoflex 6p C3 DCpowe_2'!$G$7,'ver pressoflex 6p C3 DCpowe_2'!$G$16*G268*'ver pressoflex 6p C3 DCpowe_2'!$O$10,SIGN(G268)*'ver pressoflex 6p C3 DCpowe_2'!$G$15*'ver pressoflex 6p C3 DCpowe_2'!$O$10)</f>
        <v>0</v>
      </c>
      <c r="P268" s="29">
        <f>IF(ABS(H268)&lt;'ver pressoflex 6p C3 DCpowe_2'!$G$7,'ver pressoflex 6p C3 DCpowe_2'!$G$16*H268*'ver pressoflex 6p C3 DCpowe_2'!$O$11,SIGN(H268)*'ver pressoflex 6p C3 DCpowe_2'!$G$15*'ver pressoflex 6p C3 DCpowe_2'!$O$11)</f>
        <v>0</v>
      </c>
      <c r="Q268" s="29">
        <f>IF(ABS(I268)&lt;'ver pressoflex 6p C3 DCpowe_2'!$G$7,'ver pressoflex 6p C3 DCpowe_2'!$G$16*I268*'ver pressoflex 6p C3 DCpowe_2'!$O$12,SIGN(I268)*'ver pressoflex 6p C3 DCpowe_2'!$G$15*'ver pressoflex 6p C3 DCpowe_2'!$O$12)</f>
        <v>17803.500000000004</v>
      </c>
      <c r="R268" s="29">
        <f>IF(ABS(J268)&lt;'ver pressoflex 6p C3 DCpowe_2'!$G$7,'ver pressoflex 6p C3 DCpowe_2'!$G$16*J268*'ver pressoflex 6p C3 DCpowe_2'!$O$13,SIGN(J268)*'ver pressoflex 6p C3 DCpowe_2'!$G$15*'ver pressoflex 6p C3 DCpowe_2'!$O$13)</f>
        <v>17803.500000000004</v>
      </c>
      <c r="S268" s="83">
        <f t="shared" si="34"/>
        <v>23870.572500000013</v>
      </c>
      <c r="T268" s="1">
        <f>-L268*('ver pressoflex 6p C3 DCpowe_2'!$G$3/2-'ver pressoflex 6p C3 DCpowe_2'!$G$12*'ver pressoflex 6p C3 DCpowe_2'!D268)</f>
        <v>17008048.594920594</v>
      </c>
      <c r="U268" s="27">
        <f t="shared" si="37"/>
        <v>25548022.500000004</v>
      </c>
      <c r="V268" s="27">
        <f t="shared" si="38"/>
        <v>-24123742.500000004</v>
      </c>
      <c r="W268" s="27">
        <f t="shared" si="39"/>
        <v>0</v>
      </c>
      <c r="X268" s="27">
        <f t="shared" si="40"/>
        <v>0</v>
      </c>
      <c r="Y268" s="27">
        <f t="shared" si="41"/>
        <v>24123742.500000004</v>
      </c>
      <c r="Z268" s="27">
        <f t="shared" si="42"/>
        <v>25548022.500000004</v>
      </c>
      <c r="AA268" s="83">
        <f t="shared" si="35"/>
        <v>68104093.594920605</v>
      </c>
    </row>
    <row r="269" spans="2:27" x14ac:dyDescent="0.25">
      <c r="B269" s="86">
        <f t="shared" si="33"/>
        <v>48814.817500000012</v>
      </c>
      <c r="C269" s="85">
        <f t="shared" si="36"/>
        <v>4.2299999999999978</v>
      </c>
      <c r="D269" s="51">
        <f>'ver pressoflex 6p C3 DCpowe_2'!$G$3/2/$C$557*C269</f>
        <v>62.39249999999997</v>
      </c>
      <c r="E269" s="84">
        <f>'ver pressoflex 6p C3 DCpowe_2'!$G$9/D269*(D269-'ver pressoflex 6p C3 DCpowe_2'!$M$8)</f>
        <v>-2.8711784268942559E-3</v>
      </c>
      <c r="F269" s="84">
        <f>'ver pressoflex 6p C3 DCpowe_2'!$G$9/D269*(D269-'ver pressoflex 6p C3 DCpowe_2'!$M$9)</f>
        <v>7.386464719317234E-3</v>
      </c>
      <c r="G269" s="84">
        <f>'ver pressoflex 6p C3 DCpowe_2'!$G$9/D269*(D269-'ver pressoflex 6p C3 DCpowe_2'!$M$10)</f>
        <v>1.7644107865528721E-2</v>
      </c>
      <c r="H269" s="84">
        <f>'ver pressoflex 6p C3 DCpowe_2'!$G$9/D269*(D269-'ver pressoflex 6p C3 DCpowe_2'!$M$11)</f>
        <v>0.34460648315101999</v>
      </c>
      <c r="I269" s="84">
        <f>'ver pressoflex 6p C3 DCpowe_2'!$G$9/D269*(D269-'ver pressoflex 6p C3 DCpowe_2'!$M$12)</f>
        <v>0.35486412629723146</v>
      </c>
      <c r="J269" s="84">
        <f>'ver pressoflex 6p C3 DCpowe_2'!$G$9/D269*(D269-'ver pressoflex 6p C3 DCpowe_2'!$M$13)</f>
        <v>0.36512176944344293</v>
      </c>
      <c r="K269" s="84">
        <f>'ver pressoflex 6p C3 DCpowe_2'!$G$9/D269*(D269-'ver pressoflex 6p C3 DCpowe_2'!$G$3)</f>
        <v>0.37025059101654867</v>
      </c>
      <c r="L269" s="83">
        <f>-'ver pressoflex 6p C3 DCpowe_2'!$G$2*'ver pressoflex 6p C3 DCpowe_2'!D269*'ver pressoflex 6p C3 DCpowe_2'!$G$17*'ver pressoflex 6p C3 DCpowe_2'!$G$13*'ver pressoflex 6p C3 DCpowe_2'!$G$11</f>
        <v>-11792.182499999995</v>
      </c>
      <c r="M269" s="29">
        <f>IF(ABS(E269)&lt;'ver pressoflex 6p C3 DCpowe_2'!$G$7,'ver pressoflex 6p C3 DCpowe_2'!$G$16*E269*'ver pressoflex 6p C3 DCpowe_2'!$O$8,SIGN(E269)*'ver pressoflex 6p C3 DCpowe_2'!$G$15*'ver pressoflex 6p C3 DCpowe_2'!$O$8)</f>
        <v>-17803.500000000004</v>
      </c>
      <c r="N269" s="29">
        <f>IF(ABS(F269)&lt;'ver pressoflex 6p C3 DCpowe_2'!$G$7,'ver pressoflex 6p C3 DCpowe_2'!$G$16*F269*'ver pressoflex 6p C3 DCpowe_2'!$O$9,SIGN(F269)*'ver pressoflex 6p C3 DCpowe_2'!$G$15*'ver pressoflex 6p C3 DCpowe_2'!$O$9)</f>
        <v>17803.500000000004</v>
      </c>
      <c r="O269" s="29">
        <f>IF(ABS(G269)&lt;'ver pressoflex 6p C3 DCpowe_2'!$G$7,'ver pressoflex 6p C3 DCpowe_2'!$G$16*G269*'ver pressoflex 6p C3 DCpowe_2'!$O$10,SIGN(G269)*'ver pressoflex 6p C3 DCpowe_2'!$G$15*'ver pressoflex 6p C3 DCpowe_2'!$O$10)</f>
        <v>0</v>
      </c>
      <c r="P269" s="29">
        <f>IF(ABS(H269)&lt;'ver pressoflex 6p C3 DCpowe_2'!$G$7,'ver pressoflex 6p C3 DCpowe_2'!$G$16*H269*'ver pressoflex 6p C3 DCpowe_2'!$O$11,SIGN(H269)*'ver pressoflex 6p C3 DCpowe_2'!$G$15*'ver pressoflex 6p C3 DCpowe_2'!$O$11)</f>
        <v>0</v>
      </c>
      <c r="Q269" s="29">
        <f>IF(ABS(I269)&lt;'ver pressoflex 6p C3 DCpowe_2'!$G$7,'ver pressoflex 6p C3 DCpowe_2'!$G$16*I269*'ver pressoflex 6p C3 DCpowe_2'!$O$12,SIGN(I269)*'ver pressoflex 6p C3 DCpowe_2'!$G$15*'ver pressoflex 6p C3 DCpowe_2'!$O$12)</f>
        <v>17803.500000000004</v>
      </c>
      <c r="R269" s="29">
        <f>IF(ABS(J269)&lt;'ver pressoflex 6p C3 DCpowe_2'!$G$7,'ver pressoflex 6p C3 DCpowe_2'!$G$16*J269*'ver pressoflex 6p C3 DCpowe_2'!$O$13,SIGN(J269)*'ver pressoflex 6p C3 DCpowe_2'!$G$15*'ver pressoflex 6p C3 DCpowe_2'!$O$13)</f>
        <v>17803.500000000004</v>
      </c>
      <c r="S269" s="83">
        <f t="shared" si="34"/>
        <v>23814.817500000012</v>
      </c>
      <c r="T269" s="1">
        <f>-L269*('ver pressoflex 6p C3 DCpowe_2'!$G$3/2-'ver pressoflex 6p C3 DCpowe_2'!$G$12*'ver pressoflex 6p C3 DCpowe_2'!D269)</f>
        <v>17087399.788901396</v>
      </c>
      <c r="U269" s="27">
        <f t="shared" si="37"/>
        <v>25548022.500000004</v>
      </c>
      <c r="V269" s="27">
        <f t="shared" si="38"/>
        <v>-24123742.500000004</v>
      </c>
      <c r="W269" s="27">
        <f t="shared" si="39"/>
        <v>0</v>
      </c>
      <c r="X269" s="27">
        <f t="shared" si="40"/>
        <v>0</v>
      </c>
      <c r="Y269" s="27">
        <f t="shared" si="41"/>
        <v>24123742.500000004</v>
      </c>
      <c r="Z269" s="27">
        <f t="shared" si="42"/>
        <v>25548022.500000004</v>
      </c>
      <c r="AA269" s="83">
        <f t="shared" si="35"/>
        <v>68183444.788901404</v>
      </c>
    </row>
    <row r="270" spans="2:27" x14ac:dyDescent="0.25">
      <c r="B270" s="86">
        <f t="shared" si="33"/>
        <v>48759.062500000015</v>
      </c>
      <c r="C270" s="85">
        <f t="shared" si="36"/>
        <v>4.2499999999999973</v>
      </c>
      <c r="D270" s="51">
        <f>'ver pressoflex 6p C3 DCpowe_2'!$G$3/2/$C$557*C270</f>
        <v>62.687499999999957</v>
      </c>
      <c r="E270" s="84">
        <f>'ver pressoflex 6p C3 DCpowe_2'!$G$9/D270*(D270-'ver pressoflex 6p C3 DCpowe_2'!$M$8)</f>
        <v>-2.895314057826517E-3</v>
      </c>
      <c r="F270" s="84">
        <f>'ver pressoflex 6p C3 DCpowe_2'!$G$9/D270*(D270-'ver pressoflex 6p C3 DCpowe_2'!$M$9)</f>
        <v>7.314057826520449E-3</v>
      </c>
      <c r="G270" s="84">
        <f>'ver pressoflex 6p C3 DCpowe_2'!$G$9/D270*(D270-'ver pressoflex 6p C3 DCpowe_2'!$M$10)</f>
        <v>1.7523429710867417E-2</v>
      </c>
      <c r="H270" s="84">
        <f>'ver pressoflex 6p C3 DCpowe_2'!$G$9/D270*(D270-'ver pressoflex 6p C3 DCpowe_2'!$M$11)</f>
        <v>0.34294715852442698</v>
      </c>
      <c r="I270" s="84">
        <f>'ver pressoflex 6p C3 DCpowe_2'!$G$9/D270*(D270-'ver pressoflex 6p C3 DCpowe_2'!$M$12)</f>
        <v>0.35315653040877393</v>
      </c>
      <c r="J270" s="84">
        <f>'ver pressoflex 6p C3 DCpowe_2'!$G$9/D270*(D270-'ver pressoflex 6p C3 DCpowe_2'!$M$13)</f>
        <v>0.36336590229312088</v>
      </c>
      <c r="K270" s="84">
        <f>'ver pressoflex 6p C3 DCpowe_2'!$G$9/D270*(D270-'ver pressoflex 6p C3 DCpowe_2'!$G$3)</f>
        <v>0.36847058823529438</v>
      </c>
      <c r="L270" s="83">
        <f>-'ver pressoflex 6p C3 DCpowe_2'!$G$2*'ver pressoflex 6p C3 DCpowe_2'!D270*'ver pressoflex 6p C3 DCpowe_2'!$G$17*'ver pressoflex 6p C3 DCpowe_2'!$G$13*'ver pressoflex 6p C3 DCpowe_2'!$G$11</f>
        <v>-11847.937499999995</v>
      </c>
      <c r="M270" s="29">
        <f>IF(ABS(E270)&lt;'ver pressoflex 6p C3 DCpowe_2'!$G$7,'ver pressoflex 6p C3 DCpowe_2'!$G$16*E270*'ver pressoflex 6p C3 DCpowe_2'!$O$8,SIGN(E270)*'ver pressoflex 6p C3 DCpowe_2'!$G$15*'ver pressoflex 6p C3 DCpowe_2'!$O$8)</f>
        <v>-17803.500000000004</v>
      </c>
      <c r="N270" s="29">
        <f>IF(ABS(F270)&lt;'ver pressoflex 6p C3 DCpowe_2'!$G$7,'ver pressoflex 6p C3 DCpowe_2'!$G$16*F270*'ver pressoflex 6p C3 DCpowe_2'!$O$9,SIGN(F270)*'ver pressoflex 6p C3 DCpowe_2'!$G$15*'ver pressoflex 6p C3 DCpowe_2'!$O$9)</f>
        <v>17803.500000000004</v>
      </c>
      <c r="O270" s="29">
        <f>IF(ABS(G270)&lt;'ver pressoflex 6p C3 DCpowe_2'!$G$7,'ver pressoflex 6p C3 DCpowe_2'!$G$16*G270*'ver pressoflex 6p C3 DCpowe_2'!$O$10,SIGN(G270)*'ver pressoflex 6p C3 DCpowe_2'!$G$15*'ver pressoflex 6p C3 DCpowe_2'!$O$10)</f>
        <v>0</v>
      </c>
      <c r="P270" s="29">
        <f>IF(ABS(H270)&lt;'ver pressoflex 6p C3 DCpowe_2'!$G$7,'ver pressoflex 6p C3 DCpowe_2'!$G$16*H270*'ver pressoflex 6p C3 DCpowe_2'!$O$11,SIGN(H270)*'ver pressoflex 6p C3 DCpowe_2'!$G$15*'ver pressoflex 6p C3 DCpowe_2'!$O$11)</f>
        <v>0</v>
      </c>
      <c r="Q270" s="29">
        <f>IF(ABS(I270)&lt;'ver pressoflex 6p C3 DCpowe_2'!$G$7,'ver pressoflex 6p C3 DCpowe_2'!$G$16*I270*'ver pressoflex 6p C3 DCpowe_2'!$O$12,SIGN(I270)*'ver pressoflex 6p C3 DCpowe_2'!$G$15*'ver pressoflex 6p C3 DCpowe_2'!$O$12)</f>
        <v>17803.500000000004</v>
      </c>
      <c r="R270" s="29">
        <f>IF(ABS(J270)&lt;'ver pressoflex 6p C3 DCpowe_2'!$G$7,'ver pressoflex 6p C3 DCpowe_2'!$G$16*J270*'ver pressoflex 6p C3 DCpowe_2'!$O$13,SIGN(J270)*'ver pressoflex 6p C3 DCpowe_2'!$G$15*'ver pressoflex 6p C3 DCpowe_2'!$O$13)</f>
        <v>17803.500000000004</v>
      </c>
      <c r="S270" s="83">
        <f t="shared" si="34"/>
        <v>23759.062500000011</v>
      </c>
      <c r="T270" s="1">
        <f>-L270*('ver pressoflex 6p C3 DCpowe_2'!$G$3/2-'ver pressoflex 6p C3 DCpowe_2'!$G$12*'ver pressoflex 6p C3 DCpowe_2'!D270)</f>
        <v>17166737.298374992</v>
      </c>
      <c r="U270" s="27">
        <f t="shared" si="37"/>
        <v>25548022.500000004</v>
      </c>
      <c r="V270" s="27">
        <f t="shared" si="38"/>
        <v>-24123742.500000004</v>
      </c>
      <c r="W270" s="27">
        <f t="shared" si="39"/>
        <v>0</v>
      </c>
      <c r="X270" s="27">
        <f t="shared" si="40"/>
        <v>0</v>
      </c>
      <c r="Y270" s="27">
        <f t="shared" si="41"/>
        <v>24123742.500000004</v>
      </c>
      <c r="Z270" s="27">
        <f t="shared" si="42"/>
        <v>25548022.500000004</v>
      </c>
      <c r="AA270" s="83">
        <f t="shared" si="35"/>
        <v>68262782.298374996</v>
      </c>
    </row>
    <row r="271" spans="2:27" x14ac:dyDescent="0.25">
      <c r="B271" s="86">
        <f t="shared" si="33"/>
        <v>48703.30750000001</v>
      </c>
      <c r="C271" s="85">
        <f t="shared" si="36"/>
        <v>4.2699999999999969</v>
      </c>
      <c r="D271" s="51">
        <f>'ver pressoflex 6p C3 DCpowe_2'!$G$3/2/$C$557*C271</f>
        <v>62.982499999999952</v>
      </c>
      <c r="E271" s="84">
        <f>'ver pressoflex 6p C3 DCpowe_2'!$G$9/D271*(D271-'ver pressoflex 6p C3 DCpowe_2'!$M$8)</f>
        <v>-2.9192235938554321E-3</v>
      </c>
      <c r="F271" s="84">
        <f>'ver pressoflex 6p C3 DCpowe_2'!$G$9/D271*(D271-'ver pressoflex 6p C3 DCpowe_2'!$M$9)</f>
        <v>7.2423292184337039E-3</v>
      </c>
      <c r="G271" s="84">
        <f>'ver pressoflex 6p C3 DCpowe_2'!$G$9/D271*(D271-'ver pressoflex 6p C3 DCpowe_2'!$M$10)</f>
        <v>1.7403882030722836E-2</v>
      </c>
      <c r="H271" s="84">
        <f>'ver pressoflex 6p C3 DCpowe_2'!$G$9/D271*(D271-'ver pressoflex 6p C3 DCpowe_2'!$M$11)</f>
        <v>0.34130337792243903</v>
      </c>
      <c r="I271" s="84">
        <f>'ver pressoflex 6p C3 DCpowe_2'!$G$9/D271*(D271-'ver pressoflex 6p C3 DCpowe_2'!$M$12)</f>
        <v>0.35146493073472818</v>
      </c>
      <c r="J271" s="84">
        <f>'ver pressoflex 6p C3 DCpowe_2'!$G$9/D271*(D271-'ver pressoflex 6p C3 DCpowe_2'!$M$13)</f>
        <v>0.36162648354701732</v>
      </c>
      <c r="K271" s="84">
        <f>'ver pressoflex 6p C3 DCpowe_2'!$G$9/D271*(D271-'ver pressoflex 6p C3 DCpowe_2'!$G$3)</f>
        <v>0.36670725995316183</v>
      </c>
      <c r="L271" s="83">
        <f>-'ver pressoflex 6p C3 DCpowe_2'!$G$2*'ver pressoflex 6p C3 DCpowe_2'!D271*'ver pressoflex 6p C3 DCpowe_2'!$G$17*'ver pressoflex 6p C3 DCpowe_2'!$G$13*'ver pressoflex 6p C3 DCpowe_2'!$G$11</f>
        <v>-11903.692499999994</v>
      </c>
      <c r="M271" s="29">
        <f>IF(ABS(E271)&lt;'ver pressoflex 6p C3 DCpowe_2'!$G$7,'ver pressoflex 6p C3 DCpowe_2'!$G$16*E271*'ver pressoflex 6p C3 DCpowe_2'!$O$8,SIGN(E271)*'ver pressoflex 6p C3 DCpowe_2'!$G$15*'ver pressoflex 6p C3 DCpowe_2'!$O$8)</f>
        <v>-17803.500000000004</v>
      </c>
      <c r="N271" s="29">
        <f>IF(ABS(F271)&lt;'ver pressoflex 6p C3 DCpowe_2'!$G$7,'ver pressoflex 6p C3 DCpowe_2'!$G$16*F271*'ver pressoflex 6p C3 DCpowe_2'!$O$9,SIGN(F271)*'ver pressoflex 6p C3 DCpowe_2'!$G$15*'ver pressoflex 6p C3 DCpowe_2'!$O$9)</f>
        <v>17803.500000000004</v>
      </c>
      <c r="O271" s="29">
        <f>IF(ABS(G271)&lt;'ver pressoflex 6p C3 DCpowe_2'!$G$7,'ver pressoflex 6p C3 DCpowe_2'!$G$16*G271*'ver pressoflex 6p C3 DCpowe_2'!$O$10,SIGN(G271)*'ver pressoflex 6p C3 DCpowe_2'!$G$15*'ver pressoflex 6p C3 DCpowe_2'!$O$10)</f>
        <v>0</v>
      </c>
      <c r="P271" s="29">
        <f>IF(ABS(H271)&lt;'ver pressoflex 6p C3 DCpowe_2'!$G$7,'ver pressoflex 6p C3 DCpowe_2'!$G$16*H271*'ver pressoflex 6p C3 DCpowe_2'!$O$11,SIGN(H271)*'ver pressoflex 6p C3 DCpowe_2'!$G$15*'ver pressoflex 6p C3 DCpowe_2'!$O$11)</f>
        <v>0</v>
      </c>
      <c r="Q271" s="29">
        <f>IF(ABS(I271)&lt;'ver pressoflex 6p C3 DCpowe_2'!$G$7,'ver pressoflex 6p C3 DCpowe_2'!$G$16*I271*'ver pressoflex 6p C3 DCpowe_2'!$O$12,SIGN(I271)*'ver pressoflex 6p C3 DCpowe_2'!$G$15*'ver pressoflex 6p C3 DCpowe_2'!$O$12)</f>
        <v>17803.500000000004</v>
      </c>
      <c r="R271" s="29">
        <f>IF(ABS(J271)&lt;'ver pressoflex 6p C3 DCpowe_2'!$G$7,'ver pressoflex 6p C3 DCpowe_2'!$G$16*J271*'ver pressoflex 6p C3 DCpowe_2'!$O$13,SIGN(J271)*'ver pressoflex 6p C3 DCpowe_2'!$G$15*'ver pressoflex 6p C3 DCpowe_2'!$O$13)</f>
        <v>17803.500000000004</v>
      </c>
      <c r="S271" s="83">
        <f t="shared" si="34"/>
        <v>23703.307500000014</v>
      </c>
      <c r="T271" s="1">
        <f>-L271*('ver pressoflex 6p C3 DCpowe_2'!$G$3/2-'ver pressoflex 6p C3 DCpowe_2'!$G$12*'ver pressoflex 6p C3 DCpowe_2'!D271)</f>
        <v>17246061.123341389</v>
      </c>
      <c r="U271" s="27">
        <f t="shared" si="37"/>
        <v>25548022.500000004</v>
      </c>
      <c r="V271" s="27">
        <f t="shared" si="38"/>
        <v>-24123742.500000004</v>
      </c>
      <c r="W271" s="27">
        <f t="shared" si="39"/>
        <v>0</v>
      </c>
      <c r="X271" s="27">
        <f t="shared" si="40"/>
        <v>0</v>
      </c>
      <c r="Y271" s="27">
        <f t="shared" si="41"/>
        <v>24123742.500000004</v>
      </c>
      <c r="Z271" s="27">
        <f t="shared" si="42"/>
        <v>25548022.500000004</v>
      </c>
      <c r="AA271" s="83">
        <f t="shared" si="35"/>
        <v>68342106.123341396</v>
      </c>
    </row>
    <row r="272" spans="2:27" x14ac:dyDescent="0.25">
      <c r="B272" s="86">
        <f t="shared" si="33"/>
        <v>48424.532500000016</v>
      </c>
      <c r="C272" s="85">
        <f t="shared" ref="C272:C335" si="43">+C271+0.1</f>
        <v>4.3699999999999966</v>
      </c>
      <c r="D272" s="51">
        <f>'ver pressoflex 6p C3 DCpowe_2'!$G$3/2/$C$557*C272</f>
        <v>64.457499999999953</v>
      </c>
      <c r="E272" s="84">
        <f>'ver pressoflex 6p C3 DCpowe_2'!$G$9/D272*(D272-'ver pressoflex 6p C3 DCpowe_2'!$M$8)</f>
        <v>-3.0354885001745296E-3</v>
      </c>
      <c r="F272" s="84">
        <f>'ver pressoflex 6p C3 DCpowe_2'!$G$9/D272*(D272-'ver pressoflex 6p C3 DCpowe_2'!$M$9)</f>
        <v>6.8935344994764097E-3</v>
      </c>
      <c r="G272" s="84">
        <f>'ver pressoflex 6p C3 DCpowe_2'!$G$9/D272*(D272-'ver pressoflex 6p C3 DCpowe_2'!$M$10)</f>
        <v>1.6822557499127349E-2</v>
      </c>
      <c r="H272" s="84">
        <f>'ver pressoflex 6p C3 DCpowe_2'!$G$9/D272*(D272-'ver pressoflex 6p C3 DCpowe_2'!$M$11)</f>
        <v>0.33331016561300103</v>
      </c>
      <c r="I272" s="84">
        <f>'ver pressoflex 6p C3 DCpowe_2'!$G$9/D272*(D272-'ver pressoflex 6p C3 DCpowe_2'!$M$12)</f>
        <v>0.34323918861265196</v>
      </c>
      <c r="J272" s="84">
        <f>'ver pressoflex 6p C3 DCpowe_2'!$G$9/D272*(D272-'ver pressoflex 6p C3 DCpowe_2'!$M$13)</f>
        <v>0.35316821161230294</v>
      </c>
      <c r="K272" s="84">
        <f>'ver pressoflex 6p C3 DCpowe_2'!$G$9/D272*(D272-'ver pressoflex 6p C3 DCpowe_2'!$G$3)</f>
        <v>0.3581327231121284</v>
      </c>
      <c r="L272" s="83">
        <f>-'ver pressoflex 6p C3 DCpowe_2'!$G$2*'ver pressoflex 6p C3 DCpowe_2'!D272*'ver pressoflex 6p C3 DCpowe_2'!$G$17*'ver pressoflex 6p C3 DCpowe_2'!$G$13*'ver pressoflex 6p C3 DCpowe_2'!$G$11</f>
        <v>-12182.467499999992</v>
      </c>
      <c r="M272" s="29">
        <f>IF(ABS(E272)&lt;'ver pressoflex 6p C3 DCpowe_2'!$G$7,'ver pressoflex 6p C3 DCpowe_2'!$G$16*E272*'ver pressoflex 6p C3 DCpowe_2'!$O$8,SIGN(E272)*'ver pressoflex 6p C3 DCpowe_2'!$G$15*'ver pressoflex 6p C3 DCpowe_2'!$O$8)</f>
        <v>-17803.500000000004</v>
      </c>
      <c r="N272" s="29">
        <f>IF(ABS(F272)&lt;'ver pressoflex 6p C3 DCpowe_2'!$G$7,'ver pressoflex 6p C3 DCpowe_2'!$G$16*F272*'ver pressoflex 6p C3 DCpowe_2'!$O$9,SIGN(F272)*'ver pressoflex 6p C3 DCpowe_2'!$G$15*'ver pressoflex 6p C3 DCpowe_2'!$O$9)</f>
        <v>17803.500000000004</v>
      </c>
      <c r="O272" s="29">
        <f>IF(ABS(G272)&lt;'ver pressoflex 6p C3 DCpowe_2'!$G$7,'ver pressoflex 6p C3 DCpowe_2'!$G$16*G272*'ver pressoflex 6p C3 DCpowe_2'!$O$10,SIGN(G272)*'ver pressoflex 6p C3 DCpowe_2'!$G$15*'ver pressoflex 6p C3 DCpowe_2'!$O$10)</f>
        <v>0</v>
      </c>
      <c r="P272" s="29">
        <f>IF(ABS(H272)&lt;'ver pressoflex 6p C3 DCpowe_2'!$G$7,'ver pressoflex 6p C3 DCpowe_2'!$G$16*H272*'ver pressoflex 6p C3 DCpowe_2'!$O$11,SIGN(H272)*'ver pressoflex 6p C3 DCpowe_2'!$G$15*'ver pressoflex 6p C3 DCpowe_2'!$O$11)</f>
        <v>0</v>
      </c>
      <c r="Q272" s="29">
        <f>IF(ABS(I272)&lt;'ver pressoflex 6p C3 DCpowe_2'!$G$7,'ver pressoflex 6p C3 DCpowe_2'!$G$16*I272*'ver pressoflex 6p C3 DCpowe_2'!$O$12,SIGN(I272)*'ver pressoflex 6p C3 DCpowe_2'!$G$15*'ver pressoflex 6p C3 DCpowe_2'!$O$12)</f>
        <v>17803.500000000004</v>
      </c>
      <c r="R272" s="29">
        <f>IF(ABS(J272)&lt;'ver pressoflex 6p C3 DCpowe_2'!$G$7,'ver pressoflex 6p C3 DCpowe_2'!$G$16*J272*'ver pressoflex 6p C3 DCpowe_2'!$O$13,SIGN(J272)*'ver pressoflex 6p C3 DCpowe_2'!$G$15*'ver pressoflex 6p C3 DCpowe_2'!$O$13)</f>
        <v>17803.500000000004</v>
      </c>
      <c r="S272" s="83">
        <f t="shared" si="34"/>
        <v>23424.532500000016</v>
      </c>
      <c r="T272" s="1">
        <f>-L272*('ver pressoflex 6p C3 DCpowe_2'!$G$3/2-'ver pressoflex 6p C3 DCpowe_2'!$G$12*'ver pressoflex 6p C3 DCpowe_2'!D272)</f>
        <v>17642474.980565388</v>
      </c>
      <c r="U272" s="27">
        <f t="shared" si="37"/>
        <v>25548022.500000004</v>
      </c>
      <c r="V272" s="27">
        <f t="shared" si="38"/>
        <v>-24123742.500000004</v>
      </c>
      <c r="W272" s="27">
        <f t="shared" si="39"/>
        <v>0</v>
      </c>
      <c r="X272" s="27">
        <f t="shared" si="40"/>
        <v>0</v>
      </c>
      <c r="Y272" s="27">
        <f t="shared" si="41"/>
        <v>24123742.500000004</v>
      </c>
      <c r="Z272" s="27">
        <f t="shared" si="42"/>
        <v>25548022.500000004</v>
      </c>
      <c r="AA272" s="83">
        <f t="shared" si="35"/>
        <v>68738519.980565399</v>
      </c>
    </row>
    <row r="273" spans="2:27" x14ac:dyDescent="0.25">
      <c r="B273" s="86">
        <f t="shared" si="33"/>
        <v>48145.757500000022</v>
      </c>
      <c r="C273" s="85">
        <f t="shared" si="43"/>
        <v>4.4699999999999962</v>
      </c>
      <c r="D273" s="51">
        <f>'ver pressoflex 6p C3 DCpowe_2'!$G$3/2/$C$557*C273</f>
        <v>65.932499999999948</v>
      </c>
      <c r="E273" s="84">
        <f>'ver pressoflex 6p C3 DCpowe_2'!$G$9/D273*(D273-'ver pressoflex 6p C3 DCpowe_2'!$M$8)</f>
        <v>-3.1465513972623476E-3</v>
      </c>
      <c r="F273" s="84">
        <f>'ver pressoflex 6p C3 DCpowe_2'!$G$9/D273*(D273-'ver pressoflex 6p C3 DCpowe_2'!$M$9)</f>
        <v>6.560345808212957E-3</v>
      </c>
      <c r="G273" s="84">
        <f>'ver pressoflex 6p C3 DCpowe_2'!$G$9/D273*(D273-'ver pressoflex 6p C3 DCpowe_2'!$M$10)</f>
        <v>1.626724301368826E-2</v>
      </c>
      <c r="H273" s="84">
        <f>'ver pressoflex 6p C3 DCpowe_2'!$G$9/D273*(D273-'ver pressoflex 6p C3 DCpowe_2'!$M$11)</f>
        <v>0.32567459143821359</v>
      </c>
      <c r="I273" s="84">
        <f>'ver pressoflex 6p C3 DCpowe_2'!$G$9/D273*(D273-'ver pressoflex 6p C3 DCpowe_2'!$M$12)</f>
        <v>0.33538148864368889</v>
      </c>
      <c r="J273" s="84">
        <f>'ver pressoflex 6p C3 DCpowe_2'!$G$9/D273*(D273-'ver pressoflex 6p C3 DCpowe_2'!$M$13)</f>
        <v>0.34508838584916418</v>
      </c>
      <c r="K273" s="84">
        <f>'ver pressoflex 6p C3 DCpowe_2'!$G$9/D273*(D273-'ver pressoflex 6p C3 DCpowe_2'!$G$3)</f>
        <v>0.34994183445190186</v>
      </c>
      <c r="L273" s="83">
        <f>-'ver pressoflex 6p C3 DCpowe_2'!$G$2*'ver pressoflex 6p C3 DCpowe_2'!D273*'ver pressoflex 6p C3 DCpowe_2'!$G$17*'ver pressoflex 6p C3 DCpowe_2'!$G$13*'ver pressoflex 6p C3 DCpowe_2'!$G$11</f>
        <v>-12461.242499999991</v>
      </c>
      <c r="M273" s="29">
        <f>IF(ABS(E273)&lt;'ver pressoflex 6p C3 DCpowe_2'!$G$7,'ver pressoflex 6p C3 DCpowe_2'!$G$16*E273*'ver pressoflex 6p C3 DCpowe_2'!$O$8,SIGN(E273)*'ver pressoflex 6p C3 DCpowe_2'!$G$15*'ver pressoflex 6p C3 DCpowe_2'!$O$8)</f>
        <v>-17803.500000000004</v>
      </c>
      <c r="N273" s="29">
        <f>IF(ABS(F273)&lt;'ver pressoflex 6p C3 DCpowe_2'!$G$7,'ver pressoflex 6p C3 DCpowe_2'!$G$16*F273*'ver pressoflex 6p C3 DCpowe_2'!$O$9,SIGN(F273)*'ver pressoflex 6p C3 DCpowe_2'!$G$15*'ver pressoflex 6p C3 DCpowe_2'!$O$9)</f>
        <v>17803.500000000004</v>
      </c>
      <c r="O273" s="29">
        <f>IF(ABS(G273)&lt;'ver pressoflex 6p C3 DCpowe_2'!$G$7,'ver pressoflex 6p C3 DCpowe_2'!$G$16*G273*'ver pressoflex 6p C3 DCpowe_2'!$O$10,SIGN(G273)*'ver pressoflex 6p C3 DCpowe_2'!$G$15*'ver pressoflex 6p C3 DCpowe_2'!$O$10)</f>
        <v>0</v>
      </c>
      <c r="P273" s="29">
        <f>IF(ABS(H273)&lt;'ver pressoflex 6p C3 DCpowe_2'!$G$7,'ver pressoflex 6p C3 DCpowe_2'!$G$16*H273*'ver pressoflex 6p C3 DCpowe_2'!$O$11,SIGN(H273)*'ver pressoflex 6p C3 DCpowe_2'!$G$15*'ver pressoflex 6p C3 DCpowe_2'!$O$11)</f>
        <v>0</v>
      </c>
      <c r="Q273" s="29">
        <f>IF(ABS(I273)&lt;'ver pressoflex 6p C3 DCpowe_2'!$G$7,'ver pressoflex 6p C3 DCpowe_2'!$G$16*I273*'ver pressoflex 6p C3 DCpowe_2'!$O$12,SIGN(I273)*'ver pressoflex 6p C3 DCpowe_2'!$G$15*'ver pressoflex 6p C3 DCpowe_2'!$O$12)</f>
        <v>17803.500000000004</v>
      </c>
      <c r="R273" s="29">
        <f>IF(ABS(J273)&lt;'ver pressoflex 6p C3 DCpowe_2'!$G$7,'ver pressoflex 6p C3 DCpowe_2'!$G$16*J273*'ver pressoflex 6p C3 DCpowe_2'!$O$13,SIGN(J273)*'ver pressoflex 6p C3 DCpowe_2'!$G$15*'ver pressoflex 6p C3 DCpowe_2'!$O$13)</f>
        <v>17803.500000000004</v>
      </c>
      <c r="S273" s="83">
        <f t="shared" si="34"/>
        <v>23145.757500000018</v>
      </c>
      <c r="T273" s="1">
        <f>-L273*('ver pressoflex 6p C3 DCpowe_2'!$G$3/2-'ver pressoflex 6p C3 DCpowe_2'!$G$12*'ver pressoflex 6p C3 DCpowe_2'!D273)</f>
        <v>18038546.725109387</v>
      </c>
      <c r="U273" s="27">
        <f t="shared" si="37"/>
        <v>25548022.500000004</v>
      </c>
      <c r="V273" s="27">
        <f t="shared" si="38"/>
        <v>-24123742.500000004</v>
      </c>
      <c r="W273" s="27">
        <f t="shared" si="39"/>
        <v>0</v>
      </c>
      <c r="X273" s="27">
        <f t="shared" si="40"/>
        <v>0</v>
      </c>
      <c r="Y273" s="27">
        <f t="shared" si="41"/>
        <v>24123742.500000004</v>
      </c>
      <c r="Z273" s="27">
        <f t="shared" si="42"/>
        <v>25548022.500000004</v>
      </c>
      <c r="AA273" s="83">
        <f t="shared" si="35"/>
        <v>69134591.725109398</v>
      </c>
    </row>
    <row r="274" spans="2:27" x14ac:dyDescent="0.25">
      <c r="B274" s="86">
        <f t="shared" si="33"/>
        <v>47866.982500000013</v>
      </c>
      <c r="C274" s="85">
        <f t="shared" si="43"/>
        <v>4.5699999999999958</v>
      </c>
      <c r="D274" s="51">
        <f>'ver pressoflex 6p C3 DCpowe_2'!$G$3/2/$C$557*C274</f>
        <v>67.407499999999942</v>
      </c>
      <c r="E274" s="84">
        <f>'ver pressoflex 6p C3 DCpowe_2'!$G$9/D274*(D274-'ver pressoflex 6p C3 DCpowe_2'!$M$8)</f>
        <v>-3.2527537736898675E-3</v>
      </c>
      <c r="F274" s="84">
        <f>'ver pressoflex 6p C3 DCpowe_2'!$G$9/D274*(D274-'ver pressoflex 6p C3 DCpowe_2'!$M$9)</f>
        <v>6.241738678930399E-3</v>
      </c>
      <c r="G274" s="84">
        <f>'ver pressoflex 6p C3 DCpowe_2'!$G$9/D274*(D274-'ver pressoflex 6p C3 DCpowe_2'!$M$10)</f>
        <v>1.5736231131550666E-2</v>
      </c>
      <c r="H274" s="84">
        <f>'ver pressoflex 6p C3 DCpowe_2'!$G$9/D274*(D274-'ver pressoflex 6p C3 DCpowe_2'!$M$11)</f>
        <v>0.31837317805882165</v>
      </c>
      <c r="I274" s="84">
        <f>'ver pressoflex 6p C3 DCpowe_2'!$G$9/D274*(D274-'ver pressoflex 6p C3 DCpowe_2'!$M$12)</f>
        <v>0.32786767051144194</v>
      </c>
      <c r="J274" s="84">
        <f>'ver pressoflex 6p C3 DCpowe_2'!$G$9/D274*(D274-'ver pressoflex 6p C3 DCpowe_2'!$M$13)</f>
        <v>0.33736216296406218</v>
      </c>
      <c r="K274" s="84">
        <f>'ver pressoflex 6p C3 DCpowe_2'!$G$9/D274*(D274-'ver pressoflex 6p C3 DCpowe_2'!$G$3)</f>
        <v>0.3421094091903723</v>
      </c>
      <c r="L274" s="83">
        <f>-'ver pressoflex 6p C3 DCpowe_2'!$G$2*'ver pressoflex 6p C3 DCpowe_2'!D274*'ver pressoflex 6p C3 DCpowe_2'!$G$17*'ver pressoflex 6p C3 DCpowe_2'!$G$13*'ver pressoflex 6p C3 DCpowe_2'!$G$11</f>
        <v>-12740.017499999991</v>
      </c>
      <c r="M274" s="29">
        <f>IF(ABS(E274)&lt;'ver pressoflex 6p C3 DCpowe_2'!$G$7,'ver pressoflex 6p C3 DCpowe_2'!$G$16*E274*'ver pressoflex 6p C3 DCpowe_2'!$O$8,SIGN(E274)*'ver pressoflex 6p C3 DCpowe_2'!$G$15*'ver pressoflex 6p C3 DCpowe_2'!$O$8)</f>
        <v>-17803.500000000004</v>
      </c>
      <c r="N274" s="29">
        <f>IF(ABS(F274)&lt;'ver pressoflex 6p C3 DCpowe_2'!$G$7,'ver pressoflex 6p C3 DCpowe_2'!$G$16*F274*'ver pressoflex 6p C3 DCpowe_2'!$O$9,SIGN(F274)*'ver pressoflex 6p C3 DCpowe_2'!$G$15*'ver pressoflex 6p C3 DCpowe_2'!$O$9)</f>
        <v>17803.500000000004</v>
      </c>
      <c r="O274" s="29">
        <f>IF(ABS(G274)&lt;'ver pressoflex 6p C3 DCpowe_2'!$G$7,'ver pressoflex 6p C3 DCpowe_2'!$G$16*G274*'ver pressoflex 6p C3 DCpowe_2'!$O$10,SIGN(G274)*'ver pressoflex 6p C3 DCpowe_2'!$G$15*'ver pressoflex 6p C3 DCpowe_2'!$O$10)</f>
        <v>0</v>
      </c>
      <c r="P274" s="29">
        <f>IF(ABS(H274)&lt;'ver pressoflex 6p C3 DCpowe_2'!$G$7,'ver pressoflex 6p C3 DCpowe_2'!$G$16*H274*'ver pressoflex 6p C3 DCpowe_2'!$O$11,SIGN(H274)*'ver pressoflex 6p C3 DCpowe_2'!$G$15*'ver pressoflex 6p C3 DCpowe_2'!$O$11)</f>
        <v>0</v>
      </c>
      <c r="Q274" s="29">
        <f>IF(ABS(I274)&lt;'ver pressoflex 6p C3 DCpowe_2'!$G$7,'ver pressoflex 6p C3 DCpowe_2'!$G$16*I274*'ver pressoflex 6p C3 DCpowe_2'!$O$12,SIGN(I274)*'ver pressoflex 6p C3 DCpowe_2'!$G$15*'ver pressoflex 6p C3 DCpowe_2'!$O$12)</f>
        <v>17803.500000000004</v>
      </c>
      <c r="R274" s="29">
        <f>IF(ABS(J274)&lt;'ver pressoflex 6p C3 DCpowe_2'!$G$7,'ver pressoflex 6p C3 DCpowe_2'!$G$16*J274*'ver pressoflex 6p C3 DCpowe_2'!$O$13,SIGN(J274)*'ver pressoflex 6p C3 DCpowe_2'!$G$15*'ver pressoflex 6p C3 DCpowe_2'!$O$13)</f>
        <v>17803.500000000004</v>
      </c>
      <c r="S274" s="83">
        <f t="shared" si="34"/>
        <v>22866.982500000016</v>
      </c>
      <c r="T274" s="1">
        <f>-L274*('ver pressoflex 6p C3 DCpowe_2'!$G$3/2-'ver pressoflex 6p C3 DCpowe_2'!$G$12*'ver pressoflex 6p C3 DCpowe_2'!D274)</f>
        <v>18434276.356973387</v>
      </c>
      <c r="U274" s="27">
        <f t="shared" si="37"/>
        <v>25548022.500000004</v>
      </c>
      <c r="V274" s="27">
        <f t="shared" si="38"/>
        <v>-24123742.500000004</v>
      </c>
      <c r="W274" s="27">
        <f t="shared" si="39"/>
        <v>0</v>
      </c>
      <c r="X274" s="27">
        <f t="shared" si="40"/>
        <v>0</v>
      </c>
      <c r="Y274" s="27">
        <f t="shared" si="41"/>
        <v>24123742.500000004</v>
      </c>
      <c r="Z274" s="27">
        <f t="shared" si="42"/>
        <v>25548022.500000004</v>
      </c>
      <c r="AA274" s="83">
        <f t="shared" si="35"/>
        <v>69530321.356973395</v>
      </c>
    </row>
    <row r="275" spans="2:27" x14ac:dyDescent="0.25">
      <c r="B275" s="86">
        <f t="shared" si="33"/>
        <v>47588.207500000019</v>
      </c>
      <c r="C275" s="85">
        <f t="shared" si="43"/>
        <v>4.6699999999999955</v>
      </c>
      <c r="D275" s="51">
        <f>'ver pressoflex 6p C3 DCpowe_2'!$G$3/2/$C$557*C275</f>
        <v>68.882499999999936</v>
      </c>
      <c r="E275" s="84">
        <f>'ver pressoflex 6p C3 DCpowe_2'!$G$9/D275*(D275-'ver pressoflex 6p C3 DCpowe_2'!$M$8)</f>
        <v>-3.3544078684716689E-3</v>
      </c>
      <c r="F275" s="84">
        <f>'ver pressoflex 6p C3 DCpowe_2'!$G$9/D275*(D275-'ver pressoflex 6p C3 DCpowe_2'!$M$9)</f>
        <v>5.9367763945849953E-3</v>
      </c>
      <c r="G275" s="84">
        <f>'ver pressoflex 6p C3 DCpowe_2'!$G$9/D275*(D275-'ver pressoflex 6p C3 DCpowe_2'!$M$10)</f>
        <v>1.5227960657641659E-2</v>
      </c>
      <c r="H275" s="84">
        <f>'ver pressoflex 6p C3 DCpowe_2'!$G$9/D275*(D275-'ver pressoflex 6p C3 DCpowe_2'!$M$11)</f>
        <v>0.31138445904257284</v>
      </c>
      <c r="I275" s="84">
        <f>'ver pressoflex 6p C3 DCpowe_2'!$G$9/D275*(D275-'ver pressoflex 6p C3 DCpowe_2'!$M$12)</f>
        <v>0.32067564330562953</v>
      </c>
      <c r="J275" s="84">
        <f>'ver pressoflex 6p C3 DCpowe_2'!$G$9/D275*(D275-'ver pressoflex 6p C3 DCpowe_2'!$M$13)</f>
        <v>0.32996682756868617</v>
      </c>
      <c r="K275" s="84">
        <f>'ver pressoflex 6p C3 DCpowe_2'!$G$9/D275*(D275-'ver pressoflex 6p C3 DCpowe_2'!$G$3)</f>
        <v>0.33461241970021449</v>
      </c>
      <c r="L275" s="83">
        <f>-'ver pressoflex 6p C3 DCpowe_2'!$G$2*'ver pressoflex 6p C3 DCpowe_2'!D275*'ver pressoflex 6p C3 DCpowe_2'!$G$17*'ver pressoflex 6p C3 DCpowe_2'!$G$13*'ver pressoflex 6p C3 DCpowe_2'!$G$11</f>
        <v>-13018.79249999999</v>
      </c>
      <c r="M275" s="29">
        <f>IF(ABS(E275)&lt;'ver pressoflex 6p C3 DCpowe_2'!$G$7,'ver pressoflex 6p C3 DCpowe_2'!$G$16*E275*'ver pressoflex 6p C3 DCpowe_2'!$O$8,SIGN(E275)*'ver pressoflex 6p C3 DCpowe_2'!$G$15*'ver pressoflex 6p C3 DCpowe_2'!$O$8)</f>
        <v>-17803.500000000004</v>
      </c>
      <c r="N275" s="29">
        <f>IF(ABS(F275)&lt;'ver pressoflex 6p C3 DCpowe_2'!$G$7,'ver pressoflex 6p C3 DCpowe_2'!$G$16*F275*'ver pressoflex 6p C3 DCpowe_2'!$O$9,SIGN(F275)*'ver pressoflex 6p C3 DCpowe_2'!$G$15*'ver pressoflex 6p C3 DCpowe_2'!$O$9)</f>
        <v>17803.500000000004</v>
      </c>
      <c r="O275" s="29">
        <f>IF(ABS(G275)&lt;'ver pressoflex 6p C3 DCpowe_2'!$G$7,'ver pressoflex 6p C3 DCpowe_2'!$G$16*G275*'ver pressoflex 6p C3 DCpowe_2'!$O$10,SIGN(G275)*'ver pressoflex 6p C3 DCpowe_2'!$G$15*'ver pressoflex 6p C3 DCpowe_2'!$O$10)</f>
        <v>0</v>
      </c>
      <c r="P275" s="29">
        <f>IF(ABS(H275)&lt;'ver pressoflex 6p C3 DCpowe_2'!$G$7,'ver pressoflex 6p C3 DCpowe_2'!$G$16*H275*'ver pressoflex 6p C3 DCpowe_2'!$O$11,SIGN(H275)*'ver pressoflex 6p C3 DCpowe_2'!$G$15*'ver pressoflex 6p C3 DCpowe_2'!$O$11)</f>
        <v>0</v>
      </c>
      <c r="Q275" s="29">
        <f>IF(ABS(I275)&lt;'ver pressoflex 6p C3 DCpowe_2'!$G$7,'ver pressoflex 6p C3 DCpowe_2'!$G$16*I275*'ver pressoflex 6p C3 DCpowe_2'!$O$12,SIGN(I275)*'ver pressoflex 6p C3 DCpowe_2'!$G$15*'ver pressoflex 6p C3 DCpowe_2'!$O$12)</f>
        <v>17803.500000000004</v>
      </c>
      <c r="R275" s="29">
        <f>IF(ABS(J275)&lt;'ver pressoflex 6p C3 DCpowe_2'!$G$7,'ver pressoflex 6p C3 DCpowe_2'!$G$16*J275*'ver pressoflex 6p C3 DCpowe_2'!$O$13,SIGN(J275)*'ver pressoflex 6p C3 DCpowe_2'!$G$15*'ver pressoflex 6p C3 DCpowe_2'!$O$13)</f>
        <v>17803.500000000004</v>
      </c>
      <c r="S275" s="83">
        <f t="shared" si="34"/>
        <v>22588.207500000015</v>
      </c>
      <c r="T275" s="1">
        <f>-L275*('ver pressoflex 6p C3 DCpowe_2'!$G$3/2-'ver pressoflex 6p C3 DCpowe_2'!$G$12*'ver pressoflex 6p C3 DCpowe_2'!D275)</f>
        <v>18829663.876157388</v>
      </c>
      <c r="U275" s="27">
        <f t="shared" si="37"/>
        <v>25548022.500000004</v>
      </c>
      <c r="V275" s="27">
        <f t="shared" si="38"/>
        <v>-24123742.500000004</v>
      </c>
      <c r="W275" s="27">
        <f t="shared" si="39"/>
        <v>0</v>
      </c>
      <c r="X275" s="27">
        <f t="shared" si="40"/>
        <v>0</v>
      </c>
      <c r="Y275" s="27">
        <f t="shared" si="41"/>
        <v>24123742.500000004</v>
      </c>
      <c r="Z275" s="27">
        <f t="shared" si="42"/>
        <v>25548022.500000004</v>
      </c>
      <c r="AA275" s="83">
        <f t="shared" si="35"/>
        <v>69925708.876157388</v>
      </c>
    </row>
    <row r="276" spans="2:27" x14ac:dyDescent="0.25">
      <c r="B276" s="86">
        <f t="shared" si="33"/>
        <v>47309.432500000024</v>
      </c>
      <c r="C276" s="85">
        <f t="shared" si="43"/>
        <v>4.7699999999999951</v>
      </c>
      <c r="D276" s="51">
        <f>'ver pressoflex 6p C3 DCpowe_2'!$G$3/2/$C$557*C276</f>
        <v>70.357499999999931</v>
      </c>
      <c r="E276" s="84">
        <f>'ver pressoflex 6p C3 DCpowe_2'!$G$9/D276*(D276-'ver pressoflex 6p C3 DCpowe_2'!$M$8)</f>
        <v>-3.4517997370571681E-3</v>
      </c>
      <c r="F276" s="84">
        <f>'ver pressoflex 6p C3 DCpowe_2'!$G$9/D276*(D276-'ver pressoflex 6p C3 DCpowe_2'!$M$9)</f>
        <v>5.6446007888284969E-3</v>
      </c>
      <c r="G276" s="84">
        <f>'ver pressoflex 6p C3 DCpowe_2'!$G$9/D276*(D276-'ver pressoflex 6p C3 DCpowe_2'!$M$10)</f>
        <v>1.4741001314714163E-2</v>
      </c>
      <c r="H276" s="84">
        <f>'ver pressoflex 6p C3 DCpowe_2'!$G$9/D276*(D276-'ver pressoflex 6p C3 DCpowe_2'!$M$11)</f>
        <v>0.3046887680773197</v>
      </c>
      <c r="I276" s="84">
        <f>'ver pressoflex 6p C3 DCpowe_2'!$G$9/D276*(D276-'ver pressoflex 6p C3 DCpowe_2'!$M$12)</f>
        <v>0.31378516860320538</v>
      </c>
      <c r="J276" s="84">
        <f>'ver pressoflex 6p C3 DCpowe_2'!$G$9/D276*(D276-'ver pressoflex 6p C3 DCpowe_2'!$M$13)</f>
        <v>0.32288156912909105</v>
      </c>
      <c r="K276" s="84">
        <f>'ver pressoflex 6p C3 DCpowe_2'!$G$9/D276*(D276-'ver pressoflex 6p C3 DCpowe_2'!$G$3)</f>
        <v>0.32742976939203389</v>
      </c>
      <c r="L276" s="83">
        <f>-'ver pressoflex 6p C3 DCpowe_2'!$G$2*'ver pressoflex 6p C3 DCpowe_2'!D276*'ver pressoflex 6p C3 DCpowe_2'!$G$17*'ver pressoflex 6p C3 DCpowe_2'!$G$13*'ver pressoflex 6p C3 DCpowe_2'!$G$11</f>
        <v>-13297.567499999988</v>
      </c>
      <c r="M276" s="29">
        <f>IF(ABS(E276)&lt;'ver pressoflex 6p C3 DCpowe_2'!$G$7,'ver pressoflex 6p C3 DCpowe_2'!$G$16*E276*'ver pressoflex 6p C3 DCpowe_2'!$O$8,SIGN(E276)*'ver pressoflex 6p C3 DCpowe_2'!$G$15*'ver pressoflex 6p C3 DCpowe_2'!$O$8)</f>
        <v>-17803.500000000004</v>
      </c>
      <c r="N276" s="29">
        <f>IF(ABS(F276)&lt;'ver pressoflex 6p C3 DCpowe_2'!$G$7,'ver pressoflex 6p C3 DCpowe_2'!$G$16*F276*'ver pressoflex 6p C3 DCpowe_2'!$O$9,SIGN(F276)*'ver pressoflex 6p C3 DCpowe_2'!$G$15*'ver pressoflex 6p C3 DCpowe_2'!$O$9)</f>
        <v>17803.500000000004</v>
      </c>
      <c r="O276" s="29">
        <f>IF(ABS(G276)&lt;'ver pressoflex 6p C3 DCpowe_2'!$G$7,'ver pressoflex 6p C3 DCpowe_2'!$G$16*G276*'ver pressoflex 6p C3 DCpowe_2'!$O$10,SIGN(G276)*'ver pressoflex 6p C3 DCpowe_2'!$G$15*'ver pressoflex 6p C3 DCpowe_2'!$O$10)</f>
        <v>0</v>
      </c>
      <c r="P276" s="29">
        <f>IF(ABS(H276)&lt;'ver pressoflex 6p C3 DCpowe_2'!$G$7,'ver pressoflex 6p C3 DCpowe_2'!$G$16*H276*'ver pressoflex 6p C3 DCpowe_2'!$O$11,SIGN(H276)*'ver pressoflex 6p C3 DCpowe_2'!$G$15*'ver pressoflex 6p C3 DCpowe_2'!$O$11)</f>
        <v>0</v>
      </c>
      <c r="Q276" s="29">
        <f>IF(ABS(I276)&lt;'ver pressoflex 6p C3 DCpowe_2'!$G$7,'ver pressoflex 6p C3 DCpowe_2'!$G$16*I276*'ver pressoflex 6p C3 DCpowe_2'!$O$12,SIGN(I276)*'ver pressoflex 6p C3 DCpowe_2'!$G$15*'ver pressoflex 6p C3 DCpowe_2'!$O$12)</f>
        <v>17803.500000000004</v>
      </c>
      <c r="R276" s="29">
        <f>IF(ABS(J276)&lt;'ver pressoflex 6p C3 DCpowe_2'!$G$7,'ver pressoflex 6p C3 DCpowe_2'!$G$16*J276*'ver pressoflex 6p C3 DCpowe_2'!$O$13,SIGN(J276)*'ver pressoflex 6p C3 DCpowe_2'!$G$15*'ver pressoflex 6p C3 DCpowe_2'!$O$13)</f>
        <v>17803.500000000004</v>
      </c>
      <c r="S276" s="83">
        <f t="shared" si="34"/>
        <v>22309.432500000021</v>
      </c>
      <c r="T276" s="1">
        <f>-L276*('ver pressoflex 6p C3 DCpowe_2'!$G$3/2-'ver pressoflex 6p C3 DCpowe_2'!$G$12*'ver pressoflex 6p C3 DCpowe_2'!D276)</f>
        <v>19224709.282661382</v>
      </c>
      <c r="U276" s="27">
        <f t="shared" si="37"/>
        <v>25548022.500000004</v>
      </c>
      <c r="V276" s="27">
        <f t="shared" si="38"/>
        <v>-24123742.500000004</v>
      </c>
      <c r="W276" s="27">
        <f t="shared" si="39"/>
        <v>0</v>
      </c>
      <c r="X276" s="27">
        <f t="shared" si="40"/>
        <v>0</v>
      </c>
      <c r="Y276" s="27">
        <f t="shared" si="41"/>
        <v>24123742.500000004</v>
      </c>
      <c r="Z276" s="27">
        <f t="shared" si="42"/>
        <v>25548022.500000004</v>
      </c>
      <c r="AA276" s="83">
        <f t="shared" si="35"/>
        <v>70320754.282661393</v>
      </c>
    </row>
    <row r="277" spans="2:27" x14ac:dyDescent="0.25">
      <c r="B277" s="86">
        <f t="shared" si="33"/>
        <v>47030.657500000016</v>
      </c>
      <c r="C277" s="85">
        <f t="shared" si="43"/>
        <v>4.8699999999999948</v>
      </c>
      <c r="D277" s="51">
        <f>'ver pressoflex 6p C3 DCpowe_2'!$G$3/2/$C$557*C277</f>
        <v>71.832499999999925</v>
      </c>
      <c r="E277" s="84">
        <f>'ver pressoflex 6p C3 DCpowe_2'!$G$9/D277*(D277-'ver pressoflex 6p C3 DCpowe_2'!$M$8)</f>
        <v>-3.5451919395816612E-3</v>
      </c>
      <c r="F277" s="84">
        <f>'ver pressoflex 6p C3 DCpowe_2'!$G$9/D277*(D277-'ver pressoflex 6p C3 DCpowe_2'!$M$9)</f>
        <v>5.3644241812550175E-3</v>
      </c>
      <c r="G277" s="84">
        <f>'ver pressoflex 6p C3 DCpowe_2'!$G$9/D277*(D277-'ver pressoflex 6p C3 DCpowe_2'!$M$10)</f>
        <v>1.4274040302091695E-2</v>
      </c>
      <c r="H277" s="84">
        <f>'ver pressoflex 6p C3 DCpowe_2'!$G$9/D277*(D277-'ver pressoflex 6p C3 DCpowe_2'!$M$11)</f>
        <v>0.29826805415376079</v>
      </c>
      <c r="I277" s="84">
        <f>'ver pressoflex 6p C3 DCpowe_2'!$G$9/D277*(D277-'ver pressoflex 6p C3 DCpowe_2'!$M$12)</f>
        <v>0.30717767027459747</v>
      </c>
      <c r="J277" s="84">
        <f>'ver pressoflex 6p C3 DCpowe_2'!$G$9/D277*(D277-'ver pressoflex 6p C3 DCpowe_2'!$M$13)</f>
        <v>0.31608728639543415</v>
      </c>
      <c r="K277" s="84">
        <f>'ver pressoflex 6p C3 DCpowe_2'!$G$9/D277*(D277-'ver pressoflex 6p C3 DCpowe_2'!$G$3)</f>
        <v>0.32054209445585252</v>
      </c>
      <c r="L277" s="83">
        <f>-'ver pressoflex 6p C3 DCpowe_2'!$G$2*'ver pressoflex 6p C3 DCpowe_2'!D277*'ver pressoflex 6p C3 DCpowe_2'!$G$17*'ver pressoflex 6p C3 DCpowe_2'!$G$13*'ver pressoflex 6p C3 DCpowe_2'!$G$11</f>
        <v>-13576.342499999988</v>
      </c>
      <c r="M277" s="29">
        <f>IF(ABS(E277)&lt;'ver pressoflex 6p C3 DCpowe_2'!$G$7,'ver pressoflex 6p C3 DCpowe_2'!$G$16*E277*'ver pressoflex 6p C3 DCpowe_2'!$O$8,SIGN(E277)*'ver pressoflex 6p C3 DCpowe_2'!$G$15*'ver pressoflex 6p C3 DCpowe_2'!$O$8)</f>
        <v>-17803.500000000004</v>
      </c>
      <c r="N277" s="29">
        <f>IF(ABS(F277)&lt;'ver pressoflex 6p C3 DCpowe_2'!$G$7,'ver pressoflex 6p C3 DCpowe_2'!$G$16*F277*'ver pressoflex 6p C3 DCpowe_2'!$O$9,SIGN(F277)*'ver pressoflex 6p C3 DCpowe_2'!$G$15*'ver pressoflex 6p C3 DCpowe_2'!$O$9)</f>
        <v>17803.500000000004</v>
      </c>
      <c r="O277" s="29">
        <f>IF(ABS(G277)&lt;'ver pressoflex 6p C3 DCpowe_2'!$G$7,'ver pressoflex 6p C3 DCpowe_2'!$G$16*G277*'ver pressoflex 6p C3 DCpowe_2'!$O$10,SIGN(G277)*'ver pressoflex 6p C3 DCpowe_2'!$G$15*'ver pressoflex 6p C3 DCpowe_2'!$O$10)</f>
        <v>0</v>
      </c>
      <c r="P277" s="29">
        <f>IF(ABS(H277)&lt;'ver pressoflex 6p C3 DCpowe_2'!$G$7,'ver pressoflex 6p C3 DCpowe_2'!$G$16*H277*'ver pressoflex 6p C3 DCpowe_2'!$O$11,SIGN(H277)*'ver pressoflex 6p C3 DCpowe_2'!$G$15*'ver pressoflex 6p C3 DCpowe_2'!$O$11)</f>
        <v>0</v>
      </c>
      <c r="Q277" s="29">
        <f>IF(ABS(I277)&lt;'ver pressoflex 6p C3 DCpowe_2'!$G$7,'ver pressoflex 6p C3 DCpowe_2'!$G$16*I277*'ver pressoflex 6p C3 DCpowe_2'!$O$12,SIGN(I277)*'ver pressoflex 6p C3 DCpowe_2'!$G$15*'ver pressoflex 6p C3 DCpowe_2'!$O$12)</f>
        <v>17803.500000000004</v>
      </c>
      <c r="R277" s="29">
        <f>IF(ABS(J277)&lt;'ver pressoflex 6p C3 DCpowe_2'!$G$7,'ver pressoflex 6p C3 DCpowe_2'!$G$16*J277*'ver pressoflex 6p C3 DCpowe_2'!$O$13,SIGN(J277)*'ver pressoflex 6p C3 DCpowe_2'!$G$15*'ver pressoflex 6p C3 DCpowe_2'!$O$13)</f>
        <v>17803.500000000004</v>
      </c>
      <c r="S277" s="83">
        <f t="shared" si="34"/>
        <v>22030.657500000019</v>
      </c>
      <c r="T277" s="1">
        <f>-L277*('ver pressoflex 6p C3 DCpowe_2'!$G$3/2-'ver pressoflex 6p C3 DCpowe_2'!$G$12*'ver pressoflex 6p C3 DCpowe_2'!D277)</f>
        <v>19619412.576485384</v>
      </c>
      <c r="U277" s="27">
        <f t="shared" si="37"/>
        <v>25548022.500000004</v>
      </c>
      <c r="V277" s="27">
        <f t="shared" si="38"/>
        <v>-24123742.500000004</v>
      </c>
      <c r="W277" s="27">
        <f t="shared" si="39"/>
        <v>0</v>
      </c>
      <c r="X277" s="27">
        <f t="shared" si="40"/>
        <v>0</v>
      </c>
      <c r="Y277" s="27">
        <f t="shared" si="41"/>
        <v>24123742.500000004</v>
      </c>
      <c r="Z277" s="27">
        <f t="shared" si="42"/>
        <v>25548022.500000004</v>
      </c>
      <c r="AA277" s="83">
        <f t="shared" si="35"/>
        <v>70715457.576485395</v>
      </c>
    </row>
    <row r="278" spans="2:27" x14ac:dyDescent="0.25">
      <c r="B278" s="86">
        <f t="shared" si="33"/>
        <v>46751.882500000022</v>
      </c>
      <c r="C278" s="85">
        <f t="shared" si="43"/>
        <v>4.9699999999999944</v>
      </c>
      <c r="D278" s="51">
        <f>'ver pressoflex 6p C3 DCpowe_2'!$G$3/2/$C$557*C278</f>
        <v>73.307499999999919</v>
      </c>
      <c r="E278" s="84">
        <f>'ver pressoflex 6p C3 DCpowe_2'!$G$9/D278*(D278-'ver pressoflex 6p C3 DCpowe_2'!$M$8)</f>
        <v>-3.6348259045800176E-3</v>
      </c>
      <c r="F278" s="84">
        <f>'ver pressoflex 6p C3 DCpowe_2'!$G$9/D278*(D278-'ver pressoflex 6p C3 DCpowe_2'!$M$9)</f>
        <v>5.0955222862599471E-3</v>
      </c>
      <c r="G278" s="84">
        <f>'ver pressoflex 6p C3 DCpowe_2'!$G$9/D278*(D278-'ver pressoflex 6p C3 DCpowe_2'!$M$10)</f>
        <v>1.382587047709991E-2</v>
      </c>
      <c r="H278" s="84">
        <f>'ver pressoflex 6p C3 DCpowe_2'!$G$9/D278*(D278-'ver pressoflex 6p C3 DCpowe_2'!$M$11)</f>
        <v>0.29210571906012378</v>
      </c>
      <c r="I278" s="84">
        <f>'ver pressoflex 6p C3 DCpowe_2'!$G$9/D278*(D278-'ver pressoflex 6p C3 DCpowe_2'!$M$12)</f>
        <v>0.30083606725096373</v>
      </c>
      <c r="J278" s="84">
        <f>'ver pressoflex 6p C3 DCpowe_2'!$G$9/D278*(D278-'ver pressoflex 6p C3 DCpowe_2'!$M$13)</f>
        <v>0.30956641544180369</v>
      </c>
      <c r="K278" s="84">
        <f>'ver pressoflex 6p C3 DCpowe_2'!$G$9/D278*(D278-'ver pressoflex 6p C3 DCpowe_2'!$G$3)</f>
        <v>0.31393158953722367</v>
      </c>
      <c r="L278" s="83">
        <f>-'ver pressoflex 6p C3 DCpowe_2'!$G$2*'ver pressoflex 6p C3 DCpowe_2'!D278*'ver pressoflex 6p C3 DCpowe_2'!$G$17*'ver pressoflex 6p C3 DCpowe_2'!$G$13*'ver pressoflex 6p C3 DCpowe_2'!$G$11</f>
        <v>-13855.117499999986</v>
      </c>
      <c r="M278" s="29">
        <f>IF(ABS(E278)&lt;'ver pressoflex 6p C3 DCpowe_2'!$G$7,'ver pressoflex 6p C3 DCpowe_2'!$G$16*E278*'ver pressoflex 6p C3 DCpowe_2'!$O$8,SIGN(E278)*'ver pressoflex 6p C3 DCpowe_2'!$G$15*'ver pressoflex 6p C3 DCpowe_2'!$O$8)</f>
        <v>-17803.500000000004</v>
      </c>
      <c r="N278" s="29">
        <f>IF(ABS(F278)&lt;'ver pressoflex 6p C3 DCpowe_2'!$G$7,'ver pressoflex 6p C3 DCpowe_2'!$G$16*F278*'ver pressoflex 6p C3 DCpowe_2'!$O$9,SIGN(F278)*'ver pressoflex 6p C3 DCpowe_2'!$G$15*'ver pressoflex 6p C3 DCpowe_2'!$O$9)</f>
        <v>17803.500000000004</v>
      </c>
      <c r="O278" s="29">
        <f>IF(ABS(G278)&lt;'ver pressoflex 6p C3 DCpowe_2'!$G$7,'ver pressoflex 6p C3 DCpowe_2'!$G$16*G278*'ver pressoflex 6p C3 DCpowe_2'!$O$10,SIGN(G278)*'ver pressoflex 6p C3 DCpowe_2'!$G$15*'ver pressoflex 6p C3 DCpowe_2'!$O$10)</f>
        <v>0</v>
      </c>
      <c r="P278" s="29">
        <f>IF(ABS(H278)&lt;'ver pressoflex 6p C3 DCpowe_2'!$G$7,'ver pressoflex 6p C3 DCpowe_2'!$G$16*H278*'ver pressoflex 6p C3 DCpowe_2'!$O$11,SIGN(H278)*'ver pressoflex 6p C3 DCpowe_2'!$G$15*'ver pressoflex 6p C3 DCpowe_2'!$O$11)</f>
        <v>0</v>
      </c>
      <c r="Q278" s="29">
        <f>IF(ABS(I278)&lt;'ver pressoflex 6p C3 DCpowe_2'!$G$7,'ver pressoflex 6p C3 DCpowe_2'!$G$16*I278*'ver pressoflex 6p C3 DCpowe_2'!$O$12,SIGN(I278)*'ver pressoflex 6p C3 DCpowe_2'!$G$15*'ver pressoflex 6p C3 DCpowe_2'!$O$12)</f>
        <v>17803.500000000004</v>
      </c>
      <c r="R278" s="29">
        <f>IF(ABS(J278)&lt;'ver pressoflex 6p C3 DCpowe_2'!$G$7,'ver pressoflex 6p C3 DCpowe_2'!$G$16*J278*'ver pressoflex 6p C3 DCpowe_2'!$O$13,SIGN(J278)*'ver pressoflex 6p C3 DCpowe_2'!$G$15*'ver pressoflex 6p C3 DCpowe_2'!$O$13)</f>
        <v>17803.500000000004</v>
      </c>
      <c r="S278" s="83">
        <f t="shared" si="34"/>
        <v>21751.882500000022</v>
      </c>
      <c r="T278" s="1">
        <f>-L278*('ver pressoflex 6p C3 DCpowe_2'!$G$3/2-'ver pressoflex 6p C3 DCpowe_2'!$G$12*'ver pressoflex 6p C3 DCpowe_2'!D278)</f>
        <v>20013773.75762938</v>
      </c>
      <c r="U278" s="27">
        <f t="shared" si="37"/>
        <v>25548022.500000004</v>
      </c>
      <c r="V278" s="27">
        <f t="shared" si="38"/>
        <v>-24123742.500000004</v>
      </c>
      <c r="W278" s="27">
        <f t="shared" si="39"/>
        <v>0</v>
      </c>
      <c r="X278" s="27">
        <f t="shared" si="40"/>
        <v>0</v>
      </c>
      <c r="Y278" s="27">
        <f t="shared" si="41"/>
        <v>24123742.500000004</v>
      </c>
      <c r="Z278" s="27">
        <f t="shared" si="42"/>
        <v>25548022.500000004</v>
      </c>
      <c r="AA278" s="83">
        <f t="shared" si="35"/>
        <v>71109818.75762938</v>
      </c>
    </row>
    <row r="279" spans="2:27" x14ac:dyDescent="0.25">
      <c r="B279" s="86">
        <f t="shared" si="33"/>
        <v>46473.107500000027</v>
      </c>
      <c r="C279" s="85">
        <f t="shared" si="43"/>
        <v>5.0699999999999941</v>
      </c>
      <c r="D279" s="51">
        <f>'ver pressoflex 6p C3 DCpowe_2'!$G$3/2/$C$557*C279</f>
        <v>74.782499999999914</v>
      </c>
      <c r="E279" s="84">
        <f>'ver pressoflex 6p C3 DCpowe_2'!$G$9/D279*(D279-'ver pressoflex 6p C3 DCpowe_2'!$M$8)</f>
        <v>-3.7209240129709442E-3</v>
      </c>
      <c r="F279" s="84">
        <f>'ver pressoflex 6p C3 DCpowe_2'!$G$9/D279*(D279-'ver pressoflex 6p C3 DCpowe_2'!$M$9)</f>
        <v>4.8372279610871677E-3</v>
      </c>
      <c r="G279" s="84">
        <f>'ver pressoflex 6p C3 DCpowe_2'!$G$9/D279*(D279-'ver pressoflex 6p C3 DCpowe_2'!$M$10)</f>
        <v>1.339537993514528E-2</v>
      </c>
      <c r="H279" s="84">
        <f>'ver pressoflex 6p C3 DCpowe_2'!$G$9/D279*(D279-'ver pressoflex 6p C3 DCpowe_2'!$M$11)</f>
        <v>0.2861864741082476</v>
      </c>
      <c r="I279" s="84">
        <f>'ver pressoflex 6p C3 DCpowe_2'!$G$9/D279*(D279-'ver pressoflex 6p C3 DCpowe_2'!$M$12)</f>
        <v>0.29474462608230573</v>
      </c>
      <c r="J279" s="84">
        <f>'ver pressoflex 6p C3 DCpowe_2'!$G$9/D279*(D279-'ver pressoflex 6p C3 DCpowe_2'!$M$13)</f>
        <v>0.30330277805636385</v>
      </c>
      <c r="K279" s="84">
        <f>'ver pressoflex 6p C3 DCpowe_2'!$G$9/D279*(D279-'ver pressoflex 6p C3 DCpowe_2'!$G$3)</f>
        <v>0.30758185404339289</v>
      </c>
      <c r="L279" s="83">
        <f>-'ver pressoflex 6p C3 DCpowe_2'!$G$2*'ver pressoflex 6p C3 DCpowe_2'!D279*'ver pressoflex 6p C3 DCpowe_2'!$G$17*'ver pressoflex 6p C3 DCpowe_2'!$G$13*'ver pressoflex 6p C3 DCpowe_2'!$G$11</f>
        <v>-14133.892499999985</v>
      </c>
      <c r="M279" s="29">
        <f>IF(ABS(E279)&lt;'ver pressoflex 6p C3 DCpowe_2'!$G$7,'ver pressoflex 6p C3 DCpowe_2'!$G$16*E279*'ver pressoflex 6p C3 DCpowe_2'!$O$8,SIGN(E279)*'ver pressoflex 6p C3 DCpowe_2'!$G$15*'ver pressoflex 6p C3 DCpowe_2'!$O$8)</f>
        <v>-17803.500000000004</v>
      </c>
      <c r="N279" s="29">
        <f>IF(ABS(F279)&lt;'ver pressoflex 6p C3 DCpowe_2'!$G$7,'ver pressoflex 6p C3 DCpowe_2'!$G$16*F279*'ver pressoflex 6p C3 DCpowe_2'!$O$9,SIGN(F279)*'ver pressoflex 6p C3 DCpowe_2'!$G$15*'ver pressoflex 6p C3 DCpowe_2'!$O$9)</f>
        <v>17803.500000000004</v>
      </c>
      <c r="O279" s="29">
        <f>IF(ABS(G279)&lt;'ver pressoflex 6p C3 DCpowe_2'!$G$7,'ver pressoflex 6p C3 DCpowe_2'!$G$16*G279*'ver pressoflex 6p C3 DCpowe_2'!$O$10,SIGN(G279)*'ver pressoflex 6p C3 DCpowe_2'!$G$15*'ver pressoflex 6p C3 DCpowe_2'!$O$10)</f>
        <v>0</v>
      </c>
      <c r="P279" s="29">
        <f>IF(ABS(H279)&lt;'ver pressoflex 6p C3 DCpowe_2'!$G$7,'ver pressoflex 6p C3 DCpowe_2'!$G$16*H279*'ver pressoflex 6p C3 DCpowe_2'!$O$11,SIGN(H279)*'ver pressoflex 6p C3 DCpowe_2'!$G$15*'ver pressoflex 6p C3 DCpowe_2'!$O$11)</f>
        <v>0</v>
      </c>
      <c r="Q279" s="29">
        <f>IF(ABS(I279)&lt;'ver pressoflex 6p C3 DCpowe_2'!$G$7,'ver pressoflex 6p C3 DCpowe_2'!$G$16*I279*'ver pressoflex 6p C3 DCpowe_2'!$O$12,SIGN(I279)*'ver pressoflex 6p C3 DCpowe_2'!$G$15*'ver pressoflex 6p C3 DCpowe_2'!$O$12)</f>
        <v>17803.500000000004</v>
      </c>
      <c r="R279" s="29">
        <f>IF(ABS(J279)&lt;'ver pressoflex 6p C3 DCpowe_2'!$G$7,'ver pressoflex 6p C3 DCpowe_2'!$G$16*J279*'ver pressoflex 6p C3 DCpowe_2'!$O$13,SIGN(J279)*'ver pressoflex 6p C3 DCpowe_2'!$G$15*'ver pressoflex 6p C3 DCpowe_2'!$O$13)</f>
        <v>17803.500000000004</v>
      </c>
      <c r="S279" s="83">
        <f t="shared" si="34"/>
        <v>21473.107500000024</v>
      </c>
      <c r="T279" s="1">
        <f>-L279*('ver pressoflex 6p C3 DCpowe_2'!$G$3/2-'ver pressoflex 6p C3 DCpowe_2'!$G$12*'ver pressoflex 6p C3 DCpowe_2'!D279)</f>
        <v>20407792.826093379</v>
      </c>
      <c r="U279" s="27">
        <f t="shared" si="37"/>
        <v>25548022.500000004</v>
      </c>
      <c r="V279" s="27">
        <f t="shared" si="38"/>
        <v>-24123742.500000004</v>
      </c>
      <c r="W279" s="27">
        <f t="shared" si="39"/>
        <v>0</v>
      </c>
      <c r="X279" s="27">
        <f t="shared" si="40"/>
        <v>0</v>
      </c>
      <c r="Y279" s="27">
        <f t="shared" si="41"/>
        <v>24123742.500000004</v>
      </c>
      <c r="Z279" s="27">
        <f t="shared" si="42"/>
        <v>25548022.500000004</v>
      </c>
      <c r="AA279" s="83">
        <f t="shared" si="35"/>
        <v>71503837.826093391</v>
      </c>
    </row>
    <row r="280" spans="2:27" x14ac:dyDescent="0.25">
      <c r="B280" s="86">
        <f t="shared" si="33"/>
        <v>46194.332500000019</v>
      </c>
      <c r="C280" s="85">
        <f t="shared" si="43"/>
        <v>5.1699999999999937</v>
      </c>
      <c r="D280" s="51">
        <f>'ver pressoflex 6p C3 DCpowe_2'!$G$3/2/$C$557*C280</f>
        <v>76.257499999999908</v>
      </c>
      <c r="E280" s="84">
        <f>'ver pressoflex 6p C3 DCpowe_2'!$G$9/D280*(D280-'ver pressoflex 6p C3 DCpowe_2'!$M$8)</f>
        <v>-3.8036914401862062E-3</v>
      </c>
      <c r="F280" s="84">
        <f>'ver pressoflex 6p C3 DCpowe_2'!$G$9/D280*(D280-'ver pressoflex 6p C3 DCpowe_2'!$M$9)</f>
        <v>4.5889256794413823E-3</v>
      </c>
      <c r="G280" s="84">
        <f>'ver pressoflex 6p C3 DCpowe_2'!$G$9/D280*(D280-'ver pressoflex 6p C3 DCpowe_2'!$M$10)</f>
        <v>1.2981542799068969E-2</v>
      </c>
      <c r="H280" s="84">
        <f>'ver pressoflex 6p C3 DCpowe_2'!$G$9/D280*(D280-'ver pressoflex 6p C3 DCpowe_2'!$M$11)</f>
        <v>0.28049621348719839</v>
      </c>
      <c r="I280" s="84">
        <f>'ver pressoflex 6p C3 DCpowe_2'!$G$9/D280*(D280-'ver pressoflex 6p C3 DCpowe_2'!$M$12)</f>
        <v>0.28888883060682596</v>
      </c>
      <c r="J280" s="84">
        <f>'ver pressoflex 6p C3 DCpowe_2'!$G$9/D280*(D280-'ver pressoflex 6p C3 DCpowe_2'!$M$13)</f>
        <v>0.29728144772645354</v>
      </c>
      <c r="K280" s="84">
        <f>'ver pressoflex 6p C3 DCpowe_2'!$G$9/D280*(D280-'ver pressoflex 6p C3 DCpowe_2'!$G$3)</f>
        <v>0.30147775628626733</v>
      </c>
      <c r="L280" s="83">
        <f>-'ver pressoflex 6p C3 DCpowe_2'!$G$2*'ver pressoflex 6p C3 DCpowe_2'!D280*'ver pressoflex 6p C3 DCpowe_2'!$G$17*'ver pressoflex 6p C3 DCpowe_2'!$G$13*'ver pressoflex 6p C3 DCpowe_2'!$G$11</f>
        <v>-14412.667499999985</v>
      </c>
      <c r="M280" s="29">
        <f>IF(ABS(E280)&lt;'ver pressoflex 6p C3 DCpowe_2'!$G$7,'ver pressoflex 6p C3 DCpowe_2'!$G$16*E280*'ver pressoflex 6p C3 DCpowe_2'!$O$8,SIGN(E280)*'ver pressoflex 6p C3 DCpowe_2'!$G$15*'ver pressoflex 6p C3 DCpowe_2'!$O$8)</f>
        <v>-17803.500000000004</v>
      </c>
      <c r="N280" s="29">
        <f>IF(ABS(F280)&lt;'ver pressoflex 6p C3 DCpowe_2'!$G$7,'ver pressoflex 6p C3 DCpowe_2'!$G$16*F280*'ver pressoflex 6p C3 DCpowe_2'!$O$9,SIGN(F280)*'ver pressoflex 6p C3 DCpowe_2'!$G$15*'ver pressoflex 6p C3 DCpowe_2'!$O$9)</f>
        <v>17803.500000000004</v>
      </c>
      <c r="O280" s="29">
        <f>IF(ABS(G280)&lt;'ver pressoflex 6p C3 DCpowe_2'!$G$7,'ver pressoflex 6p C3 DCpowe_2'!$G$16*G280*'ver pressoflex 6p C3 DCpowe_2'!$O$10,SIGN(G280)*'ver pressoflex 6p C3 DCpowe_2'!$G$15*'ver pressoflex 6p C3 DCpowe_2'!$O$10)</f>
        <v>0</v>
      </c>
      <c r="P280" s="29">
        <f>IF(ABS(H280)&lt;'ver pressoflex 6p C3 DCpowe_2'!$G$7,'ver pressoflex 6p C3 DCpowe_2'!$G$16*H280*'ver pressoflex 6p C3 DCpowe_2'!$O$11,SIGN(H280)*'ver pressoflex 6p C3 DCpowe_2'!$G$15*'ver pressoflex 6p C3 DCpowe_2'!$O$11)</f>
        <v>0</v>
      </c>
      <c r="Q280" s="29">
        <f>IF(ABS(I280)&lt;'ver pressoflex 6p C3 DCpowe_2'!$G$7,'ver pressoflex 6p C3 DCpowe_2'!$G$16*I280*'ver pressoflex 6p C3 DCpowe_2'!$O$12,SIGN(I280)*'ver pressoflex 6p C3 DCpowe_2'!$G$15*'ver pressoflex 6p C3 DCpowe_2'!$O$12)</f>
        <v>17803.500000000004</v>
      </c>
      <c r="R280" s="29">
        <f>IF(ABS(J280)&lt;'ver pressoflex 6p C3 DCpowe_2'!$G$7,'ver pressoflex 6p C3 DCpowe_2'!$G$16*J280*'ver pressoflex 6p C3 DCpowe_2'!$O$13,SIGN(J280)*'ver pressoflex 6p C3 DCpowe_2'!$G$15*'ver pressoflex 6p C3 DCpowe_2'!$O$13)</f>
        <v>17803.500000000004</v>
      </c>
      <c r="S280" s="83">
        <f t="shared" si="34"/>
        <v>21194.332500000022</v>
      </c>
      <c r="T280" s="1">
        <f>-L280*('ver pressoflex 6p C3 DCpowe_2'!$G$3/2-'ver pressoflex 6p C3 DCpowe_2'!$G$12*'ver pressoflex 6p C3 DCpowe_2'!D280)</f>
        <v>20801469.78187738</v>
      </c>
      <c r="U280" s="27">
        <f t="shared" si="37"/>
        <v>25548022.500000004</v>
      </c>
      <c r="V280" s="27">
        <f t="shared" si="38"/>
        <v>-24123742.500000004</v>
      </c>
      <c r="W280" s="27">
        <f t="shared" si="39"/>
        <v>0</v>
      </c>
      <c r="X280" s="27">
        <f t="shared" si="40"/>
        <v>0</v>
      </c>
      <c r="Y280" s="27">
        <f t="shared" si="41"/>
        <v>24123742.500000004</v>
      </c>
      <c r="Z280" s="27">
        <f t="shared" si="42"/>
        <v>25548022.500000004</v>
      </c>
      <c r="AA280" s="83">
        <f t="shared" si="35"/>
        <v>71897514.781877384</v>
      </c>
    </row>
    <row r="281" spans="2:27" x14ac:dyDescent="0.25">
      <c r="B281" s="86">
        <f t="shared" si="33"/>
        <v>45915.557500000024</v>
      </c>
      <c r="C281" s="85">
        <f t="shared" si="43"/>
        <v>5.2699999999999934</v>
      </c>
      <c r="D281" s="51">
        <f>'ver pressoflex 6p C3 DCpowe_2'!$G$3/2/$C$557*C281</f>
        <v>77.732499999999902</v>
      </c>
      <c r="E281" s="84">
        <f>'ver pressoflex 6p C3 DCpowe_2'!$G$9/D281*(D281-'ver pressoflex 6p C3 DCpowe_2'!$M$8)</f>
        <v>-3.8833177885697697E-3</v>
      </c>
      <c r="F281" s="84">
        <f>'ver pressoflex 6p C3 DCpowe_2'!$G$9/D281*(D281-'ver pressoflex 6p C3 DCpowe_2'!$M$9)</f>
        <v>4.3500466342906918E-3</v>
      </c>
      <c r="G281" s="84">
        <f>'ver pressoflex 6p C3 DCpowe_2'!$G$9/D281*(D281-'ver pressoflex 6p C3 DCpowe_2'!$M$10)</f>
        <v>1.2583411057151153E-2</v>
      </c>
      <c r="H281" s="84">
        <f>'ver pressoflex 6p C3 DCpowe_2'!$G$9/D281*(D281-'ver pressoflex 6p C3 DCpowe_2'!$M$11)</f>
        <v>0.27502190203582833</v>
      </c>
      <c r="I281" s="84">
        <f>'ver pressoflex 6p C3 DCpowe_2'!$G$9/D281*(D281-'ver pressoflex 6p C3 DCpowe_2'!$M$12)</f>
        <v>0.28325526645868881</v>
      </c>
      <c r="J281" s="84">
        <f>'ver pressoflex 6p C3 DCpowe_2'!$G$9/D281*(D281-'ver pressoflex 6p C3 DCpowe_2'!$M$13)</f>
        <v>0.29148863088154925</v>
      </c>
      <c r="K281" s="84">
        <f>'ver pressoflex 6p C3 DCpowe_2'!$G$9/D281*(D281-'ver pressoflex 6p C3 DCpowe_2'!$G$3)</f>
        <v>0.29560531309297949</v>
      </c>
      <c r="L281" s="83">
        <f>-'ver pressoflex 6p C3 DCpowe_2'!$G$2*'ver pressoflex 6p C3 DCpowe_2'!D281*'ver pressoflex 6p C3 DCpowe_2'!$G$17*'ver pressoflex 6p C3 DCpowe_2'!$G$13*'ver pressoflex 6p C3 DCpowe_2'!$G$11</f>
        <v>-14691.442499999983</v>
      </c>
      <c r="M281" s="29">
        <f>IF(ABS(E281)&lt;'ver pressoflex 6p C3 DCpowe_2'!$G$7,'ver pressoflex 6p C3 DCpowe_2'!$G$16*E281*'ver pressoflex 6p C3 DCpowe_2'!$O$8,SIGN(E281)*'ver pressoflex 6p C3 DCpowe_2'!$G$15*'ver pressoflex 6p C3 DCpowe_2'!$O$8)</f>
        <v>-17803.500000000004</v>
      </c>
      <c r="N281" s="29">
        <f>IF(ABS(F281)&lt;'ver pressoflex 6p C3 DCpowe_2'!$G$7,'ver pressoflex 6p C3 DCpowe_2'!$G$16*F281*'ver pressoflex 6p C3 DCpowe_2'!$O$9,SIGN(F281)*'ver pressoflex 6p C3 DCpowe_2'!$G$15*'ver pressoflex 6p C3 DCpowe_2'!$O$9)</f>
        <v>17803.500000000004</v>
      </c>
      <c r="O281" s="29">
        <f>IF(ABS(G281)&lt;'ver pressoflex 6p C3 DCpowe_2'!$G$7,'ver pressoflex 6p C3 DCpowe_2'!$G$16*G281*'ver pressoflex 6p C3 DCpowe_2'!$O$10,SIGN(G281)*'ver pressoflex 6p C3 DCpowe_2'!$G$15*'ver pressoflex 6p C3 DCpowe_2'!$O$10)</f>
        <v>0</v>
      </c>
      <c r="P281" s="29">
        <f>IF(ABS(H281)&lt;'ver pressoflex 6p C3 DCpowe_2'!$G$7,'ver pressoflex 6p C3 DCpowe_2'!$G$16*H281*'ver pressoflex 6p C3 DCpowe_2'!$O$11,SIGN(H281)*'ver pressoflex 6p C3 DCpowe_2'!$G$15*'ver pressoflex 6p C3 DCpowe_2'!$O$11)</f>
        <v>0</v>
      </c>
      <c r="Q281" s="29">
        <f>IF(ABS(I281)&lt;'ver pressoflex 6p C3 DCpowe_2'!$G$7,'ver pressoflex 6p C3 DCpowe_2'!$G$16*I281*'ver pressoflex 6p C3 DCpowe_2'!$O$12,SIGN(I281)*'ver pressoflex 6p C3 DCpowe_2'!$G$15*'ver pressoflex 6p C3 DCpowe_2'!$O$12)</f>
        <v>17803.500000000004</v>
      </c>
      <c r="R281" s="29">
        <f>IF(ABS(J281)&lt;'ver pressoflex 6p C3 DCpowe_2'!$G$7,'ver pressoflex 6p C3 DCpowe_2'!$G$16*J281*'ver pressoflex 6p C3 DCpowe_2'!$O$13,SIGN(J281)*'ver pressoflex 6p C3 DCpowe_2'!$G$15*'ver pressoflex 6p C3 DCpowe_2'!$O$13)</f>
        <v>17803.500000000004</v>
      </c>
      <c r="S281" s="83">
        <f t="shared" si="34"/>
        <v>20915.557500000024</v>
      </c>
      <c r="T281" s="1">
        <f>-L281*('ver pressoflex 6p C3 DCpowe_2'!$G$3/2-'ver pressoflex 6p C3 DCpowe_2'!$G$12*'ver pressoflex 6p C3 DCpowe_2'!D281)</f>
        <v>21194804.624981374</v>
      </c>
      <c r="U281" s="27">
        <f t="shared" si="37"/>
        <v>25548022.500000004</v>
      </c>
      <c r="V281" s="27">
        <f t="shared" si="38"/>
        <v>-24123742.500000004</v>
      </c>
      <c r="W281" s="27">
        <f t="shared" si="39"/>
        <v>0</v>
      </c>
      <c r="X281" s="27">
        <f t="shared" si="40"/>
        <v>0</v>
      </c>
      <c r="Y281" s="27">
        <f t="shared" si="41"/>
        <v>24123742.500000004</v>
      </c>
      <c r="Z281" s="27">
        <f t="shared" si="42"/>
        <v>25548022.500000004</v>
      </c>
      <c r="AA281" s="83">
        <f t="shared" si="35"/>
        <v>72290849.624981374</v>
      </c>
    </row>
    <row r="282" spans="2:27" x14ac:dyDescent="0.25">
      <c r="B282" s="86">
        <f t="shared" si="33"/>
        <v>45636.78250000003</v>
      </c>
      <c r="C282" s="85">
        <f t="shared" si="43"/>
        <v>5.369999999999993</v>
      </c>
      <c r="D282" s="51">
        <f>'ver pressoflex 6p C3 DCpowe_2'!$G$3/2/$C$557*C282</f>
        <v>79.207499999999897</v>
      </c>
      <c r="E282" s="84">
        <f>'ver pressoflex 6p C3 DCpowe_2'!$G$9/D282*(D282-'ver pressoflex 6p C3 DCpowe_2'!$M$8)</f>
        <v>-3.9599785373859745E-3</v>
      </c>
      <c r="F282" s="84">
        <f>'ver pressoflex 6p C3 DCpowe_2'!$G$9/D282*(D282-'ver pressoflex 6p C3 DCpowe_2'!$M$9)</f>
        <v>4.1200643878420767E-3</v>
      </c>
      <c r="G282" s="84">
        <f>'ver pressoflex 6p C3 DCpowe_2'!$G$9/D282*(D282-'ver pressoflex 6p C3 DCpowe_2'!$M$10)</f>
        <v>1.2200107313070127E-2</v>
      </c>
      <c r="H282" s="84">
        <f>'ver pressoflex 6p C3 DCpowe_2'!$G$9/D282*(D282-'ver pressoflex 6p C3 DCpowe_2'!$M$11)</f>
        <v>0.26975147555471424</v>
      </c>
      <c r="I282" s="84">
        <f>'ver pressoflex 6p C3 DCpowe_2'!$G$9/D282*(D282-'ver pressoflex 6p C3 DCpowe_2'!$M$12)</f>
        <v>0.27783151847994231</v>
      </c>
      <c r="J282" s="84">
        <f>'ver pressoflex 6p C3 DCpowe_2'!$G$9/D282*(D282-'ver pressoflex 6p C3 DCpowe_2'!$M$13)</f>
        <v>0.28591156140517032</v>
      </c>
      <c r="K282" s="84">
        <f>'ver pressoflex 6p C3 DCpowe_2'!$G$9/D282*(D282-'ver pressoflex 6p C3 DCpowe_2'!$G$3)</f>
        <v>0.28995158286778439</v>
      </c>
      <c r="L282" s="83">
        <f>-'ver pressoflex 6p C3 DCpowe_2'!$G$2*'ver pressoflex 6p C3 DCpowe_2'!D282*'ver pressoflex 6p C3 DCpowe_2'!$G$17*'ver pressoflex 6p C3 DCpowe_2'!$G$13*'ver pressoflex 6p C3 DCpowe_2'!$G$11</f>
        <v>-14970.217499999981</v>
      </c>
      <c r="M282" s="29">
        <f>IF(ABS(E282)&lt;'ver pressoflex 6p C3 DCpowe_2'!$G$7,'ver pressoflex 6p C3 DCpowe_2'!$G$16*E282*'ver pressoflex 6p C3 DCpowe_2'!$O$8,SIGN(E282)*'ver pressoflex 6p C3 DCpowe_2'!$G$15*'ver pressoflex 6p C3 DCpowe_2'!$O$8)</f>
        <v>-17803.500000000004</v>
      </c>
      <c r="N282" s="29">
        <f>IF(ABS(F282)&lt;'ver pressoflex 6p C3 DCpowe_2'!$G$7,'ver pressoflex 6p C3 DCpowe_2'!$G$16*F282*'ver pressoflex 6p C3 DCpowe_2'!$O$9,SIGN(F282)*'ver pressoflex 6p C3 DCpowe_2'!$G$15*'ver pressoflex 6p C3 DCpowe_2'!$O$9)</f>
        <v>17803.500000000004</v>
      </c>
      <c r="O282" s="29">
        <f>IF(ABS(G282)&lt;'ver pressoflex 6p C3 DCpowe_2'!$G$7,'ver pressoflex 6p C3 DCpowe_2'!$G$16*G282*'ver pressoflex 6p C3 DCpowe_2'!$O$10,SIGN(G282)*'ver pressoflex 6p C3 DCpowe_2'!$G$15*'ver pressoflex 6p C3 DCpowe_2'!$O$10)</f>
        <v>0</v>
      </c>
      <c r="P282" s="29">
        <f>IF(ABS(H282)&lt;'ver pressoflex 6p C3 DCpowe_2'!$G$7,'ver pressoflex 6p C3 DCpowe_2'!$G$16*H282*'ver pressoflex 6p C3 DCpowe_2'!$O$11,SIGN(H282)*'ver pressoflex 6p C3 DCpowe_2'!$G$15*'ver pressoflex 6p C3 DCpowe_2'!$O$11)</f>
        <v>0</v>
      </c>
      <c r="Q282" s="29">
        <f>IF(ABS(I282)&lt;'ver pressoflex 6p C3 DCpowe_2'!$G$7,'ver pressoflex 6p C3 DCpowe_2'!$G$16*I282*'ver pressoflex 6p C3 DCpowe_2'!$O$12,SIGN(I282)*'ver pressoflex 6p C3 DCpowe_2'!$G$15*'ver pressoflex 6p C3 DCpowe_2'!$O$12)</f>
        <v>17803.500000000004</v>
      </c>
      <c r="R282" s="29">
        <f>IF(ABS(J282)&lt;'ver pressoflex 6p C3 DCpowe_2'!$G$7,'ver pressoflex 6p C3 DCpowe_2'!$G$16*J282*'ver pressoflex 6p C3 DCpowe_2'!$O$13,SIGN(J282)*'ver pressoflex 6p C3 DCpowe_2'!$G$15*'ver pressoflex 6p C3 DCpowe_2'!$O$13)</f>
        <v>17803.500000000004</v>
      </c>
      <c r="S282" s="83">
        <f t="shared" si="34"/>
        <v>20636.782500000027</v>
      </c>
      <c r="T282" s="1">
        <f>-L282*('ver pressoflex 6p C3 DCpowe_2'!$G$3/2-'ver pressoflex 6p C3 DCpowe_2'!$G$12*'ver pressoflex 6p C3 DCpowe_2'!D282)</f>
        <v>21587797.355405372</v>
      </c>
      <c r="U282" s="27">
        <f t="shared" si="37"/>
        <v>25548022.500000004</v>
      </c>
      <c r="V282" s="27">
        <f t="shared" si="38"/>
        <v>-24123742.500000004</v>
      </c>
      <c r="W282" s="27">
        <f t="shared" si="39"/>
        <v>0</v>
      </c>
      <c r="X282" s="27">
        <f t="shared" si="40"/>
        <v>0</v>
      </c>
      <c r="Y282" s="27">
        <f t="shared" si="41"/>
        <v>24123742.500000004</v>
      </c>
      <c r="Z282" s="27">
        <f t="shared" si="42"/>
        <v>25548022.500000004</v>
      </c>
      <c r="AA282" s="83">
        <f t="shared" si="35"/>
        <v>72683842.355405375</v>
      </c>
    </row>
    <row r="283" spans="2:27" x14ac:dyDescent="0.25">
      <c r="B283" s="86">
        <f t="shared" si="33"/>
        <v>45358.007500000022</v>
      </c>
      <c r="C283" s="85">
        <f t="shared" si="43"/>
        <v>5.4699999999999926</v>
      </c>
      <c r="D283" s="51">
        <f>'ver pressoflex 6p C3 DCpowe_2'!$G$3/2/$C$557*C283</f>
        <v>80.682499999999891</v>
      </c>
      <c r="E283" s="84">
        <f>'ver pressoflex 6p C3 DCpowe_2'!$G$9/D283*(D283-'ver pressoflex 6p C3 DCpowe_2'!$M$8)</f>
        <v>-4.033836333777456E-3</v>
      </c>
      <c r="F283" s="84">
        <f>'ver pressoflex 6p C3 DCpowe_2'!$G$9/D283*(D283-'ver pressoflex 6p C3 DCpowe_2'!$M$9)</f>
        <v>3.8984909986676331E-3</v>
      </c>
      <c r="G283" s="84">
        <f>'ver pressoflex 6p C3 DCpowe_2'!$G$9/D283*(D283-'ver pressoflex 6p C3 DCpowe_2'!$M$10)</f>
        <v>1.1830818331112722E-2</v>
      </c>
      <c r="H283" s="84">
        <f>'ver pressoflex 6p C3 DCpowe_2'!$G$9/D283*(D283-'ver pressoflex 6p C3 DCpowe_2'!$M$11)</f>
        <v>0.26467375205279992</v>
      </c>
      <c r="I283" s="84">
        <f>'ver pressoflex 6p C3 DCpowe_2'!$G$9/D283*(D283-'ver pressoflex 6p C3 DCpowe_2'!$M$12)</f>
        <v>0.272606079385245</v>
      </c>
      <c r="J283" s="84">
        <f>'ver pressoflex 6p C3 DCpowe_2'!$G$9/D283*(D283-'ver pressoflex 6p C3 DCpowe_2'!$M$13)</f>
        <v>0.28053840671769009</v>
      </c>
      <c r="K283" s="84">
        <f>'ver pressoflex 6p C3 DCpowe_2'!$G$9/D283*(D283-'ver pressoflex 6p C3 DCpowe_2'!$G$3)</f>
        <v>0.28450457038391264</v>
      </c>
      <c r="L283" s="83">
        <f>-'ver pressoflex 6p C3 DCpowe_2'!$G$2*'ver pressoflex 6p C3 DCpowe_2'!D283*'ver pressoflex 6p C3 DCpowe_2'!$G$17*'ver pressoflex 6p C3 DCpowe_2'!$G$13*'ver pressoflex 6p C3 DCpowe_2'!$G$11</f>
        <v>-15248.992499999982</v>
      </c>
      <c r="M283" s="29">
        <f>IF(ABS(E283)&lt;'ver pressoflex 6p C3 DCpowe_2'!$G$7,'ver pressoflex 6p C3 DCpowe_2'!$G$16*E283*'ver pressoflex 6p C3 DCpowe_2'!$O$8,SIGN(E283)*'ver pressoflex 6p C3 DCpowe_2'!$G$15*'ver pressoflex 6p C3 DCpowe_2'!$O$8)</f>
        <v>-17803.500000000004</v>
      </c>
      <c r="N283" s="29">
        <f>IF(ABS(F283)&lt;'ver pressoflex 6p C3 DCpowe_2'!$G$7,'ver pressoflex 6p C3 DCpowe_2'!$G$16*F283*'ver pressoflex 6p C3 DCpowe_2'!$O$9,SIGN(F283)*'ver pressoflex 6p C3 DCpowe_2'!$G$15*'ver pressoflex 6p C3 DCpowe_2'!$O$9)</f>
        <v>17803.500000000004</v>
      </c>
      <c r="O283" s="29">
        <f>IF(ABS(G283)&lt;'ver pressoflex 6p C3 DCpowe_2'!$G$7,'ver pressoflex 6p C3 DCpowe_2'!$G$16*G283*'ver pressoflex 6p C3 DCpowe_2'!$O$10,SIGN(G283)*'ver pressoflex 6p C3 DCpowe_2'!$G$15*'ver pressoflex 6p C3 DCpowe_2'!$O$10)</f>
        <v>0</v>
      </c>
      <c r="P283" s="29">
        <f>IF(ABS(H283)&lt;'ver pressoflex 6p C3 DCpowe_2'!$G$7,'ver pressoflex 6p C3 DCpowe_2'!$G$16*H283*'ver pressoflex 6p C3 DCpowe_2'!$O$11,SIGN(H283)*'ver pressoflex 6p C3 DCpowe_2'!$G$15*'ver pressoflex 6p C3 DCpowe_2'!$O$11)</f>
        <v>0</v>
      </c>
      <c r="Q283" s="29">
        <f>IF(ABS(I283)&lt;'ver pressoflex 6p C3 DCpowe_2'!$G$7,'ver pressoflex 6p C3 DCpowe_2'!$G$16*I283*'ver pressoflex 6p C3 DCpowe_2'!$O$12,SIGN(I283)*'ver pressoflex 6p C3 DCpowe_2'!$G$15*'ver pressoflex 6p C3 DCpowe_2'!$O$12)</f>
        <v>17803.500000000004</v>
      </c>
      <c r="R283" s="29">
        <f>IF(ABS(J283)&lt;'ver pressoflex 6p C3 DCpowe_2'!$G$7,'ver pressoflex 6p C3 DCpowe_2'!$G$16*J283*'ver pressoflex 6p C3 DCpowe_2'!$O$13,SIGN(J283)*'ver pressoflex 6p C3 DCpowe_2'!$G$15*'ver pressoflex 6p C3 DCpowe_2'!$O$13)</f>
        <v>17803.500000000004</v>
      </c>
      <c r="S283" s="83">
        <f t="shared" si="34"/>
        <v>20358.007500000025</v>
      </c>
      <c r="T283" s="1">
        <f>-L283*('ver pressoflex 6p C3 DCpowe_2'!$G$3/2-'ver pressoflex 6p C3 DCpowe_2'!$G$12*'ver pressoflex 6p C3 DCpowe_2'!D283)</f>
        <v>21980447.973149374</v>
      </c>
      <c r="U283" s="27">
        <f t="shared" si="37"/>
        <v>25548022.500000004</v>
      </c>
      <c r="V283" s="27">
        <f t="shared" si="38"/>
        <v>-24123742.500000004</v>
      </c>
      <c r="W283" s="27">
        <f t="shared" si="39"/>
        <v>0</v>
      </c>
      <c r="X283" s="27">
        <f t="shared" si="40"/>
        <v>0</v>
      </c>
      <c r="Y283" s="27">
        <f t="shared" si="41"/>
        <v>24123742.500000004</v>
      </c>
      <c r="Z283" s="27">
        <f t="shared" si="42"/>
        <v>25548022.500000004</v>
      </c>
      <c r="AA283" s="83">
        <f t="shared" si="35"/>
        <v>73076492.973149374</v>
      </c>
    </row>
    <row r="284" spans="2:27" x14ac:dyDescent="0.25">
      <c r="B284" s="86">
        <f t="shared" si="33"/>
        <v>45079.232500000027</v>
      </c>
      <c r="C284" s="85">
        <f t="shared" si="43"/>
        <v>5.5699999999999923</v>
      </c>
      <c r="D284" s="51">
        <f>'ver pressoflex 6p C3 DCpowe_2'!$G$3/2/$C$557*C284</f>
        <v>82.157499999999885</v>
      </c>
      <c r="E284" s="84">
        <f>'ver pressoflex 6p C3 DCpowe_2'!$G$9/D284*(D284-'ver pressoflex 6p C3 DCpowe_2'!$M$8)</f>
        <v>-4.1050421446611638E-3</v>
      </c>
      <c r="F284" s="84">
        <f>'ver pressoflex 6p C3 DCpowe_2'!$G$9/D284*(D284-'ver pressoflex 6p C3 DCpowe_2'!$M$9)</f>
        <v>3.6848735660165092E-3</v>
      </c>
      <c r="G284" s="84">
        <f>'ver pressoflex 6p C3 DCpowe_2'!$G$9/D284*(D284-'ver pressoflex 6p C3 DCpowe_2'!$M$10)</f>
        <v>1.1474789276694182E-2</v>
      </c>
      <c r="H284" s="84">
        <f>'ver pressoflex 6p C3 DCpowe_2'!$G$9/D284*(D284-'ver pressoflex 6p C3 DCpowe_2'!$M$11)</f>
        <v>0.25977835255454501</v>
      </c>
      <c r="I284" s="84">
        <f>'ver pressoflex 6p C3 DCpowe_2'!$G$9/D284*(D284-'ver pressoflex 6p C3 DCpowe_2'!$M$12)</f>
        <v>0.26756826826522268</v>
      </c>
      <c r="J284" s="84">
        <f>'ver pressoflex 6p C3 DCpowe_2'!$G$9/D284*(D284-'ver pressoflex 6p C3 DCpowe_2'!$M$13)</f>
        <v>0.27535818397590039</v>
      </c>
      <c r="K284" s="84">
        <f>'ver pressoflex 6p C3 DCpowe_2'!$G$9/D284*(D284-'ver pressoflex 6p C3 DCpowe_2'!$G$3)</f>
        <v>0.27925314183123923</v>
      </c>
      <c r="L284" s="83">
        <f>-'ver pressoflex 6p C3 DCpowe_2'!$G$2*'ver pressoflex 6p C3 DCpowe_2'!D284*'ver pressoflex 6p C3 DCpowe_2'!$G$17*'ver pressoflex 6p C3 DCpowe_2'!$G$13*'ver pressoflex 6p C3 DCpowe_2'!$G$11</f>
        <v>-15527.767499999982</v>
      </c>
      <c r="M284" s="29">
        <f>IF(ABS(E284)&lt;'ver pressoflex 6p C3 DCpowe_2'!$G$7,'ver pressoflex 6p C3 DCpowe_2'!$G$16*E284*'ver pressoflex 6p C3 DCpowe_2'!$O$8,SIGN(E284)*'ver pressoflex 6p C3 DCpowe_2'!$G$15*'ver pressoflex 6p C3 DCpowe_2'!$O$8)</f>
        <v>-17803.500000000004</v>
      </c>
      <c r="N284" s="29">
        <f>IF(ABS(F284)&lt;'ver pressoflex 6p C3 DCpowe_2'!$G$7,'ver pressoflex 6p C3 DCpowe_2'!$G$16*F284*'ver pressoflex 6p C3 DCpowe_2'!$O$9,SIGN(F284)*'ver pressoflex 6p C3 DCpowe_2'!$G$15*'ver pressoflex 6p C3 DCpowe_2'!$O$9)</f>
        <v>17803.500000000004</v>
      </c>
      <c r="O284" s="29">
        <f>IF(ABS(G284)&lt;'ver pressoflex 6p C3 DCpowe_2'!$G$7,'ver pressoflex 6p C3 DCpowe_2'!$G$16*G284*'ver pressoflex 6p C3 DCpowe_2'!$O$10,SIGN(G284)*'ver pressoflex 6p C3 DCpowe_2'!$G$15*'ver pressoflex 6p C3 DCpowe_2'!$O$10)</f>
        <v>0</v>
      </c>
      <c r="P284" s="29">
        <f>IF(ABS(H284)&lt;'ver pressoflex 6p C3 DCpowe_2'!$G$7,'ver pressoflex 6p C3 DCpowe_2'!$G$16*H284*'ver pressoflex 6p C3 DCpowe_2'!$O$11,SIGN(H284)*'ver pressoflex 6p C3 DCpowe_2'!$G$15*'ver pressoflex 6p C3 DCpowe_2'!$O$11)</f>
        <v>0</v>
      </c>
      <c r="Q284" s="29">
        <f>IF(ABS(I284)&lt;'ver pressoflex 6p C3 DCpowe_2'!$G$7,'ver pressoflex 6p C3 DCpowe_2'!$G$16*I284*'ver pressoflex 6p C3 DCpowe_2'!$O$12,SIGN(I284)*'ver pressoflex 6p C3 DCpowe_2'!$G$15*'ver pressoflex 6p C3 DCpowe_2'!$O$12)</f>
        <v>17803.500000000004</v>
      </c>
      <c r="R284" s="29">
        <f>IF(ABS(J284)&lt;'ver pressoflex 6p C3 DCpowe_2'!$G$7,'ver pressoflex 6p C3 DCpowe_2'!$G$16*J284*'ver pressoflex 6p C3 DCpowe_2'!$O$13,SIGN(J284)*'ver pressoflex 6p C3 DCpowe_2'!$G$15*'ver pressoflex 6p C3 DCpowe_2'!$O$13)</f>
        <v>17803.500000000004</v>
      </c>
      <c r="S284" s="83">
        <f t="shared" si="34"/>
        <v>20079.232500000024</v>
      </c>
      <c r="T284" s="1">
        <f>-L284*('ver pressoflex 6p C3 DCpowe_2'!$G$3/2-'ver pressoflex 6p C3 DCpowe_2'!$G$12*'ver pressoflex 6p C3 DCpowe_2'!D284)</f>
        <v>22372756.478213374</v>
      </c>
      <c r="U284" s="27">
        <f t="shared" si="37"/>
        <v>25548022.500000004</v>
      </c>
      <c r="V284" s="27">
        <f t="shared" si="38"/>
        <v>-24123742.500000004</v>
      </c>
      <c r="W284" s="27">
        <f t="shared" si="39"/>
        <v>0</v>
      </c>
      <c r="X284" s="27">
        <f t="shared" si="40"/>
        <v>0</v>
      </c>
      <c r="Y284" s="27">
        <f t="shared" si="41"/>
        <v>24123742.500000004</v>
      </c>
      <c r="Z284" s="27">
        <f t="shared" si="42"/>
        <v>25548022.500000004</v>
      </c>
      <c r="AA284" s="83">
        <f t="shared" si="35"/>
        <v>73468801.478213385</v>
      </c>
    </row>
    <row r="285" spans="2:27" x14ac:dyDescent="0.25">
      <c r="B285" s="86">
        <f t="shared" si="33"/>
        <v>44800.457500000033</v>
      </c>
      <c r="C285" s="85">
        <f t="shared" si="43"/>
        <v>5.6699999999999919</v>
      </c>
      <c r="D285" s="51">
        <f>'ver pressoflex 6p C3 DCpowe_2'!$G$3/2/$C$557*C285</f>
        <v>83.632499999999879</v>
      </c>
      <c r="E285" s="84">
        <f>'ver pressoflex 6p C3 DCpowe_2'!$G$9/D285*(D285-'ver pressoflex 6p C3 DCpowe_2'!$M$8)</f>
        <v>-4.1737362867306314E-3</v>
      </c>
      <c r="F285" s="84">
        <f>'ver pressoflex 6p C3 DCpowe_2'!$G$9/D285*(D285-'ver pressoflex 6p C3 DCpowe_2'!$M$9)</f>
        <v>3.4787911398081058E-3</v>
      </c>
      <c r="G285" s="84">
        <f>'ver pressoflex 6p C3 DCpowe_2'!$G$9/D285*(D285-'ver pressoflex 6p C3 DCpowe_2'!$M$10)</f>
        <v>1.1131318566346844E-2</v>
      </c>
      <c r="H285" s="84">
        <f>'ver pressoflex 6p C3 DCpowe_2'!$G$9/D285*(D285-'ver pressoflex 6p C3 DCpowe_2'!$M$11)</f>
        <v>0.25505563028726913</v>
      </c>
      <c r="I285" s="84">
        <f>'ver pressoflex 6p C3 DCpowe_2'!$G$9/D285*(D285-'ver pressoflex 6p C3 DCpowe_2'!$M$12)</f>
        <v>0.26270815771380784</v>
      </c>
      <c r="J285" s="84">
        <f>'ver pressoflex 6p C3 DCpowe_2'!$G$9/D285*(D285-'ver pressoflex 6p C3 DCpowe_2'!$M$13)</f>
        <v>0.27036068514034661</v>
      </c>
      <c r="K285" s="84">
        <f>'ver pressoflex 6p C3 DCpowe_2'!$G$9/D285*(D285-'ver pressoflex 6p C3 DCpowe_2'!$G$3)</f>
        <v>0.27418694885361594</v>
      </c>
      <c r="L285" s="83">
        <f>-'ver pressoflex 6p C3 DCpowe_2'!$G$2*'ver pressoflex 6p C3 DCpowe_2'!D285*'ver pressoflex 6p C3 DCpowe_2'!$G$17*'ver pressoflex 6p C3 DCpowe_2'!$G$13*'ver pressoflex 6p C3 DCpowe_2'!$G$11</f>
        <v>-15806.542499999978</v>
      </c>
      <c r="M285" s="29">
        <f>IF(ABS(E285)&lt;'ver pressoflex 6p C3 DCpowe_2'!$G$7,'ver pressoflex 6p C3 DCpowe_2'!$G$16*E285*'ver pressoflex 6p C3 DCpowe_2'!$O$8,SIGN(E285)*'ver pressoflex 6p C3 DCpowe_2'!$G$15*'ver pressoflex 6p C3 DCpowe_2'!$O$8)</f>
        <v>-17803.500000000004</v>
      </c>
      <c r="N285" s="29">
        <f>IF(ABS(F285)&lt;'ver pressoflex 6p C3 DCpowe_2'!$G$7,'ver pressoflex 6p C3 DCpowe_2'!$G$16*F285*'ver pressoflex 6p C3 DCpowe_2'!$O$9,SIGN(F285)*'ver pressoflex 6p C3 DCpowe_2'!$G$15*'ver pressoflex 6p C3 DCpowe_2'!$O$9)</f>
        <v>17803.500000000004</v>
      </c>
      <c r="O285" s="29">
        <f>IF(ABS(G285)&lt;'ver pressoflex 6p C3 DCpowe_2'!$G$7,'ver pressoflex 6p C3 DCpowe_2'!$G$16*G285*'ver pressoflex 6p C3 DCpowe_2'!$O$10,SIGN(G285)*'ver pressoflex 6p C3 DCpowe_2'!$G$15*'ver pressoflex 6p C3 DCpowe_2'!$O$10)</f>
        <v>0</v>
      </c>
      <c r="P285" s="29">
        <f>IF(ABS(H285)&lt;'ver pressoflex 6p C3 DCpowe_2'!$G$7,'ver pressoflex 6p C3 DCpowe_2'!$G$16*H285*'ver pressoflex 6p C3 DCpowe_2'!$O$11,SIGN(H285)*'ver pressoflex 6p C3 DCpowe_2'!$G$15*'ver pressoflex 6p C3 DCpowe_2'!$O$11)</f>
        <v>0</v>
      </c>
      <c r="Q285" s="29">
        <f>IF(ABS(I285)&lt;'ver pressoflex 6p C3 DCpowe_2'!$G$7,'ver pressoflex 6p C3 DCpowe_2'!$G$16*I285*'ver pressoflex 6p C3 DCpowe_2'!$O$12,SIGN(I285)*'ver pressoflex 6p C3 DCpowe_2'!$G$15*'ver pressoflex 6p C3 DCpowe_2'!$O$12)</f>
        <v>17803.500000000004</v>
      </c>
      <c r="R285" s="29">
        <f>IF(ABS(J285)&lt;'ver pressoflex 6p C3 DCpowe_2'!$G$7,'ver pressoflex 6p C3 DCpowe_2'!$G$16*J285*'ver pressoflex 6p C3 DCpowe_2'!$O$13,SIGN(J285)*'ver pressoflex 6p C3 DCpowe_2'!$G$15*'ver pressoflex 6p C3 DCpowe_2'!$O$13)</f>
        <v>17803.500000000004</v>
      </c>
      <c r="S285" s="83">
        <f t="shared" si="34"/>
        <v>19800.45750000003</v>
      </c>
      <c r="T285" s="1">
        <f>-L285*('ver pressoflex 6p C3 DCpowe_2'!$G$3/2-'ver pressoflex 6p C3 DCpowe_2'!$G$12*'ver pressoflex 6p C3 DCpowe_2'!D285)</f>
        <v>22764722.87059737</v>
      </c>
      <c r="U285" s="27">
        <f t="shared" si="37"/>
        <v>25548022.500000004</v>
      </c>
      <c r="V285" s="27">
        <f t="shared" si="38"/>
        <v>-24123742.500000004</v>
      </c>
      <c r="W285" s="27">
        <f t="shared" si="39"/>
        <v>0</v>
      </c>
      <c r="X285" s="27">
        <f t="shared" si="40"/>
        <v>0</v>
      </c>
      <c r="Y285" s="27">
        <f t="shared" si="41"/>
        <v>24123742.500000004</v>
      </c>
      <c r="Z285" s="27">
        <f t="shared" si="42"/>
        <v>25548022.500000004</v>
      </c>
      <c r="AA285" s="83">
        <f t="shared" si="35"/>
        <v>73860767.870597377</v>
      </c>
    </row>
    <row r="286" spans="2:27" x14ac:dyDescent="0.25">
      <c r="B286" s="86">
        <f t="shared" si="33"/>
        <v>44521.682500000024</v>
      </c>
      <c r="C286" s="85">
        <f t="shared" si="43"/>
        <v>5.7699999999999916</v>
      </c>
      <c r="D286" s="51">
        <f>'ver pressoflex 6p C3 DCpowe_2'!$G$3/2/$C$557*C286</f>
        <v>85.107499999999874</v>
      </c>
      <c r="E286" s="84">
        <f>'ver pressoflex 6p C3 DCpowe_2'!$G$9/D286*(D286-'ver pressoflex 6p C3 DCpowe_2'!$M$8)</f>
        <v>-4.2400493493522842E-3</v>
      </c>
      <c r="F286" s="84">
        <f>'ver pressoflex 6p C3 DCpowe_2'!$G$9/D286*(D286-'ver pressoflex 6p C3 DCpowe_2'!$M$9)</f>
        <v>3.2798519519431479E-3</v>
      </c>
      <c r="G286" s="84">
        <f>'ver pressoflex 6p C3 DCpowe_2'!$G$9/D286*(D286-'ver pressoflex 6p C3 DCpowe_2'!$M$10)</f>
        <v>1.079975325323858E-2</v>
      </c>
      <c r="H286" s="84">
        <f>'ver pressoflex 6p C3 DCpowe_2'!$G$9/D286*(D286-'ver pressoflex 6p C3 DCpowe_2'!$M$11)</f>
        <v>0.25049660723203049</v>
      </c>
      <c r="I286" s="84">
        <f>'ver pressoflex 6p C3 DCpowe_2'!$G$9/D286*(D286-'ver pressoflex 6p C3 DCpowe_2'!$M$12)</f>
        <v>0.25801650853332592</v>
      </c>
      <c r="J286" s="84">
        <f>'ver pressoflex 6p C3 DCpowe_2'!$G$9/D286*(D286-'ver pressoflex 6p C3 DCpowe_2'!$M$13)</f>
        <v>0.26553640983462135</v>
      </c>
      <c r="K286" s="84">
        <f>'ver pressoflex 6p C3 DCpowe_2'!$G$9/D286*(D286-'ver pressoflex 6p C3 DCpowe_2'!$G$3)</f>
        <v>0.26929636048526906</v>
      </c>
      <c r="L286" s="83">
        <f>-'ver pressoflex 6p C3 DCpowe_2'!$G$2*'ver pressoflex 6p C3 DCpowe_2'!D286*'ver pressoflex 6p C3 DCpowe_2'!$G$17*'ver pressoflex 6p C3 DCpowe_2'!$G$13*'ver pressoflex 6p C3 DCpowe_2'!$G$11</f>
        <v>-16085.317499999979</v>
      </c>
      <c r="M286" s="29">
        <f>IF(ABS(E286)&lt;'ver pressoflex 6p C3 DCpowe_2'!$G$7,'ver pressoflex 6p C3 DCpowe_2'!$G$16*E286*'ver pressoflex 6p C3 DCpowe_2'!$O$8,SIGN(E286)*'ver pressoflex 6p C3 DCpowe_2'!$G$15*'ver pressoflex 6p C3 DCpowe_2'!$O$8)</f>
        <v>-17803.500000000004</v>
      </c>
      <c r="N286" s="29">
        <f>IF(ABS(F286)&lt;'ver pressoflex 6p C3 DCpowe_2'!$G$7,'ver pressoflex 6p C3 DCpowe_2'!$G$16*F286*'ver pressoflex 6p C3 DCpowe_2'!$O$9,SIGN(F286)*'ver pressoflex 6p C3 DCpowe_2'!$G$15*'ver pressoflex 6p C3 DCpowe_2'!$O$9)</f>
        <v>17803.500000000004</v>
      </c>
      <c r="O286" s="29">
        <f>IF(ABS(G286)&lt;'ver pressoflex 6p C3 DCpowe_2'!$G$7,'ver pressoflex 6p C3 DCpowe_2'!$G$16*G286*'ver pressoflex 6p C3 DCpowe_2'!$O$10,SIGN(G286)*'ver pressoflex 6p C3 DCpowe_2'!$G$15*'ver pressoflex 6p C3 DCpowe_2'!$O$10)</f>
        <v>0</v>
      </c>
      <c r="P286" s="29">
        <f>IF(ABS(H286)&lt;'ver pressoflex 6p C3 DCpowe_2'!$G$7,'ver pressoflex 6p C3 DCpowe_2'!$G$16*H286*'ver pressoflex 6p C3 DCpowe_2'!$O$11,SIGN(H286)*'ver pressoflex 6p C3 DCpowe_2'!$G$15*'ver pressoflex 6p C3 DCpowe_2'!$O$11)</f>
        <v>0</v>
      </c>
      <c r="Q286" s="29">
        <f>IF(ABS(I286)&lt;'ver pressoflex 6p C3 DCpowe_2'!$G$7,'ver pressoflex 6p C3 DCpowe_2'!$G$16*I286*'ver pressoflex 6p C3 DCpowe_2'!$O$12,SIGN(I286)*'ver pressoflex 6p C3 DCpowe_2'!$G$15*'ver pressoflex 6p C3 DCpowe_2'!$O$12)</f>
        <v>17803.500000000004</v>
      </c>
      <c r="R286" s="29">
        <f>IF(ABS(J286)&lt;'ver pressoflex 6p C3 DCpowe_2'!$G$7,'ver pressoflex 6p C3 DCpowe_2'!$G$16*J286*'ver pressoflex 6p C3 DCpowe_2'!$O$13,SIGN(J286)*'ver pressoflex 6p C3 DCpowe_2'!$G$15*'ver pressoflex 6p C3 DCpowe_2'!$O$13)</f>
        <v>17803.500000000004</v>
      </c>
      <c r="S286" s="83">
        <f t="shared" si="34"/>
        <v>19521.682500000028</v>
      </c>
      <c r="T286" s="1">
        <f>-L286*('ver pressoflex 6p C3 DCpowe_2'!$G$3/2-'ver pressoflex 6p C3 DCpowe_2'!$G$12*'ver pressoflex 6p C3 DCpowe_2'!D286)</f>
        <v>23156347.150301371</v>
      </c>
      <c r="U286" s="27">
        <f t="shared" si="37"/>
        <v>25548022.500000004</v>
      </c>
      <c r="V286" s="27">
        <f t="shared" si="38"/>
        <v>-24123742.500000004</v>
      </c>
      <c r="W286" s="27">
        <f t="shared" si="39"/>
        <v>0</v>
      </c>
      <c r="X286" s="27">
        <f t="shared" si="40"/>
        <v>0</v>
      </c>
      <c r="Y286" s="27">
        <f t="shared" si="41"/>
        <v>24123742.500000004</v>
      </c>
      <c r="Z286" s="27">
        <f t="shared" si="42"/>
        <v>25548022.500000004</v>
      </c>
      <c r="AA286" s="83">
        <f t="shared" si="35"/>
        <v>74252392.150301382</v>
      </c>
    </row>
    <row r="287" spans="2:27" x14ac:dyDescent="0.25">
      <c r="B287" s="86">
        <f t="shared" si="33"/>
        <v>44242.90750000003</v>
      </c>
      <c r="C287" s="85">
        <f t="shared" si="43"/>
        <v>5.8699999999999912</v>
      </c>
      <c r="D287" s="51">
        <f>'ver pressoflex 6p C3 DCpowe_2'!$G$3/2/$C$557*C287</f>
        <v>86.582499999999868</v>
      </c>
      <c r="E287" s="84">
        <f>'ver pressoflex 6p C3 DCpowe_2'!$G$9/D287*(D287-'ver pressoflex 6p C3 DCpowe_2'!$M$8)</f>
        <v>-4.3041030231282251E-3</v>
      </c>
      <c r="F287" s="84">
        <f>'ver pressoflex 6p C3 DCpowe_2'!$G$9/D287*(D287-'ver pressoflex 6p C3 DCpowe_2'!$M$9)</f>
        <v>3.0876909306153258E-3</v>
      </c>
      <c r="G287" s="84">
        <f>'ver pressoflex 6p C3 DCpowe_2'!$G$9/D287*(D287-'ver pressoflex 6p C3 DCpowe_2'!$M$10)</f>
        <v>1.0479484884358877E-2</v>
      </c>
      <c r="H287" s="84">
        <f>'ver pressoflex 6p C3 DCpowe_2'!$G$9/D287*(D287-'ver pressoflex 6p C3 DCpowe_2'!$M$11)</f>
        <v>0.24609291715993453</v>
      </c>
      <c r="I287" s="84">
        <f>'ver pressoflex 6p C3 DCpowe_2'!$G$9/D287*(D287-'ver pressoflex 6p C3 DCpowe_2'!$M$12)</f>
        <v>0.2534847111136781</v>
      </c>
      <c r="J287" s="84">
        <f>'ver pressoflex 6p C3 DCpowe_2'!$G$9/D287*(D287-'ver pressoflex 6p C3 DCpowe_2'!$M$13)</f>
        <v>0.26087650506742166</v>
      </c>
      <c r="K287" s="84">
        <f>'ver pressoflex 6p C3 DCpowe_2'!$G$9/D287*(D287-'ver pressoflex 6p C3 DCpowe_2'!$G$3)</f>
        <v>0.26457240204429344</v>
      </c>
      <c r="L287" s="83">
        <f>-'ver pressoflex 6p C3 DCpowe_2'!$G$2*'ver pressoflex 6p C3 DCpowe_2'!D287*'ver pressoflex 6p C3 DCpowe_2'!$G$17*'ver pressoflex 6p C3 DCpowe_2'!$G$13*'ver pressoflex 6p C3 DCpowe_2'!$G$11</f>
        <v>-16364.092499999977</v>
      </c>
      <c r="M287" s="29">
        <f>IF(ABS(E287)&lt;'ver pressoflex 6p C3 DCpowe_2'!$G$7,'ver pressoflex 6p C3 DCpowe_2'!$G$16*E287*'ver pressoflex 6p C3 DCpowe_2'!$O$8,SIGN(E287)*'ver pressoflex 6p C3 DCpowe_2'!$G$15*'ver pressoflex 6p C3 DCpowe_2'!$O$8)</f>
        <v>-17803.500000000004</v>
      </c>
      <c r="N287" s="29">
        <f>IF(ABS(F287)&lt;'ver pressoflex 6p C3 DCpowe_2'!$G$7,'ver pressoflex 6p C3 DCpowe_2'!$G$16*F287*'ver pressoflex 6p C3 DCpowe_2'!$O$9,SIGN(F287)*'ver pressoflex 6p C3 DCpowe_2'!$G$15*'ver pressoflex 6p C3 DCpowe_2'!$O$9)</f>
        <v>17803.500000000004</v>
      </c>
      <c r="O287" s="29">
        <f>IF(ABS(G287)&lt;'ver pressoflex 6p C3 DCpowe_2'!$G$7,'ver pressoflex 6p C3 DCpowe_2'!$G$16*G287*'ver pressoflex 6p C3 DCpowe_2'!$O$10,SIGN(G287)*'ver pressoflex 6p C3 DCpowe_2'!$G$15*'ver pressoflex 6p C3 DCpowe_2'!$O$10)</f>
        <v>0</v>
      </c>
      <c r="P287" s="29">
        <f>IF(ABS(H287)&lt;'ver pressoflex 6p C3 DCpowe_2'!$G$7,'ver pressoflex 6p C3 DCpowe_2'!$G$16*H287*'ver pressoflex 6p C3 DCpowe_2'!$O$11,SIGN(H287)*'ver pressoflex 6p C3 DCpowe_2'!$G$15*'ver pressoflex 6p C3 DCpowe_2'!$O$11)</f>
        <v>0</v>
      </c>
      <c r="Q287" s="29">
        <f>IF(ABS(I287)&lt;'ver pressoflex 6p C3 DCpowe_2'!$G$7,'ver pressoflex 6p C3 DCpowe_2'!$G$16*I287*'ver pressoflex 6p C3 DCpowe_2'!$O$12,SIGN(I287)*'ver pressoflex 6p C3 DCpowe_2'!$G$15*'ver pressoflex 6p C3 DCpowe_2'!$O$12)</f>
        <v>17803.500000000004</v>
      </c>
      <c r="R287" s="29">
        <f>IF(ABS(J287)&lt;'ver pressoflex 6p C3 DCpowe_2'!$G$7,'ver pressoflex 6p C3 DCpowe_2'!$G$16*J287*'ver pressoflex 6p C3 DCpowe_2'!$O$13,SIGN(J287)*'ver pressoflex 6p C3 DCpowe_2'!$G$15*'ver pressoflex 6p C3 DCpowe_2'!$O$13)</f>
        <v>17803.500000000004</v>
      </c>
      <c r="S287" s="83">
        <f t="shared" si="34"/>
        <v>19242.907500000027</v>
      </c>
      <c r="T287" s="1">
        <f>-L287*('ver pressoflex 6p C3 DCpowe_2'!$G$3/2-'ver pressoflex 6p C3 DCpowe_2'!$G$12*'ver pressoflex 6p C3 DCpowe_2'!D287)</f>
        <v>23547629.317325369</v>
      </c>
      <c r="U287" s="27">
        <f t="shared" si="37"/>
        <v>25548022.500000004</v>
      </c>
      <c r="V287" s="27">
        <f t="shared" si="38"/>
        <v>-24123742.500000004</v>
      </c>
      <c r="W287" s="27">
        <f t="shared" si="39"/>
        <v>0</v>
      </c>
      <c r="X287" s="27">
        <f t="shared" si="40"/>
        <v>0</v>
      </c>
      <c r="Y287" s="27">
        <f t="shared" si="41"/>
        <v>24123742.500000004</v>
      </c>
      <c r="Z287" s="27">
        <f t="shared" si="42"/>
        <v>25548022.500000004</v>
      </c>
      <c r="AA287" s="83">
        <f t="shared" si="35"/>
        <v>74643674.317325369</v>
      </c>
    </row>
    <row r="288" spans="2:27" x14ac:dyDescent="0.25">
      <c r="B288" s="86">
        <f t="shared" si="33"/>
        <v>43964.132500000036</v>
      </c>
      <c r="C288" s="85">
        <f t="shared" si="43"/>
        <v>5.9699999999999909</v>
      </c>
      <c r="D288" s="51">
        <f>'ver pressoflex 6p C3 DCpowe_2'!$G$3/2/$C$557*C288</f>
        <v>88.057499999999862</v>
      </c>
      <c r="E288" s="84">
        <f>'ver pressoflex 6p C3 DCpowe_2'!$G$9/D288*(D288-'ver pressoflex 6p C3 DCpowe_2'!$M$8)</f>
        <v>-4.3660108451863784E-3</v>
      </c>
      <c r="F288" s="84">
        <f>'ver pressoflex 6p C3 DCpowe_2'!$G$9/D288*(D288-'ver pressoflex 6p C3 DCpowe_2'!$M$9)</f>
        <v>2.9019674644408652E-3</v>
      </c>
      <c r="G288" s="84">
        <f>'ver pressoflex 6p C3 DCpowe_2'!$G$9/D288*(D288-'ver pressoflex 6p C3 DCpowe_2'!$M$10)</f>
        <v>1.016994577406811E-2</v>
      </c>
      <c r="H288" s="84">
        <f>'ver pressoflex 6p C3 DCpowe_2'!$G$9/D288*(D288-'ver pressoflex 6p C3 DCpowe_2'!$M$11)</f>
        <v>0.24183675439343649</v>
      </c>
      <c r="I288" s="84">
        <f>'ver pressoflex 6p C3 DCpowe_2'!$G$9/D288*(D288-'ver pressoflex 6p C3 DCpowe_2'!$M$12)</f>
        <v>0.24910473270306374</v>
      </c>
      <c r="J288" s="84">
        <f>'ver pressoflex 6p C3 DCpowe_2'!$G$9/D288*(D288-'ver pressoflex 6p C3 DCpowe_2'!$M$13)</f>
        <v>0.25637271101269099</v>
      </c>
      <c r="K288" s="84">
        <f>'ver pressoflex 6p C3 DCpowe_2'!$G$9/D288*(D288-'ver pressoflex 6p C3 DCpowe_2'!$G$3)</f>
        <v>0.2600067001675046</v>
      </c>
      <c r="L288" s="83">
        <f>-'ver pressoflex 6p C3 DCpowe_2'!$G$2*'ver pressoflex 6p C3 DCpowe_2'!D288*'ver pressoflex 6p C3 DCpowe_2'!$G$17*'ver pressoflex 6p C3 DCpowe_2'!$G$13*'ver pressoflex 6p C3 DCpowe_2'!$G$11</f>
        <v>-16642.867499999978</v>
      </c>
      <c r="M288" s="29">
        <f>IF(ABS(E288)&lt;'ver pressoflex 6p C3 DCpowe_2'!$G$7,'ver pressoflex 6p C3 DCpowe_2'!$G$16*E288*'ver pressoflex 6p C3 DCpowe_2'!$O$8,SIGN(E288)*'ver pressoflex 6p C3 DCpowe_2'!$G$15*'ver pressoflex 6p C3 DCpowe_2'!$O$8)</f>
        <v>-17803.500000000004</v>
      </c>
      <c r="N288" s="29">
        <f>IF(ABS(F288)&lt;'ver pressoflex 6p C3 DCpowe_2'!$G$7,'ver pressoflex 6p C3 DCpowe_2'!$G$16*F288*'ver pressoflex 6p C3 DCpowe_2'!$O$9,SIGN(F288)*'ver pressoflex 6p C3 DCpowe_2'!$G$15*'ver pressoflex 6p C3 DCpowe_2'!$O$9)</f>
        <v>17803.500000000004</v>
      </c>
      <c r="O288" s="29">
        <f>IF(ABS(G288)&lt;'ver pressoflex 6p C3 DCpowe_2'!$G$7,'ver pressoflex 6p C3 DCpowe_2'!$G$16*G288*'ver pressoflex 6p C3 DCpowe_2'!$O$10,SIGN(G288)*'ver pressoflex 6p C3 DCpowe_2'!$G$15*'ver pressoflex 6p C3 DCpowe_2'!$O$10)</f>
        <v>0</v>
      </c>
      <c r="P288" s="29">
        <f>IF(ABS(H288)&lt;'ver pressoflex 6p C3 DCpowe_2'!$G$7,'ver pressoflex 6p C3 DCpowe_2'!$G$16*H288*'ver pressoflex 6p C3 DCpowe_2'!$O$11,SIGN(H288)*'ver pressoflex 6p C3 DCpowe_2'!$G$15*'ver pressoflex 6p C3 DCpowe_2'!$O$11)</f>
        <v>0</v>
      </c>
      <c r="Q288" s="29">
        <f>IF(ABS(I288)&lt;'ver pressoflex 6p C3 DCpowe_2'!$G$7,'ver pressoflex 6p C3 DCpowe_2'!$G$16*I288*'ver pressoflex 6p C3 DCpowe_2'!$O$12,SIGN(I288)*'ver pressoflex 6p C3 DCpowe_2'!$G$15*'ver pressoflex 6p C3 DCpowe_2'!$O$12)</f>
        <v>17803.500000000004</v>
      </c>
      <c r="R288" s="29">
        <f>IF(ABS(J288)&lt;'ver pressoflex 6p C3 DCpowe_2'!$G$7,'ver pressoflex 6p C3 DCpowe_2'!$G$16*J288*'ver pressoflex 6p C3 DCpowe_2'!$O$13,SIGN(J288)*'ver pressoflex 6p C3 DCpowe_2'!$G$15*'ver pressoflex 6p C3 DCpowe_2'!$O$13)</f>
        <v>17803.500000000004</v>
      </c>
      <c r="S288" s="83">
        <f t="shared" si="34"/>
        <v>18964.132500000032</v>
      </c>
      <c r="T288" s="1">
        <f>-L288*('ver pressoflex 6p C3 DCpowe_2'!$G$3/2-'ver pressoflex 6p C3 DCpowe_2'!$G$12*'ver pressoflex 6p C3 DCpowe_2'!D288)</f>
        <v>23938569.371669367</v>
      </c>
      <c r="U288" s="27">
        <f t="shared" si="37"/>
        <v>25548022.500000004</v>
      </c>
      <c r="V288" s="27">
        <f t="shared" si="38"/>
        <v>-24123742.500000004</v>
      </c>
      <c r="W288" s="27">
        <f t="shared" si="39"/>
        <v>0</v>
      </c>
      <c r="X288" s="27">
        <f t="shared" si="40"/>
        <v>0</v>
      </c>
      <c r="Y288" s="27">
        <f t="shared" si="41"/>
        <v>24123742.500000004</v>
      </c>
      <c r="Z288" s="27">
        <f t="shared" si="42"/>
        <v>25548022.500000004</v>
      </c>
      <c r="AA288" s="83">
        <f t="shared" si="35"/>
        <v>75034614.371669367</v>
      </c>
    </row>
    <row r="289" spans="2:27" x14ac:dyDescent="0.25">
      <c r="B289" s="86">
        <f t="shared" si="33"/>
        <v>43685.357500000042</v>
      </c>
      <c r="C289" s="85">
        <f t="shared" si="43"/>
        <v>6.0699999999999905</v>
      </c>
      <c r="D289" s="51">
        <f>'ver pressoflex 6p C3 DCpowe_2'!$G$3/2/$C$557*C289</f>
        <v>89.532499999999857</v>
      </c>
      <c r="E289" s="84">
        <f>'ver pressoflex 6p C3 DCpowe_2'!$G$9/D289*(D289-'ver pressoflex 6p C3 DCpowe_2'!$M$8)</f>
        <v>-4.4258788708010999E-3</v>
      </c>
      <c r="F289" s="84">
        <f>'ver pressoflex 6p C3 DCpowe_2'!$G$9/D289*(D289-'ver pressoflex 6p C3 DCpowe_2'!$M$9)</f>
        <v>2.7223633875967002E-3</v>
      </c>
      <c r="G289" s="84">
        <f>'ver pressoflex 6p C3 DCpowe_2'!$G$9/D289*(D289-'ver pressoflex 6p C3 DCpowe_2'!$M$10)</f>
        <v>9.8706056459945003E-3</v>
      </c>
      <c r="H289" s="84">
        <f>'ver pressoflex 6p C3 DCpowe_2'!$G$9/D289*(D289-'ver pressoflex 6p C3 DCpowe_2'!$M$11)</f>
        <v>0.23772082763242439</v>
      </c>
      <c r="I289" s="84">
        <f>'ver pressoflex 6p C3 DCpowe_2'!$G$9/D289*(D289-'ver pressoflex 6p C3 DCpowe_2'!$M$12)</f>
        <v>0.24486906989082219</v>
      </c>
      <c r="J289" s="84">
        <f>'ver pressoflex 6p C3 DCpowe_2'!$G$9/D289*(D289-'ver pressoflex 6p C3 DCpowe_2'!$M$13)</f>
        <v>0.25201731214921996</v>
      </c>
      <c r="K289" s="84">
        <f>'ver pressoflex 6p C3 DCpowe_2'!$G$9/D289*(D289-'ver pressoflex 6p C3 DCpowe_2'!$G$3)</f>
        <v>0.25559143327841888</v>
      </c>
      <c r="L289" s="83">
        <f>-'ver pressoflex 6p C3 DCpowe_2'!$G$2*'ver pressoflex 6p C3 DCpowe_2'!D289*'ver pressoflex 6p C3 DCpowe_2'!$G$17*'ver pressoflex 6p C3 DCpowe_2'!$G$13*'ver pressoflex 6p C3 DCpowe_2'!$G$11</f>
        <v>-16921.642499999973</v>
      </c>
      <c r="M289" s="29">
        <f>IF(ABS(E289)&lt;'ver pressoflex 6p C3 DCpowe_2'!$G$7,'ver pressoflex 6p C3 DCpowe_2'!$G$16*E289*'ver pressoflex 6p C3 DCpowe_2'!$O$8,SIGN(E289)*'ver pressoflex 6p C3 DCpowe_2'!$G$15*'ver pressoflex 6p C3 DCpowe_2'!$O$8)</f>
        <v>-17803.500000000004</v>
      </c>
      <c r="N289" s="29">
        <f>IF(ABS(F289)&lt;'ver pressoflex 6p C3 DCpowe_2'!$G$7,'ver pressoflex 6p C3 DCpowe_2'!$G$16*F289*'ver pressoflex 6p C3 DCpowe_2'!$O$9,SIGN(F289)*'ver pressoflex 6p C3 DCpowe_2'!$G$15*'ver pressoflex 6p C3 DCpowe_2'!$O$9)</f>
        <v>17803.500000000004</v>
      </c>
      <c r="O289" s="29">
        <f>IF(ABS(G289)&lt;'ver pressoflex 6p C3 DCpowe_2'!$G$7,'ver pressoflex 6p C3 DCpowe_2'!$G$16*G289*'ver pressoflex 6p C3 DCpowe_2'!$O$10,SIGN(G289)*'ver pressoflex 6p C3 DCpowe_2'!$G$15*'ver pressoflex 6p C3 DCpowe_2'!$O$10)</f>
        <v>0</v>
      </c>
      <c r="P289" s="29">
        <f>IF(ABS(H289)&lt;'ver pressoflex 6p C3 DCpowe_2'!$G$7,'ver pressoflex 6p C3 DCpowe_2'!$G$16*H289*'ver pressoflex 6p C3 DCpowe_2'!$O$11,SIGN(H289)*'ver pressoflex 6p C3 DCpowe_2'!$G$15*'ver pressoflex 6p C3 DCpowe_2'!$O$11)</f>
        <v>0</v>
      </c>
      <c r="Q289" s="29">
        <f>IF(ABS(I289)&lt;'ver pressoflex 6p C3 DCpowe_2'!$G$7,'ver pressoflex 6p C3 DCpowe_2'!$G$16*I289*'ver pressoflex 6p C3 DCpowe_2'!$O$12,SIGN(I289)*'ver pressoflex 6p C3 DCpowe_2'!$G$15*'ver pressoflex 6p C3 DCpowe_2'!$O$12)</f>
        <v>17803.500000000004</v>
      </c>
      <c r="R289" s="29">
        <f>IF(ABS(J289)&lt;'ver pressoflex 6p C3 DCpowe_2'!$G$7,'ver pressoflex 6p C3 DCpowe_2'!$G$16*J289*'ver pressoflex 6p C3 DCpowe_2'!$O$13,SIGN(J289)*'ver pressoflex 6p C3 DCpowe_2'!$G$15*'ver pressoflex 6p C3 DCpowe_2'!$O$13)</f>
        <v>17803.500000000004</v>
      </c>
      <c r="S289" s="83">
        <f t="shared" si="34"/>
        <v>18685.357500000038</v>
      </c>
      <c r="T289" s="1">
        <f>-L289*('ver pressoflex 6p C3 DCpowe_2'!$G$3/2-'ver pressoflex 6p C3 DCpowe_2'!$G$12*'ver pressoflex 6p C3 DCpowe_2'!D289)</f>
        <v>24329167.313333362</v>
      </c>
      <c r="U289" s="27">
        <f t="shared" si="37"/>
        <v>25548022.500000004</v>
      </c>
      <c r="V289" s="27">
        <f t="shared" si="38"/>
        <v>-24123742.500000004</v>
      </c>
      <c r="W289" s="27">
        <f t="shared" si="39"/>
        <v>0</v>
      </c>
      <c r="X289" s="27">
        <f t="shared" si="40"/>
        <v>0</v>
      </c>
      <c r="Y289" s="27">
        <f t="shared" si="41"/>
        <v>24123742.500000004</v>
      </c>
      <c r="Z289" s="27">
        <f t="shared" si="42"/>
        <v>25548022.500000004</v>
      </c>
      <c r="AA289" s="83">
        <f t="shared" si="35"/>
        <v>75425212.313333362</v>
      </c>
    </row>
    <row r="290" spans="2:27" x14ac:dyDescent="0.25">
      <c r="B290" s="86">
        <f t="shared" si="33"/>
        <v>43406.582500000033</v>
      </c>
      <c r="C290" s="85">
        <f t="shared" si="43"/>
        <v>6.1699999999999902</v>
      </c>
      <c r="D290" s="51">
        <f>'ver pressoflex 6p C3 DCpowe_2'!$G$3/2/$C$557*C290</f>
        <v>91.007499999999851</v>
      </c>
      <c r="E290" s="84">
        <f>'ver pressoflex 6p C3 DCpowe_2'!$G$9/D290*(D290-'ver pressoflex 6p C3 DCpowe_2'!$M$8)</f>
        <v>-4.483806279702217E-3</v>
      </c>
      <c r="F290" s="84">
        <f>'ver pressoflex 6p C3 DCpowe_2'!$G$9/D290*(D290-'ver pressoflex 6p C3 DCpowe_2'!$M$9)</f>
        <v>2.5485811608933501E-3</v>
      </c>
      <c r="G290" s="84">
        <f>'ver pressoflex 6p C3 DCpowe_2'!$G$9/D290*(D290-'ver pressoflex 6p C3 DCpowe_2'!$M$10)</f>
        <v>9.5809686014889182E-3</v>
      </c>
      <c r="H290" s="84">
        <f>'ver pressoflex 6p C3 DCpowe_2'!$G$9/D290*(D290-'ver pressoflex 6p C3 DCpowe_2'!$M$11)</f>
        <v>0.23373831827047264</v>
      </c>
      <c r="I290" s="84">
        <f>'ver pressoflex 6p C3 DCpowe_2'!$G$9/D290*(D290-'ver pressoflex 6p C3 DCpowe_2'!$M$12)</f>
        <v>0.24077070571106821</v>
      </c>
      <c r="J290" s="84">
        <f>'ver pressoflex 6p C3 DCpowe_2'!$G$9/D290*(D290-'ver pressoflex 6p C3 DCpowe_2'!$M$13)</f>
        <v>0.24780309315166377</v>
      </c>
      <c r="K290" s="84">
        <f>'ver pressoflex 6p C3 DCpowe_2'!$G$9/D290*(D290-'ver pressoflex 6p C3 DCpowe_2'!$G$3)</f>
        <v>0.25131928687196153</v>
      </c>
      <c r="L290" s="83">
        <f>-'ver pressoflex 6p C3 DCpowe_2'!$G$2*'ver pressoflex 6p C3 DCpowe_2'!D290*'ver pressoflex 6p C3 DCpowe_2'!$G$17*'ver pressoflex 6p C3 DCpowe_2'!$G$13*'ver pressoflex 6p C3 DCpowe_2'!$G$11</f>
        <v>-17200.417499999974</v>
      </c>
      <c r="M290" s="29">
        <f>IF(ABS(E290)&lt;'ver pressoflex 6p C3 DCpowe_2'!$G$7,'ver pressoflex 6p C3 DCpowe_2'!$G$16*E290*'ver pressoflex 6p C3 DCpowe_2'!$O$8,SIGN(E290)*'ver pressoflex 6p C3 DCpowe_2'!$G$15*'ver pressoflex 6p C3 DCpowe_2'!$O$8)</f>
        <v>-17803.500000000004</v>
      </c>
      <c r="N290" s="29">
        <f>IF(ABS(F290)&lt;'ver pressoflex 6p C3 DCpowe_2'!$G$7,'ver pressoflex 6p C3 DCpowe_2'!$G$16*F290*'ver pressoflex 6p C3 DCpowe_2'!$O$9,SIGN(F290)*'ver pressoflex 6p C3 DCpowe_2'!$G$15*'ver pressoflex 6p C3 DCpowe_2'!$O$9)</f>
        <v>17803.500000000004</v>
      </c>
      <c r="O290" s="29">
        <f>IF(ABS(G290)&lt;'ver pressoflex 6p C3 DCpowe_2'!$G$7,'ver pressoflex 6p C3 DCpowe_2'!$G$16*G290*'ver pressoflex 6p C3 DCpowe_2'!$O$10,SIGN(G290)*'ver pressoflex 6p C3 DCpowe_2'!$G$15*'ver pressoflex 6p C3 DCpowe_2'!$O$10)</f>
        <v>0</v>
      </c>
      <c r="P290" s="29">
        <f>IF(ABS(H290)&lt;'ver pressoflex 6p C3 DCpowe_2'!$G$7,'ver pressoflex 6p C3 DCpowe_2'!$G$16*H290*'ver pressoflex 6p C3 DCpowe_2'!$O$11,SIGN(H290)*'ver pressoflex 6p C3 DCpowe_2'!$G$15*'ver pressoflex 6p C3 DCpowe_2'!$O$11)</f>
        <v>0</v>
      </c>
      <c r="Q290" s="29">
        <f>IF(ABS(I290)&lt;'ver pressoflex 6p C3 DCpowe_2'!$G$7,'ver pressoflex 6p C3 DCpowe_2'!$G$16*I290*'ver pressoflex 6p C3 DCpowe_2'!$O$12,SIGN(I290)*'ver pressoflex 6p C3 DCpowe_2'!$G$15*'ver pressoflex 6p C3 DCpowe_2'!$O$12)</f>
        <v>17803.500000000004</v>
      </c>
      <c r="R290" s="29">
        <f>IF(ABS(J290)&lt;'ver pressoflex 6p C3 DCpowe_2'!$G$7,'ver pressoflex 6p C3 DCpowe_2'!$G$16*J290*'ver pressoflex 6p C3 DCpowe_2'!$O$13,SIGN(J290)*'ver pressoflex 6p C3 DCpowe_2'!$G$15*'ver pressoflex 6p C3 DCpowe_2'!$O$13)</f>
        <v>17803.500000000004</v>
      </c>
      <c r="S290" s="83">
        <f t="shared" si="34"/>
        <v>18406.58250000003</v>
      </c>
      <c r="T290" s="1">
        <f>-L290*('ver pressoflex 6p C3 DCpowe_2'!$G$3/2-'ver pressoflex 6p C3 DCpowe_2'!$G$12*'ver pressoflex 6p C3 DCpowe_2'!D290)</f>
        <v>24719423.142317366</v>
      </c>
      <c r="U290" s="27">
        <f t="shared" si="37"/>
        <v>25548022.500000004</v>
      </c>
      <c r="V290" s="27">
        <f t="shared" si="38"/>
        <v>-24123742.500000004</v>
      </c>
      <c r="W290" s="27">
        <f t="shared" si="39"/>
        <v>0</v>
      </c>
      <c r="X290" s="27">
        <f t="shared" si="40"/>
        <v>0</v>
      </c>
      <c r="Y290" s="27">
        <f t="shared" si="41"/>
        <v>24123742.500000004</v>
      </c>
      <c r="Z290" s="27">
        <f t="shared" si="42"/>
        <v>25548022.500000004</v>
      </c>
      <c r="AA290" s="83">
        <f t="shared" si="35"/>
        <v>75815468.14231737</v>
      </c>
    </row>
    <row r="291" spans="2:27" x14ac:dyDescent="0.25">
      <c r="B291" s="86">
        <f t="shared" si="33"/>
        <v>43127.807500000039</v>
      </c>
      <c r="C291" s="85">
        <f t="shared" si="43"/>
        <v>6.2699999999999898</v>
      </c>
      <c r="D291" s="51">
        <f>'ver pressoflex 6p C3 DCpowe_2'!$G$3/2/$C$557*C291</f>
        <v>92.482499999999845</v>
      </c>
      <c r="E291" s="84">
        <f>'ver pressoflex 6p C3 DCpowe_2'!$G$9/D291*(D291-'ver pressoflex 6p C3 DCpowe_2'!$M$8)</f>
        <v>-4.5398859243640632E-3</v>
      </c>
      <c r="F291" s="84">
        <f>'ver pressoflex 6p C3 DCpowe_2'!$G$9/D291*(D291-'ver pressoflex 6p C3 DCpowe_2'!$M$9)</f>
        <v>2.3803422269078108E-3</v>
      </c>
      <c r="G291" s="84">
        <f>'ver pressoflex 6p C3 DCpowe_2'!$G$9/D291*(D291-'ver pressoflex 6p C3 DCpowe_2'!$M$10)</f>
        <v>9.3005703781796848E-3</v>
      </c>
      <c r="H291" s="84">
        <f>'ver pressoflex 6p C3 DCpowe_2'!$G$9/D291*(D291-'ver pressoflex 6p C3 DCpowe_2'!$M$11)</f>
        <v>0.22988284269997064</v>
      </c>
      <c r="I291" s="84">
        <f>'ver pressoflex 6p C3 DCpowe_2'!$G$9/D291*(D291-'ver pressoflex 6p C3 DCpowe_2'!$M$12)</f>
        <v>0.2368030708512425</v>
      </c>
      <c r="J291" s="84">
        <f>'ver pressoflex 6p C3 DCpowe_2'!$G$9/D291*(D291-'ver pressoflex 6p C3 DCpowe_2'!$M$13)</f>
        <v>0.24372329900251438</v>
      </c>
      <c r="K291" s="84">
        <f>'ver pressoflex 6p C3 DCpowe_2'!$G$9/D291*(D291-'ver pressoflex 6p C3 DCpowe_2'!$G$3)</f>
        <v>0.24718341307815031</v>
      </c>
      <c r="L291" s="83">
        <f>-'ver pressoflex 6p C3 DCpowe_2'!$G$2*'ver pressoflex 6p C3 DCpowe_2'!D291*'ver pressoflex 6p C3 DCpowe_2'!$G$17*'ver pressoflex 6p C3 DCpowe_2'!$G$13*'ver pressoflex 6p C3 DCpowe_2'!$G$11</f>
        <v>-17479.192499999972</v>
      </c>
      <c r="M291" s="29">
        <f>IF(ABS(E291)&lt;'ver pressoflex 6p C3 DCpowe_2'!$G$7,'ver pressoflex 6p C3 DCpowe_2'!$G$16*E291*'ver pressoflex 6p C3 DCpowe_2'!$O$8,SIGN(E291)*'ver pressoflex 6p C3 DCpowe_2'!$G$15*'ver pressoflex 6p C3 DCpowe_2'!$O$8)</f>
        <v>-17803.500000000004</v>
      </c>
      <c r="N291" s="29">
        <f>IF(ABS(F291)&lt;'ver pressoflex 6p C3 DCpowe_2'!$G$7,'ver pressoflex 6p C3 DCpowe_2'!$G$16*F291*'ver pressoflex 6p C3 DCpowe_2'!$O$9,SIGN(F291)*'ver pressoflex 6p C3 DCpowe_2'!$G$15*'ver pressoflex 6p C3 DCpowe_2'!$O$9)</f>
        <v>17803.500000000004</v>
      </c>
      <c r="O291" s="29">
        <f>IF(ABS(G291)&lt;'ver pressoflex 6p C3 DCpowe_2'!$G$7,'ver pressoflex 6p C3 DCpowe_2'!$G$16*G291*'ver pressoflex 6p C3 DCpowe_2'!$O$10,SIGN(G291)*'ver pressoflex 6p C3 DCpowe_2'!$G$15*'ver pressoflex 6p C3 DCpowe_2'!$O$10)</f>
        <v>0</v>
      </c>
      <c r="P291" s="29">
        <f>IF(ABS(H291)&lt;'ver pressoflex 6p C3 DCpowe_2'!$G$7,'ver pressoflex 6p C3 DCpowe_2'!$G$16*H291*'ver pressoflex 6p C3 DCpowe_2'!$O$11,SIGN(H291)*'ver pressoflex 6p C3 DCpowe_2'!$G$15*'ver pressoflex 6p C3 DCpowe_2'!$O$11)</f>
        <v>0</v>
      </c>
      <c r="Q291" s="29">
        <f>IF(ABS(I291)&lt;'ver pressoflex 6p C3 DCpowe_2'!$G$7,'ver pressoflex 6p C3 DCpowe_2'!$G$16*I291*'ver pressoflex 6p C3 DCpowe_2'!$O$12,SIGN(I291)*'ver pressoflex 6p C3 DCpowe_2'!$G$15*'ver pressoflex 6p C3 DCpowe_2'!$O$12)</f>
        <v>17803.500000000004</v>
      </c>
      <c r="R291" s="29">
        <f>IF(ABS(J291)&lt;'ver pressoflex 6p C3 DCpowe_2'!$G$7,'ver pressoflex 6p C3 DCpowe_2'!$G$16*J291*'ver pressoflex 6p C3 DCpowe_2'!$O$13,SIGN(J291)*'ver pressoflex 6p C3 DCpowe_2'!$G$15*'ver pressoflex 6p C3 DCpowe_2'!$O$13)</f>
        <v>17803.500000000004</v>
      </c>
      <c r="S291" s="83">
        <f t="shared" si="34"/>
        <v>18127.807500000035</v>
      </c>
      <c r="T291" s="1">
        <f>-L291*('ver pressoflex 6p C3 DCpowe_2'!$G$3/2-'ver pressoflex 6p C3 DCpowe_2'!$G$12*'ver pressoflex 6p C3 DCpowe_2'!D291)</f>
        <v>25109336.858621359</v>
      </c>
      <c r="U291" s="27">
        <f t="shared" si="37"/>
        <v>25548022.500000004</v>
      </c>
      <c r="V291" s="27">
        <f t="shared" si="38"/>
        <v>-24123742.500000004</v>
      </c>
      <c r="W291" s="27">
        <f t="shared" si="39"/>
        <v>0</v>
      </c>
      <c r="X291" s="27">
        <f t="shared" si="40"/>
        <v>0</v>
      </c>
      <c r="Y291" s="27">
        <f t="shared" si="41"/>
        <v>24123742.500000004</v>
      </c>
      <c r="Z291" s="27">
        <f t="shared" si="42"/>
        <v>25548022.500000004</v>
      </c>
      <c r="AA291" s="83">
        <f t="shared" si="35"/>
        <v>76205381.858621359</v>
      </c>
    </row>
    <row r="292" spans="2:27" x14ac:dyDescent="0.25">
      <c r="B292" s="86">
        <f t="shared" si="33"/>
        <v>42849.03250000003</v>
      </c>
      <c r="C292" s="85">
        <f t="shared" si="43"/>
        <v>6.3699999999999894</v>
      </c>
      <c r="D292" s="51">
        <f>'ver pressoflex 6p C3 DCpowe_2'!$G$3/2/$C$557*C292</f>
        <v>93.95749999999984</v>
      </c>
      <c r="E292" s="84">
        <f>'ver pressoflex 6p C3 DCpowe_2'!$G$9/D292*(D292-'ver pressoflex 6p C3 DCpowe_2'!$M$8)</f>
        <v>-4.5942048266503412E-3</v>
      </c>
      <c r="F292" s="84">
        <f>'ver pressoflex 6p C3 DCpowe_2'!$G$9/D292*(D292-'ver pressoflex 6p C3 DCpowe_2'!$M$9)</f>
        <v>2.2173855200489758E-3</v>
      </c>
      <c r="G292" s="84">
        <f>'ver pressoflex 6p C3 DCpowe_2'!$G$9/D292*(D292-'ver pressoflex 6p C3 DCpowe_2'!$M$10)</f>
        <v>9.0289758667482928E-3</v>
      </c>
      <c r="H292" s="84">
        <f>'ver pressoflex 6p C3 DCpowe_2'!$G$9/D292*(D292-'ver pressoflex 6p C3 DCpowe_2'!$M$11)</f>
        <v>0.22614841816778902</v>
      </c>
      <c r="I292" s="84">
        <f>'ver pressoflex 6p C3 DCpowe_2'!$G$9/D292*(D292-'ver pressoflex 6p C3 DCpowe_2'!$M$12)</f>
        <v>0.23296000851448834</v>
      </c>
      <c r="J292" s="84">
        <f>'ver pressoflex 6p C3 DCpowe_2'!$G$9/D292*(D292-'ver pressoflex 6p C3 DCpowe_2'!$M$13)</f>
        <v>0.23977159886118765</v>
      </c>
      <c r="K292" s="84">
        <f>'ver pressoflex 6p C3 DCpowe_2'!$G$9/D292*(D292-'ver pressoflex 6p C3 DCpowe_2'!$G$3)</f>
        <v>0.24317739403453731</v>
      </c>
      <c r="L292" s="83">
        <f>-'ver pressoflex 6p C3 DCpowe_2'!$G$2*'ver pressoflex 6p C3 DCpowe_2'!D292*'ver pressoflex 6p C3 DCpowe_2'!$G$17*'ver pressoflex 6p C3 DCpowe_2'!$G$13*'ver pressoflex 6p C3 DCpowe_2'!$G$11</f>
        <v>-17757.967499999973</v>
      </c>
      <c r="M292" s="29">
        <f>IF(ABS(E292)&lt;'ver pressoflex 6p C3 DCpowe_2'!$G$7,'ver pressoflex 6p C3 DCpowe_2'!$G$16*E292*'ver pressoflex 6p C3 DCpowe_2'!$O$8,SIGN(E292)*'ver pressoflex 6p C3 DCpowe_2'!$G$15*'ver pressoflex 6p C3 DCpowe_2'!$O$8)</f>
        <v>-17803.500000000004</v>
      </c>
      <c r="N292" s="29">
        <f>IF(ABS(F292)&lt;'ver pressoflex 6p C3 DCpowe_2'!$G$7,'ver pressoflex 6p C3 DCpowe_2'!$G$16*F292*'ver pressoflex 6p C3 DCpowe_2'!$O$9,SIGN(F292)*'ver pressoflex 6p C3 DCpowe_2'!$G$15*'ver pressoflex 6p C3 DCpowe_2'!$O$9)</f>
        <v>17803.500000000004</v>
      </c>
      <c r="O292" s="29">
        <f>IF(ABS(G292)&lt;'ver pressoflex 6p C3 DCpowe_2'!$G$7,'ver pressoflex 6p C3 DCpowe_2'!$G$16*G292*'ver pressoflex 6p C3 DCpowe_2'!$O$10,SIGN(G292)*'ver pressoflex 6p C3 DCpowe_2'!$G$15*'ver pressoflex 6p C3 DCpowe_2'!$O$10)</f>
        <v>0</v>
      </c>
      <c r="P292" s="29">
        <f>IF(ABS(H292)&lt;'ver pressoflex 6p C3 DCpowe_2'!$G$7,'ver pressoflex 6p C3 DCpowe_2'!$G$16*H292*'ver pressoflex 6p C3 DCpowe_2'!$O$11,SIGN(H292)*'ver pressoflex 6p C3 DCpowe_2'!$G$15*'ver pressoflex 6p C3 DCpowe_2'!$O$11)</f>
        <v>0</v>
      </c>
      <c r="Q292" s="29">
        <f>IF(ABS(I292)&lt;'ver pressoflex 6p C3 DCpowe_2'!$G$7,'ver pressoflex 6p C3 DCpowe_2'!$G$16*I292*'ver pressoflex 6p C3 DCpowe_2'!$O$12,SIGN(I292)*'ver pressoflex 6p C3 DCpowe_2'!$G$15*'ver pressoflex 6p C3 DCpowe_2'!$O$12)</f>
        <v>17803.500000000004</v>
      </c>
      <c r="R292" s="29">
        <f>IF(ABS(J292)&lt;'ver pressoflex 6p C3 DCpowe_2'!$G$7,'ver pressoflex 6p C3 DCpowe_2'!$G$16*J292*'ver pressoflex 6p C3 DCpowe_2'!$O$13,SIGN(J292)*'ver pressoflex 6p C3 DCpowe_2'!$G$15*'ver pressoflex 6p C3 DCpowe_2'!$O$13)</f>
        <v>17803.500000000004</v>
      </c>
      <c r="S292" s="83">
        <f t="shared" si="34"/>
        <v>17849.032500000034</v>
      </c>
      <c r="T292" s="1">
        <f>-L292*('ver pressoflex 6p C3 DCpowe_2'!$G$3/2-'ver pressoflex 6p C3 DCpowe_2'!$G$12*'ver pressoflex 6p C3 DCpowe_2'!D292)</f>
        <v>25498908.462245364</v>
      </c>
      <c r="U292" s="27">
        <f t="shared" si="37"/>
        <v>25548022.500000004</v>
      </c>
      <c r="V292" s="27">
        <f t="shared" si="38"/>
        <v>-24123742.500000004</v>
      </c>
      <c r="W292" s="27">
        <f t="shared" si="39"/>
        <v>0</v>
      </c>
      <c r="X292" s="27">
        <f t="shared" si="40"/>
        <v>0</v>
      </c>
      <c r="Y292" s="27">
        <f t="shared" si="41"/>
        <v>24123742.500000004</v>
      </c>
      <c r="Z292" s="27">
        <f t="shared" si="42"/>
        <v>25548022.500000004</v>
      </c>
      <c r="AA292" s="83">
        <f t="shared" si="35"/>
        <v>76594953.462245375</v>
      </c>
    </row>
    <row r="293" spans="2:27" x14ac:dyDescent="0.25">
      <c r="B293" s="86">
        <f t="shared" si="33"/>
        <v>42570.257500000036</v>
      </c>
      <c r="C293" s="85">
        <f t="shared" si="43"/>
        <v>6.4699999999999891</v>
      </c>
      <c r="D293" s="51">
        <f>'ver pressoflex 6p C3 DCpowe_2'!$G$3/2/$C$557*C293</f>
        <v>95.432499999999834</v>
      </c>
      <c r="E293" s="84">
        <f>'ver pressoflex 6p C3 DCpowe_2'!$G$9/D293*(D293-'ver pressoflex 6p C3 DCpowe_2'!$M$8)</f>
        <v>-4.6468446284022675E-3</v>
      </c>
      <c r="F293" s="84">
        <f>'ver pressoflex 6p C3 DCpowe_2'!$G$9/D293*(D293-'ver pressoflex 6p C3 DCpowe_2'!$M$9)</f>
        <v>2.059466114793196E-3</v>
      </c>
      <c r="G293" s="84">
        <f>'ver pressoflex 6p C3 DCpowe_2'!$G$9/D293*(D293-'ver pressoflex 6p C3 DCpowe_2'!$M$10)</f>
        <v>8.7657768579886605E-3</v>
      </c>
      <c r="H293" s="84">
        <f>'ver pressoflex 6p C3 DCpowe_2'!$G$9/D293*(D293-'ver pressoflex 6p C3 DCpowe_2'!$M$11)</f>
        <v>0.22252943179734405</v>
      </c>
      <c r="I293" s="84">
        <f>'ver pressoflex 6p C3 DCpowe_2'!$G$9/D293*(D293-'ver pressoflex 6p C3 DCpowe_2'!$M$12)</f>
        <v>0.22923574254053952</v>
      </c>
      <c r="J293" s="84">
        <f>'ver pressoflex 6p C3 DCpowe_2'!$G$9/D293*(D293-'ver pressoflex 6p C3 DCpowe_2'!$M$13)</f>
        <v>0.23594205328373499</v>
      </c>
      <c r="K293" s="84">
        <f>'ver pressoflex 6p C3 DCpowe_2'!$G$9/D293*(D293-'ver pressoflex 6p C3 DCpowe_2'!$G$3)</f>
        <v>0.23929520865533271</v>
      </c>
      <c r="L293" s="83">
        <f>-'ver pressoflex 6p C3 DCpowe_2'!$G$2*'ver pressoflex 6p C3 DCpowe_2'!D293*'ver pressoflex 6p C3 DCpowe_2'!$G$17*'ver pressoflex 6p C3 DCpowe_2'!$G$13*'ver pressoflex 6p C3 DCpowe_2'!$G$11</f>
        <v>-18036.742499999971</v>
      </c>
      <c r="M293" s="29">
        <f>IF(ABS(E293)&lt;'ver pressoflex 6p C3 DCpowe_2'!$G$7,'ver pressoflex 6p C3 DCpowe_2'!$G$16*E293*'ver pressoflex 6p C3 DCpowe_2'!$O$8,SIGN(E293)*'ver pressoflex 6p C3 DCpowe_2'!$G$15*'ver pressoflex 6p C3 DCpowe_2'!$O$8)</f>
        <v>-17803.500000000004</v>
      </c>
      <c r="N293" s="29">
        <f>IF(ABS(F293)&lt;'ver pressoflex 6p C3 DCpowe_2'!$G$7,'ver pressoflex 6p C3 DCpowe_2'!$G$16*F293*'ver pressoflex 6p C3 DCpowe_2'!$O$9,SIGN(F293)*'ver pressoflex 6p C3 DCpowe_2'!$G$15*'ver pressoflex 6p C3 DCpowe_2'!$O$9)</f>
        <v>17803.500000000004</v>
      </c>
      <c r="O293" s="29">
        <f>IF(ABS(G293)&lt;'ver pressoflex 6p C3 DCpowe_2'!$G$7,'ver pressoflex 6p C3 DCpowe_2'!$G$16*G293*'ver pressoflex 6p C3 DCpowe_2'!$O$10,SIGN(G293)*'ver pressoflex 6p C3 DCpowe_2'!$G$15*'ver pressoflex 6p C3 DCpowe_2'!$O$10)</f>
        <v>0</v>
      </c>
      <c r="P293" s="29">
        <f>IF(ABS(H293)&lt;'ver pressoflex 6p C3 DCpowe_2'!$G$7,'ver pressoflex 6p C3 DCpowe_2'!$G$16*H293*'ver pressoflex 6p C3 DCpowe_2'!$O$11,SIGN(H293)*'ver pressoflex 6p C3 DCpowe_2'!$G$15*'ver pressoflex 6p C3 DCpowe_2'!$O$11)</f>
        <v>0</v>
      </c>
      <c r="Q293" s="29">
        <f>IF(ABS(I293)&lt;'ver pressoflex 6p C3 DCpowe_2'!$G$7,'ver pressoflex 6p C3 DCpowe_2'!$G$16*I293*'ver pressoflex 6p C3 DCpowe_2'!$O$12,SIGN(I293)*'ver pressoflex 6p C3 DCpowe_2'!$G$15*'ver pressoflex 6p C3 DCpowe_2'!$O$12)</f>
        <v>17803.500000000004</v>
      </c>
      <c r="R293" s="29">
        <f>IF(ABS(J293)&lt;'ver pressoflex 6p C3 DCpowe_2'!$G$7,'ver pressoflex 6p C3 DCpowe_2'!$G$16*J293*'ver pressoflex 6p C3 DCpowe_2'!$O$13,SIGN(J293)*'ver pressoflex 6p C3 DCpowe_2'!$G$15*'ver pressoflex 6p C3 DCpowe_2'!$O$13)</f>
        <v>17803.500000000004</v>
      </c>
      <c r="S293" s="83">
        <f t="shared" si="34"/>
        <v>17570.257500000032</v>
      </c>
      <c r="T293" s="1">
        <f>-L293*('ver pressoflex 6p C3 DCpowe_2'!$G$3/2-'ver pressoflex 6p C3 DCpowe_2'!$G$12*'ver pressoflex 6p C3 DCpowe_2'!D293)</f>
        <v>25888137.953189358</v>
      </c>
      <c r="U293" s="27">
        <f t="shared" si="37"/>
        <v>25548022.500000004</v>
      </c>
      <c r="V293" s="27">
        <f t="shared" si="38"/>
        <v>-24123742.500000004</v>
      </c>
      <c r="W293" s="27">
        <f t="shared" si="39"/>
        <v>0</v>
      </c>
      <c r="X293" s="27">
        <f t="shared" si="40"/>
        <v>0</v>
      </c>
      <c r="Y293" s="27">
        <f t="shared" si="41"/>
        <v>24123742.500000004</v>
      </c>
      <c r="Z293" s="27">
        <f t="shared" si="42"/>
        <v>25548022.500000004</v>
      </c>
      <c r="AA293" s="83">
        <f t="shared" si="35"/>
        <v>76984182.953189358</v>
      </c>
    </row>
    <row r="294" spans="2:27" x14ac:dyDescent="0.25">
      <c r="B294" s="86">
        <f t="shared" si="33"/>
        <v>42291.482500000042</v>
      </c>
      <c r="C294" s="85">
        <f t="shared" si="43"/>
        <v>6.5699999999999887</v>
      </c>
      <c r="D294" s="51">
        <f>'ver pressoflex 6p C3 DCpowe_2'!$G$3/2/$C$557*C294</f>
        <v>96.907499999999828</v>
      </c>
      <c r="E294" s="84">
        <f>'ver pressoflex 6p C3 DCpowe_2'!$G$9/D294*(D294-'ver pressoflex 6p C3 DCpowe_2'!$M$8)</f>
        <v>-4.6978820008771191E-3</v>
      </c>
      <c r="F294" s="84">
        <f>'ver pressoflex 6p C3 DCpowe_2'!$G$9/D294*(D294-'ver pressoflex 6p C3 DCpowe_2'!$M$9)</f>
        <v>1.9063539973686423E-3</v>
      </c>
      <c r="G294" s="84">
        <f>'ver pressoflex 6p C3 DCpowe_2'!$G$9/D294*(D294-'ver pressoflex 6p C3 DCpowe_2'!$M$10)</f>
        <v>8.5105899956144041E-3</v>
      </c>
      <c r="H294" s="84">
        <f>'ver pressoflex 6p C3 DCpowe_2'!$G$9/D294*(D294-'ver pressoflex 6p C3 DCpowe_2'!$M$11)</f>
        <v>0.21902061243969803</v>
      </c>
      <c r="I294" s="84">
        <f>'ver pressoflex 6p C3 DCpowe_2'!$G$9/D294*(D294-'ver pressoflex 6p C3 DCpowe_2'!$M$12)</f>
        <v>0.22562484843794381</v>
      </c>
      <c r="J294" s="84">
        <f>'ver pressoflex 6p C3 DCpowe_2'!$G$9/D294*(D294-'ver pressoflex 6p C3 DCpowe_2'!$M$13)</f>
        <v>0.23222908443618956</v>
      </c>
      <c r="K294" s="84">
        <f>'ver pressoflex 6p C3 DCpowe_2'!$G$9/D294*(D294-'ver pressoflex 6p C3 DCpowe_2'!$G$3)</f>
        <v>0.23553120243531245</v>
      </c>
      <c r="L294" s="83">
        <f>-'ver pressoflex 6p C3 DCpowe_2'!$G$2*'ver pressoflex 6p C3 DCpowe_2'!D294*'ver pressoflex 6p C3 DCpowe_2'!$G$17*'ver pressoflex 6p C3 DCpowe_2'!$G$13*'ver pressoflex 6p C3 DCpowe_2'!$G$11</f>
        <v>-18315.517499999969</v>
      </c>
      <c r="M294" s="29">
        <f>IF(ABS(E294)&lt;'ver pressoflex 6p C3 DCpowe_2'!$G$7,'ver pressoflex 6p C3 DCpowe_2'!$G$16*E294*'ver pressoflex 6p C3 DCpowe_2'!$O$8,SIGN(E294)*'ver pressoflex 6p C3 DCpowe_2'!$G$15*'ver pressoflex 6p C3 DCpowe_2'!$O$8)</f>
        <v>-17803.500000000004</v>
      </c>
      <c r="N294" s="29">
        <f>IF(ABS(F294)&lt;'ver pressoflex 6p C3 DCpowe_2'!$G$7,'ver pressoflex 6p C3 DCpowe_2'!$G$16*F294*'ver pressoflex 6p C3 DCpowe_2'!$O$9,SIGN(F294)*'ver pressoflex 6p C3 DCpowe_2'!$G$15*'ver pressoflex 6p C3 DCpowe_2'!$O$9)</f>
        <v>17803.500000000004</v>
      </c>
      <c r="O294" s="29">
        <f>IF(ABS(G294)&lt;'ver pressoflex 6p C3 DCpowe_2'!$G$7,'ver pressoflex 6p C3 DCpowe_2'!$G$16*G294*'ver pressoflex 6p C3 DCpowe_2'!$O$10,SIGN(G294)*'ver pressoflex 6p C3 DCpowe_2'!$G$15*'ver pressoflex 6p C3 DCpowe_2'!$O$10)</f>
        <v>0</v>
      </c>
      <c r="P294" s="29">
        <f>IF(ABS(H294)&lt;'ver pressoflex 6p C3 DCpowe_2'!$G$7,'ver pressoflex 6p C3 DCpowe_2'!$G$16*H294*'ver pressoflex 6p C3 DCpowe_2'!$O$11,SIGN(H294)*'ver pressoflex 6p C3 DCpowe_2'!$G$15*'ver pressoflex 6p C3 DCpowe_2'!$O$11)</f>
        <v>0</v>
      </c>
      <c r="Q294" s="29">
        <f>IF(ABS(I294)&lt;'ver pressoflex 6p C3 DCpowe_2'!$G$7,'ver pressoflex 6p C3 DCpowe_2'!$G$16*I294*'ver pressoflex 6p C3 DCpowe_2'!$O$12,SIGN(I294)*'ver pressoflex 6p C3 DCpowe_2'!$G$15*'ver pressoflex 6p C3 DCpowe_2'!$O$12)</f>
        <v>17803.500000000004</v>
      </c>
      <c r="R294" s="29">
        <f>IF(ABS(J294)&lt;'ver pressoflex 6p C3 DCpowe_2'!$G$7,'ver pressoflex 6p C3 DCpowe_2'!$G$16*J294*'ver pressoflex 6p C3 DCpowe_2'!$O$13,SIGN(J294)*'ver pressoflex 6p C3 DCpowe_2'!$G$15*'ver pressoflex 6p C3 DCpowe_2'!$O$13)</f>
        <v>17803.500000000004</v>
      </c>
      <c r="S294" s="83">
        <f t="shared" si="34"/>
        <v>17291.482500000038</v>
      </c>
      <c r="T294" s="1">
        <f>-L294*('ver pressoflex 6p C3 DCpowe_2'!$G$3/2-'ver pressoflex 6p C3 DCpowe_2'!$G$12*'ver pressoflex 6p C3 DCpowe_2'!D294)</f>
        <v>26277025.331453357</v>
      </c>
      <c r="U294" s="27">
        <f t="shared" si="37"/>
        <v>25548022.500000004</v>
      </c>
      <c r="V294" s="27">
        <f t="shared" si="38"/>
        <v>-24123742.500000004</v>
      </c>
      <c r="W294" s="27">
        <f t="shared" si="39"/>
        <v>0</v>
      </c>
      <c r="X294" s="27">
        <f t="shared" si="40"/>
        <v>0</v>
      </c>
      <c r="Y294" s="27">
        <f t="shared" si="41"/>
        <v>24123742.500000004</v>
      </c>
      <c r="Z294" s="27">
        <f t="shared" si="42"/>
        <v>25548022.500000004</v>
      </c>
      <c r="AA294" s="83">
        <f t="shared" si="35"/>
        <v>77373070.331453368</v>
      </c>
    </row>
    <row r="295" spans="2:27" x14ac:dyDescent="0.25">
      <c r="B295" s="86">
        <f t="shared" si="33"/>
        <v>42012.707500000033</v>
      </c>
      <c r="C295" s="85">
        <f t="shared" si="43"/>
        <v>6.6699999999999884</v>
      </c>
      <c r="D295" s="51">
        <f>'ver pressoflex 6p C3 DCpowe_2'!$G$3/2/$C$557*C295</f>
        <v>98.382499999999823</v>
      </c>
      <c r="E295" s="84">
        <f>'ver pressoflex 6p C3 DCpowe_2'!$G$9/D295*(D295-'ver pressoflex 6p C3 DCpowe_2'!$M$8)</f>
        <v>-4.7473890173557231E-3</v>
      </c>
      <c r="F295" s="84">
        <f>'ver pressoflex 6p C3 DCpowe_2'!$G$9/D295*(D295-'ver pressoflex 6p C3 DCpowe_2'!$M$9)</f>
        <v>1.7578329479328309E-3</v>
      </c>
      <c r="G295" s="84">
        <f>'ver pressoflex 6p C3 DCpowe_2'!$G$9/D295*(D295-'ver pressoflex 6p C3 DCpowe_2'!$M$10)</f>
        <v>8.2630549132213845E-3</v>
      </c>
      <c r="H295" s="84">
        <f>'ver pressoflex 6p C3 DCpowe_2'!$G$9/D295*(D295-'ver pressoflex 6p C3 DCpowe_2'!$M$11)</f>
        <v>0.21561700505679407</v>
      </c>
      <c r="I295" s="84">
        <f>'ver pressoflex 6p C3 DCpowe_2'!$G$9/D295*(D295-'ver pressoflex 6p C3 DCpowe_2'!$M$12)</f>
        <v>0.22212222702208262</v>
      </c>
      <c r="J295" s="84">
        <f>'ver pressoflex 6p C3 DCpowe_2'!$G$9/D295*(D295-'ver pressoflex 6p C3 DCpowe_2'!$M$13)</f>
        <v>0.22862744898737117</v>
      </c>
      <c r="K295" s="84">
        <f>'ver pressoflex 6p C3 DCpowe_2'!$G$9/D295*(D295-'ver pressoflex 6p C3 DCpowe_2'!$G$3)</f>
        <v>0.23188005997001546</v>
      </c>
      <c r="L295" s="83">
        <f>-'ver pressoflex 6p C3 DCpowe_2'!$G$2*'ver pressoflex 6p C3 DCpowe_2'!D295*'ver pressoflex 6p C3 DCpowe_2'!$G$17*'ver pressoflex 6p C3 DCpowe_2'!$G$13*'ver pressoflex 6p C3 DCpowe_2'!$G$11</f>
        <v>-18594.29249999997</v>
      </c>
      <c r="M295" s="29">
        <f>IF(ABS(E295)&lt;'ver pressoflex 6p C3 DCpowe_2'!$G$7,'ver pressoflex 6p C3 DCpowe_2'!$G$16*E295*'ver pressoflex 6p C3 DCpowe_2'!$O$8,SIGN(E295)*'ver pressoflex 6p C3 DCpowe_2'!$G$15*'ver pressoflex 6p C3 DCpowe_2'!$O$8)</f>
        <v>-17803.500000000004</v>
      </c>
      <c r="N295" s="29">
        <f>IF(ABS(F295)&lt;'ver pressoflex 6p C3 DCpowe_2'!$G$7,'ver pressoflex 6p C3 DCpowe_2'!$G$16*F295*'ver pressoflex 6p C3 DCpowe_2'!$O$9,SIGN(F295)*'ver pressoflex 6p C3 DCpowe_2'!$G$15*'ver pressoflex 6p C3 DCpowe_2'!$O$9)</f>
        <v>17803.500000000004</v>
      </c>
      <c r="O295" s="29">
        <f>IF(ABS(G295)&lt;'ver pressoflex 6p C3 DCpowe_2'!$G$7,'ver pressoflex 6p C3 DCpowe_2'!$G$16*G295*'ver pressoflex 6p C3 DCpowe_2'!$O$10,SIGN(G295)*'ver pressoflex 6p C3 DCpowe_2'!$G$15*'ver pressoflex 6p C3 DCpowe_2'!$O$10)</f>
        <v>0</v>
      </c>
      <c r="P295" s="29">
        <f>IF(ABS(H295)&lt;'ver pressoflex 6p C3 DCpowe_2'!$G$7,'ver pressoflex 6p C3 DCpowe_2'!$G$16*H295*'ver pressoflex 6p C3 DCpowe_2'!$O$11,SIGN(H295)*'ver pressoflex 6p C3 DCpowe_2'!$G$15*'ver pressoflex 6p C3 DCpowe_2'!$O$11)</f>
        <v>0</v>
      </c>
      <c r="Q295" s="29">
        <f>IF(ABS(I295)&lt;'ver pressoflex 6p C3 DCpowe_2'!$G$7,'ver pressoflex 6p C3 DCpowe_2'!$G$16*I295*'ver pressoflex 6p C3 DCpowe_2'!$O$12,SIGN(I295)*'ver pressoflex 6p C3 DCpowe_2'!$G$15*'ver pressoflex 6p C3 DCpowe_2'!$O$12)</f>
        <v>17803.500000000004</v>
      </c>
      <c r="R295" s="29">
        <f>IF(ABS(J295)&lt;'ver pressoflex 6p C3 DCpowe_2'!$G$7,'ver pressoflex 6p C3 DCpowe_2'!$G$16*J295*'ver pressoflex 6p C3 DCpowe_2'!$O$13,SIGN(J295)*'ver pressoflex 6p C3 DCpowe_2'!$G$15*'ver pressoflex 6p C3 DCpowe_2'!$O$13)</f>
        <v>17803.500000000004</v>
      </c>
      <c r="S295" s="83">
        <f t="shared" si="34"/>
        <v>17012.707500000037</v>
      </c>
      <c r="T295" s="1">
        <f>-L295*('ver pressoflex 6p C3 DCpowe_2'!$G$3/2-'ver pressoflex 6p C3 DCpowe_2'!$G$12*'ver pressoflex 6p C3 DCpowe_2'!D295)</f>
        <v>26665570.59703736</v>
      </c>
      <c r="U295" s="27">
        <f t="shared" si="37"/>
        <v>25548022.500000004</v>
      </c>
      <c r="V295" s="27">
        <f t="shared" si="38"/>
        <v>-24123742.500000004</v>
      </c>
      <c r="W295" s="27">
        <f t="shared" si="39"/>
        <v>0</v>
      </c>
      <c r="X295" s="27">
        <f t="shared" si="40"/>
        <v>0</v>
      </c>
      <c r="Y295" s="27">
        <f t="shared" si="41"/>
        <v>24123742.500000004</v>
      </c>
      <c r="Z295" s="27">
        <f t="shared" si="42"/>
        <v>25548022.500000004</v>
      </c>
      <c r="AA295" s="83">
        <f t="shared" si="35"/>
        <v>77761615.59703736</v>
      </c>
    </row>
    <row r="296" spans="2:27" x14ac:dyDescent="0.25">
      <c r="B296" s="86">
        <f t="shared" si="33"/>
        <v>41733.932500000039</v>
      </c>
      <c r="C296" s="85">
        <f t="shared" si="43"/>
        <v>6.769999999999988</v>
      </c>
      <c r="D296" s="51">
        <f>'ver pressoflex 6p C3 DCpowe_2'!$G$3/2/$C$557*C296</f>
        <v>99.857499999999817</v>
      </c>
      <c r="E296" s="84">
        <f>'ver pressoflex 6p C3 DCpowe_2'!$G$9/D296*(D296-'ver pressoflex 6p C3 DCpowe_2'!$M$8)</f>
        <v>-4.7954334927271308E-3</v>
      </c>
      <c r="F296" s="84">
        <f>'ver pressoflex 6p C3 DCpowe_2'!$G$9/D296*(D296-'ver pressoflex 6p C3 DCpowe_2'!$M$9)</f>
        <v>1.6136995218186093E-3</v>
      </c>
      <c r="G296" s="84">
        <f>'ver pressoflex 6p C3 DCpowe_2'!$G$9/D296*(D296-'ver pressoflex 6p C3 DCpowe_2'!$M$10)</f>
        <v>8.0228325363643493E-3</v>
      </c>
      <c r="H296" s="84">
        <f>'ver pressoflex 6p C3 DCpowe_2'!$G$9/D296*(D296-'ver pressoflex 6p C3 DCpowe_2'!$M$11)</f>
        <v>0.21231394737500983</v>
      </c>
      <c r="I296" s="84">
        <f>'ver pressoflex 6p C3 DCpowe_2'!$G$9/D296*(D296-'ver pressoflex 6p C3 DCpowe_2'!$M$12)</f>
        <v>0.21872308038955557</v>
      </c>
      <c r="J296" s="84">
        <f>'ver pressoflex 6p C3 DCpowe_2'!$G$9/D296*(D296-'ver pressoflex 6p C3 DCpowe_2'!$M$13)</f>
        <v>0.22513221340410131</v>
      </c>
      <c r="K296" s="84">
        <f>'ver pressoflex 6p C3 DCpowe_2'!$G$9/D296*(D296-'ver pressoflex 6p C3 DCpowe_2'!$G$3)</f>
        <v>0.22833677991137416</v>
      </c>
      <c r="L296" s="83">
        <f>-'ver pressoflex 6p C3 DCpowe_2'!$G$2*'ver pressoflex 6p C3 DCpowe_2'!D296*'ver pressoflex 6p C3 DCpowe_2'!$G$17*'ver pressoflex 6p C3 DCpowe_2'!$G$13*'ver pressoflex 6p C3 DCpowe_2'!$G$11</f>
        <v>-18873.067499999968</v>
      </c>
      <c r="M296" s="29">
        <f>IF(ABS(E296)&lt;'ver pressoflex 6p C3 DCpowe_2'!$G$7,'ver pressoflex 6p C3 DCpowe_2'!$G$16*E296*'ver pressoflex 6p C3 DCpowe_2'!$O$8,SIGN(E296)*'ver pressoflex 6p C3 DCpowe_2'!$G$15*'ver pressoflex 6p C3 DCpowe_2'!$O$8)</f>
        <v>-17803.500000000004</v>
      </c>
      <c r="N296" s="29">
        <f>IF(ABS(F296)&lt;'ver pressoflex 6p C3 DCpowe_2'!$G$7,'ver pressoflex 6p C3 DCpowe_2'!$G$16*F296*'ver pressoflex 6p C3 DCpowe_2'!$O$9,SIGN(F296)*'ver pressoflex 6p C3 DCpowe_2'!$G$15*'ver pressoflex 6p C3 DCpowe_2'!$O$9)</f>
        <v>17803.500000000004</v>
      </c>
      <c r="O296" s="29">
        <f>IF(ABS(G296)&lt;'ver pressoflex 6p C3 DCpowe_2'!$G$7,'ver pressoflex 6p C3 DCpowe_2'!$G$16*G296*'ver pressoflex 6p C3 DCpowe_2'!$O$10,SIGN(G296)*'ver pressoflex 6p C3 DCpowe_2'!$G$15*'ver pressoflex 6p C3 DCpowe_2'!$O$10)</f>
        <v>0</v>
      </c>
      <c r="P296" s="29">
        <f>IF(ABS(H296)&lt;'ver pressoflex 6p C3 DCpowe_2'!$G$7,'ver pressoflex 6p C3 DCpowe_2'!$G$16*H296*'ver pressoflex 6p C3 DCpowe_2'!$O$11,SIGN(H296)*'ver pressoflex 6p C3 DCpowe_2'!$G$15*'ver pressoflex 6p C3 DCpowe_2'!$O$11)</f>
        <v>0</v>
      </c>
      <c r="Q296" s="29">
        <f>IF(ABS(I296)&lt;'ver pressoflex 6p C3 DCpowe_2'!$G$7,'ver pressoflex 6p C3 DCpowe_2'!$G$16*I296*'ver pressoflex 6p C3 DCpowe_2'!$O$12,SIGN(I296)*'ver pressoflex 6p C3 DCpowe_2'!$G$15*'ver pressoflex 6p C3 DCpowe_2'!$O$12)</f>
        <v>17803.500000000004</v>
      </c>
      <c r="R296" s="29">
        <f>IF(ABS(J296)&lt;'ver pressoflex 6p C3 DCpowe_2'!$G$7,'ver pressoflex 6p C3 DCpowe_2'!$G$16*J296*'ver pressoflex 6p C3 DCpowe_2'!$O$13,SIGN(J296)*'ver pressoflex 6p C3 DCpowe_2'!$G$15*'ver pressoflex 6p C3 DCpowe_2'!$O$13)</f>
        <v>17803.500000000004</v>
      </c>
      <c r="S296" s="83">
        <f t="shared" si="34"/>
        <v>16733.932500000035</v>
      </c>
      <c r="T296" s="1">
        <f>-L296*('ver pressoflex 6p C3 DCpowe_2'!$G$3/2-'ver pressoflex 6p C3 DCpowe_2'!$G$12*'ver pressoflex 6p C3 DCpowe_2'!D296)</f>
        <v>27053773.749941356</v>
      </c>
      <c r="U296" s="27">
        <f t="shared" si="37"/>
        <v>25548022.500000004</v>
      </c>
      <c r="V296" s="27">
        <f t="shared" si="38"/>
        <v>-24123742.500000004</v>
      </c>
      <c r="W296" s="27">
        <f t="shared" si="39"/>
        <v>0</v>
      </c>
      <c r="X296" s="27">
        <f t="shared" si="40"/>
        <v>0</v>
      </c>
      <c r="Y296" s="27">
        <f t="shared" si="41"/>
        <v>24123742.500000004</v>
      </c>
      <c r="Z296" s="27">
        <f t="shared" si="42"/>
        <v>25548022.500000004</v>
      </c>
      <c r="AA296" s="83">
        <f t="shared" si="35"/>
        <v>78149818.749941364</v>
      </c>
    </row>
    <row r="297" spans="2:27" x14ac:dyDescent="0.25">
      <c r="B297" s="86">
        <f t="shared" si="33"/>
        <v>41455.157500000045</v>
      </c>
      <c r="C297" s="85">
        <f t="shared" si="43"/>
        <v>6.8699999999999877</v>
      </c>
      <c r="D297" s="51">
        <f>'ver pressoflex 6p C3 DCpowe_2'!$G$3/2/$C$557*C297</f>
        <v>101.33249999999981</v>
      </c>
      <c r="E297" s="84">
        <f>'ver pressoflex 6p C3 DCpowe_2'!$G$9/D297*(D297-'ver pressoflex 6p C3 DCpowe_2'!$M$8)</f>
        <v>-4.8420792934152366E-3</v>
      </c>
      <c r="F297" s="84">
        <f>'ver pressoflex 6p C3 DCpowe_2'!$G$9/D297*(D297-'ver pressoflex 6p C3 DCpowe_2'!$M$9)</f>
        <v>1.473762119754292E-3</v>
      </c>
      <c r="G297" s="84">
        <f>'ver pressoflex 6p C3 DCpowe_2'!$G$9/D297*(D297-'ver pressoflex 6p C3 DCpowe_2'!$M$10)</f>
        <v>7.7896035329238205E-3</v>
      </c>
      <c r="H297" s="84">
        <f>'ver pressoflex 6p C3 DCpowe_2'!$G$9/D297*(D297-'ver pressoflex 6p C3 DCpowe_2'!$M$11)</f>
        <v>0.20910704857770254</v>
      </c>
      <c r="I297" s="84">
        <f>'ver pressoflex 6p C3 DCpowe_2'!$G$9/D297*(D297-'ver pressoflex 6p C3 DCpowe_2'!$M$12)</f>
        <v>0.21542288999087206</v>
      </c>
      <c r="J297" s="84">
        <f>'ver pressoflex 6p C3 DCpowe_2'!$G$9/D297*(D297-'ver pressoflex 6p C3 DCpowe_2'!$M$13)</f>
        <v>0.22173873140404157</v>
      </c>
      <c r="K297" s="84">
        <f>'ver pressoflex 6p C3 DCpowe_2'!$G$9/D297*(D297-'ver pressoflex 6p C3 DCpowe_2'!$G$3)</f>
        <v>0.22489665211062634</v>
      </c>
      <c r="L297" s="83">
        <f>-'ver pressoflex 6p C3 DCpowe_2'!$G$2*'ver pressoflex 6p C3 DCpowe_2'!D297*'ver pressoflex 6p C3 DCpowe_2'!$G$17*'ver pressoflex 6p C3 DCpowe_2'!$G$13*'ver pressoflex 6p C3 DCpowe_2'!$G$11</f>
        <v>-19151.842499999966</v>
      </c>
      <c r="M297" s="29">
        <f>IF(ABS(E297)&lt;'ver pressoflex 6p C3 DCpowe_2'!$G$7,'ver pressoflex 6p C3 DCpowe_2'!$G$16*E297*'ver pressoflex 6p C3 DCpowe_2'!$O$8,SIGN(E297)*'ver pressoflex 6p C3 DCpowe_2'!$G$15*'ver pressoflex 6p C3 DCpowe_2'!$O$8)</f>
        <v>-17803.500000000004</v>
      </c>
      <c r="N297" s="29">
        <f>IF(ABS(F297)&lt;'ver pressoflex 6p C3 DCpowe_2'!$G$7,'ver pressoflex 6p C3 DCpowe_2'!$G$16*F297*'ver pressoflex 6p C3 DCpowe_2'!$O$9,SIGN(F297)*'ver pressoflex 6p C3 DCpowe_2'!$G$15*'ver pressoflex 6p C3 DCpowe_2'!$O$9)</f>
        <v>17803.500000000004</v>
      </c>
      <c r="O297" s="29">
        <f>IF(ABS(G297)&lt;'ver pressoflex 6p C3 DCpowe_2'!$G$7,'ver pressoflex 6p C3 DCpowe_2'!$G$16*G297*'ver pressoflex 6p C3 DCpowe_2'!$O$10,SIGN(G297)*'ver pressoflex 6p C3 DCpowe_2'!$G$15*'ver pressoflex 6p C3 DCpowe_2'!$O$10)</f>
        <v>0</v>
      </c>
      <c r="P297" s="29">
        <f>IF(ABS(H297)&lt;'ver pressoflex 6p C3 DCpowe_2'!$G$7,'ver pressoflex 6p C3 DCpowe_2'!$G$16*H297*'ver pressoflex 6p C3 DCpowe_2'!$O$11,SIGN(H297)*'ver pressoflex 6p C3 DCpowe_2'!$G$15*'ver pressoflex 6p C3 DCpowe_2'!$O$11)</f>
        <v>0</v>
      </c>
      <c r="Q297" s="29">
        <f>IF(ABS(I297)&lt;'ver pressoflex 6p C3 DCpowe_2'!$G$7,'ver pressoflex 6p C3 DCpowe_2'!$G$16*I297*'ver pressoflex 6p C3 DCpowe_2'!$O$12,SIGN(I297)*'ver pressoflex 6p C3 DCpowe_2'!$G$15*'ver pressoflex 6p C3 DCpowe_2'!$O$12)</f>
        <v>17803.500000000004</v>
      </c>
      <c r="R297" s="29">
        <f>IF(ABS(J297)&lt;'ver pressoflex 6p C3 DCpowe_2'!$G$7,'ver pressoflex 6p C3 DCpowe_2'!$G$16*J297*'ver pressoflex 6p C3 DCpowe_2'!$O$13,SIGN(J297)*'ver pressoflex 6p C3 DCpowe_2'!$G$15*'ver pressoflex 6p C3 DCpowe_2'!$O$13)</f>
        <v>17803.500000000004</v>
      </c>
      <c r="S297" s="83">
        <f t="shared" si="34"/>
        <v>16455.157500000041</v>
      </c>
      <c r="T297" s="1">
        <f>-L297*('ver pressoflex 6p C3 DCpowe_2'!$G$3/2-'ver pressoflex 6p C3 DCpowe_2'!$G$12*'ver pressoflex 6p C3 DCpowe_2'!D297)</f>
        <v>27441634.790165354</v>
      </c>
      <c r="U297" s="27">
        <f t="shared" si="37"/>
        <v>25548022.500000004</v>
      </c>
      <c r="V297" s="27">
        <f t="shared" si="38"/>
        <v>-24123742.500000004</v>
      </c>
      <c r="W297" s="27">
        <f t="shared" si="39"/>
        <v>0</v>
      </c>
      <c r="X297" s="27">
        <f t="shared" si="40"/>
        <v>0</v>
      </c>
      <c r="Y297" s="27">
        <f t="shared" si="41"/>
        <v>24123742.500000004</v>
      </c>
      <c r="Z297" s="27">
        <f t="shared" si="42"/>
        <v>25548022.500000004</v>
      </c>
      <c r="AA297" s="83">
        <f t="shared" si="35"/>
        <v>78537679.790165365</v>
      </c>
    </row>
    <row r="298" spans="2:27" x14ac:dyDescent="0.25">
      <c r="B298" s="86">
        <f t="shared" si="33"/>
        <v>23395.403966223472</v>
      </c>
      <c r="C298" s="85">
        <f t="shared" si="43"/>
        <v>6.9699999999999873</v>
      </c>
      <c r="D298" s="51">
        <f>'ver pressoflex 6p C3 DCpowe_2'!$G$3/2/$C$557*C298</f>
        <v>102.80749999999982</v>
      </c>
      <c r="E298" s="84">
        <f>'ver pressoflex 6p C3 DCpowe_2'!$G$9/D298*(D298-'ver pressoflex 6p C3 DCpowe_2'!$M$8)</f>
        <v>-4.8873866206259218E-3</v>
      </c>
      <c r="F298" s="84">
        <f>'ver pressoflex 6p C3 DCpowe_2'!$G$9/D298*(D298-'ver pressoflex 6p C3 DCpowe_2'!$M$9)</f>
        <v>1.3378401381222351E-3</v>
      </c>
      <c r="G298" s="84">
        <f>'ver pressoflex 6p C3 DCpowe_2'!$G$9/D298*(D298-'ver pressoflex 6p C3 DCpowe_2'!$M$10)</f>
        <v>7.5630668968703916E-3</v>
      </c>
      <c r="H298" s="84">
        <f>'ver pressoflex 6p C3 DCpowe_2'!$G$9/D298*(D298-'ver pressoflex 6p C3 DCpowe_2'!$M$11)</f>
        <v>0.20599216983196789</v>
      </c>
      <c r="I298" s="84">
        <f>'ver pressoflex 6p C3 DCpowe_2'!$G$9/D298*(D298-'ver pressoflex 6p C3 DCpowe_2'!$M$12)</f>
        <v>0.21221739659071603</v>
      </c>
      <c r="J298" s="84">
        <f>'ver pressoflex 6p C3 DCpowe_2'!$G$9/D298*(D298-'ver pressoflex 6p C3 DCpowe_2'!$M$13)</f>
        <v>0.21844262334946418</v>
      </c>
      <c r="K298" s="84">
        <f>'ver pressoflex 6p C3 DCpowe_2'!$G$9/D298*(D298-'ver pressoflex 6p C3 DCpowe_2'!$G$3)</f>
        <v>0.22155523672883828</v>
      </c>
      <c r="L298" s="83">
        <f>-'ver pressoflex 6p C3 DCpowe_2'!$G$2*'ver pressoflex 6p C3 DCpowe_2'!D298*'ver pressoflex 6p C3 DCpowe_2'!$G$17*'ver pressoflex 6p C3 DCpowe_2'!$G$13*'ver pressoflex 6p C3 DCpowe_2'!$G$11</f>
        <v>-19430.617499999971</v>
      </c>
      <c r="M298" s="29">
        <f>IF(ABS(E298)&lt;'ver pressoflex 6p C3 DCpowe_2'!$G$7,'ver pressoflex 6p C3 DCpowe_2'!$G$16*E298*'ver pressoflex 6p C3 DCpowe_2'!$O$8,SIGN(E298)*'ver pressoflex 6p C3 DCpowe_2'!$G$15*'ver pressoflex 6p C3 DCpowe_2'!$O$8)</f>
        <v>-17803.500000000004</v>
      </c>
      <c r="N298" s="29">
        <f>IF(ABS(F298)&lt;'ver pressoflex 6p C3 DCpowe_2'!$G$7,'ver pressoflex 6p C3 DCpowe_2'!$G$16*F298*'ver pressoflex 6p C3 DCpowe_2'!$O$9,SIGN(F298)*'ver pressoflex 6p C3 DCpowe_2'!$G$15*'ver pressoflex 6p C3 DCpowe_2'!$O$9)</f>
        <v>22.521466223443767</v>
      </c>
      <c r="O298" s="29">
        <f>IF(ABS(G298)&lt;'ver pressoflex 6p C3 DCpowe_2'!$G$7,'ver pressoflex 6p C3 DCpowe_2'!$G$16*G298*'ver pressoflex 6p C3 DCpowe_2'!$O$10,SIGN(G298)*'ver pressoflex 6p C3 DCpowe_2'!$G$15*'ver pressoflex 6p C3 DCpowe_2'!$O$10)</f>
        <v>0</v>
      </c>
      <c r="P298" s="29">
        <f>IF(ABS(H298)&lt;'ver pressoflex 6p C3 DCpowe_2'!$G$7,'ver pressoflex 6p C3 DCpowe_2'!$G$16*H298*'ver pressoflex 6p C3 DCpowe_2'!$O$11,SIGN(H298)*'ver pressoflex 6p C3 DCpowe_2'!$G$15*'ver pressoflex 6p C3 DCpowe_2'!$O$11)</f>
        <v>0</v>
      </c>
      <c r="Q298" s="29">
        <f>IF(ABS(I298)&lt;'ver pressoflex 6p C3 DCpowe_2'!$G$7,'ver pressoflex 6p C3 DCpowe_2'!$G$16*I298*'ver pressoflex 6p C3 DCpowe_2'!$O$12,SIGN(I298)*'ver pressoflex 6p C3 DCpowe_2'!$G$15*'ver pressoflex 6p C3 DCpowe_2'!$O$12)</f>
        <v>17803.500000000004</v>
      </c>
      <c r="R298" s="29">
        <f>IF(ABS(J298)&lt;'ver pressoflex 6p C3 DCpowe_2'!$G$7,'ver pressoflex 6p C3 DCpowe_2'!$G$16*J298*'ver pressoflex 6p C3 DCpowe_2'!$O$13,SIGN(J298)*'ver pressoflex 6p C3 DCpowe_2'!$G$15*'ver pressoflex 6p C3 DCpowe_2'!$O$13)</f>
        <v>17803.500000000004</v>
      </c>
      <c r="S298" s="83">
        <f t="shared" si="34"/>
        <v>-1604.5960337765282</v>
      </c>
      <c r="T298" s="1">
        <f>-L298*('ver pressoflex 6p C3 DCpowe_2'!$G$3/2-'ver pressoflex 6p C3 DCpowe_2'!$G$12*'ver pressoflex 6p C3 DCpowe_2'!D298)</f>
        <v>27829153.717709359</v>
      </c>
      <c r="U298" s="27">
        <f t="shared" si="37"/>
        <v>25548022.500000004</v>
      </c>
      <c r="V298" s="27">
        <f t="shared" si="38"/>
        <v>-30516.586732766304</v>
      </c>
      <c r="W298" s="27">
        <f t="shared" si="39"/>
        <v>0</v>
      </c>
      <c r="X298" s="27">
        <f t="shared" si="40"/>
        <v>0</v>
      </c>
      <c r="Y298" s="27">
        <f t="shared" si="41"/>
        <v>24123742.500000004</v>
      </c>
      <c r="Z298" s="27">
        <f t="shared" si="42"/>
        <v>25548022.500000004</v>
      </c>
      <c r="AA298" s="83">
        <f t="shared" si="35"/>
        <v>103018424.6309766</v>
      </c>
    </row>
    <row r="299" spans="2:27" x14ac:dyDescent="0.25">
      <c r="B299" s="86">
        <f t="shared" si="33"/>
        <v>23114.40555670594</v>
      </c>
      <c r="C299" s="85">
        <f t="shared" si="43"/>
        <v>7.069999999999987</v>
      </c>
      <c r="D299" s="51">
        <f>'ver pressoflex 6p C3 DCpowe_2'!$G$3/2/$C$557*C299</f>
        <v>104.28249999999981</v>
      </c>
      <c r="E299" s="84">
        <f>'ver pressoflex 6p C3 DCpowe_2'!$G$9/D299*(D299-'ver pressoflex 6p C3 DCpowe_2'!$M$8)</f>
        <v>-4.9314122695562485E-3</v>
      </c>
      <c r="F299" s="84">
        <f>'ver pressoflex 6p C3 DCpowe_2'!$G$9/D299*(D299-'ver pressoflex 6p C3 DCpowe_2'!$M$9)</f>
        <v>1.2057631913312561E-3</v>
      </c>
      <c r="G299" s="84">
        <f>'ver pressoflex 6p C3 DCpowe_2'!$G$9/D299*(D299-'ver pressoflex 6p C3 DCpowe_2'!$M$10)</f>
        <v>7.342938652218761E-3</v>
      </c>
      <c r="H299" s="84">
        <f>'ver pressoflex 6p C3 DCpowe_2'!$G$9/D299*(D299-'ver pressoflex 6p C3 DCpowe_2'!$M$11)</f>
        <v>0.20296540646800798</v>
      </c>
      <c r="I299" s="84">
        <f>'ver pressoflex 6p C3 DCpowe_2'!$G$9/D299*(D299-'ver pressoflex 6p C3 DCpowe_2'!$M$12)</f>
        <v>0.20910258192889547</v>
      </c>
      <c r="J299" s="84">
        <f>'ver pressoflex 6p C3 DCpowe_2'!$G$9/D299*(D299-'ver pressoflex 6p C3 DCpowe_2'!$M$13)</f>
        <v>0.21523975738978299</v>
      </c>
      <c r="K299" s="84">
        <f>'ver pressoflex 6p C3 DCpowe_2'!$G$9/D299*(D299-'ver pressoflex 6p C3 DCpowe_2'!$G$3)</f>
        <v>0.21830834512022673</v>
      </c>
      <c r="L299" s="83">
        <f>-'ver pressoflex 6p C3 DCpowe_2'!$G$2*'ver pressoflex 6p C3 DCpowe_2'!D299*'ver pressoflex 6p C3 DCpowe_2'!$G$17*'ver pressoflex 6p C3 DCpowe_2'!$G$13*'ver pressoflex 6p C3 DCpowe_2'!$G$11</f>
        <v>-19709.392499999969</v>
      </c>
      <c r="M299" s="29">
        <f>IF(ABS(E299)&lt;'ver pressoflex 6p C3 DCpowe_2'!$G$7,'ver pressoflex 6p C3 DCpowe_2'!$G$16*E299*'ver pressoflex 6p C3 DCpowe_2'!$O$8,SIGN(E299)*'ver pressoflex 6p C3 DCpowe_2'!$G$15*'ver pressoflex 6p C3 DCpowe_2'!$O$8)</f>
        <v>-17803.500000000004</v>
      </c>
      <c r="N299" s="29">
        <f>IF(ABS(F299)&lt;'ver pressoflex 6p C3 DCpowe_2'!$G$7,'ver pressoflex 6p C3 DCpowe_2'!$G$16*F299*'ver pressoflex 6p C3 DCpowe_2'!$O$9,SIGN(F299)*'ver pressoflex 6p C3 DCpowe_2'!$G$15*'ver pressoflex 6p C3 DCpowe_2'!$O$9)</f>
        <v>20.298056705903313</v>
      </c>
      <c r="O299" s="29">
        <f>IF(ABS(G299)&lt;'ver pressoflex 6p C3 DCpowe_2'!$G$7,'ver pressoflex 6p C3 DCpowe_2'!$G$16*G299*'ver pressoflex 6p C3 DCpowe_2'!$O$10,SIGN(G299)*'ver pressoflex 6p C3 DCpowe_2'!$G$15*'ver pressoflex 6p C3 DCpowe_2'!$O$10)</f>
        <v>0</v>
      </c>
      <c r="P299" s="29">
        <f>IF(ABS(H299)&lt;'ver pressoflex 6p C3 DCpowe_2'!$G$7,'ver pressoflex 6p C3 DCpowe_2'!$G$16*H299*'ver pressoflex 6p C3 DCpowe_2'!$O$11,SIGN(H299)*'ver pressoflex 6p C3 DCpowe_2'!$G$15*'ver pressoflex 6p C3 DCpowe_2'!$O$11)</f>
        <v>0</v>
      </c>
      <c r="Q299" s="29">
        <f>IF(ABS(I299)&lt;'ver pressoflex 6p C3 DCpowe_2'!$G$7,'ver pressoflex 6p C3 DCpowe_2'!$G$16*I299*'ver pressoflex 6p C3 DCpowe_2'!$O$12,SIGN(I299)*'ver pressoflex 6p C3 DCpowe_2'!$G$15*'ver pressoflex 6p C3 DCpowe_2'!$O$12)</f>
        <v>17803.500000000004</v>
      </c>
      <c r="R299" s="29">
        <f>IF(ABS(J299)&lt;'ver pressoflex 6p C3 DCpowe_2'!$G$7,'ver pressoflex 6p C3 DCpowe_2'!$G$16*J299*'ver pressoflex 6p C3 DCpowe_2'!$O$13,SIGN(J299)*'ver pressoflex 6p C3 DCpowe_2'!$G$15*'ver pressoflex 6p C3 DCpowe_2'!$O$13)</f>
        <v>17803.500000000004</v>
      </c>
      <c r="S299" s="83">
        <f t="shared" si="34"/>
        <v>-1885.5944432940596</v>
      </c>
      <c r="T299" s="1">
        <f>-L299*('ver pressoflex 6p C3 DCpowe_2'!$G$3/2-'ver pressoflex 6p C3 DCpowe_2'!$G$12*'ver pressoflex 6p C3 DCpowe_2'!D299)</f>
        <v>28216330.532573357</v>
      </c>
      <c r="U299" s="27">
        <f t="shared" si="37"/>
        <v>25548022.500000004</v>
      </c>
      <c r="V299" s="27">
        <f t="shared" si="38"/>
        <v>-27503.86683649899</v>
      </c>
      <c r="W299" s="27">
        <f t="shared" si="39"/>
        <v>0</v>
      </c>
      <c r="X299" s="27">
        <f t="shared" si="40"/>
        <v>0</v>
      </c>
      <c r="Y299" s="27">
        <f t="shared" si="41"/>
        <v>24123742.500000004</v>
      </c>
      <c r="Z299" s="27">
        <f t="shared" si="42"/>
        <v>25548022.500000004</v>
      </c>
      <c r="AA299" s="83">
        <f t="shared" si="35"/>
        <v>103408614.16573687</v>
      </c>
    </row>
    <row r="300" spans="2:27" x14ac:dyDescent="0.25">
      <c r="B300" s="86">
        <f t="shared" si="33"/>
        <v>22833.469166979688</v>
      </c>
      <c r="C300" s="85">
        <f t="shared" si="43"/>
        <v>7.1699999999999866</v>
      </c>
      <c r="D300" s="51">
        <f>'ver pressoflex 6p C3 DCpowe_2'!$G$3/2/$C$557*C300</f>
        <v>105.75749999999981</v>
      </c>
      <c r="E300" s="84">
        <f>'ver pressoflex 6p C3 DCpowe_2'!$G$9/D300*(D300-'ver pressoflex 6p C3 DCpowe_2'!$M$8)</f>
        <v>-4.9742098669125065E-3</v>
      </c>
      <c r="F300" s="84">
        <f>'ver pressoflex 6p C3 DCpowe_2'!$G$9/D300*(D300-'ver pressoflex 6p C3 DCpowe_2'!$M$9)</f>
        <v>1.0773703992624801E-3</v>
      </c>
      <c r="G300" s="84">
        <f>'ver pressoflex 6p C3 DCpowe_2'!$G$9/D300*(D300-'ver pressoflex 6p C3 DCpowe_2'!$M$10)</f>
        <v>7.1289506654374666E-3</v>
      </c>
      <c r="H300" s="84">
        <f>'ver pressoflex 6p C3 DCpowe_2'!$G$9/D300*(D300-'ver pressoflex 6p C3 DCpowe_2'!$M$11)</f>
        <v>0.20002307164976516</v>
      </c>
      <c r="I300" s="84">
        <f>'ver pressoflex 6p C3 DCpowe_2'!$G$9/D300*(D300-'ver pressoflex 6p C3 DCpowe_2'!$M$12)</f>
        <v>0.20607465191594015</v>
      </c>
      <c r="J300" s="84">
        <f>'ver pressoflex 6p C3 DCpowe_2'!$G$9/D300*(D300-'ver pressoflex 6p C3 DCpowe_2'!$M$13)</f>
        <v>0.21212623218211513</v>
      </c>
      <c r="K300" s="84">
        <f>'ver pressoflex 6p C3 DCpowe_2'!$G$9/D300*(D300-'ver pressoflex 6p C3 DCpowe_2'!$G$3)</f>
        <v>0.21515202231520264</v>
      </c>
      <c r="L300" s="83">
        <f>-'ver pressoflex 6p C3 DCpowe_2'!$G$2*'ver pressoflex 6p C3 DCpowe_2'!D300*'ver pressoflex 6p C3 DCpowe_2'!$G$17*'ver pressoflex 6p C3 DCpowe_2'!$G$13*'ver pressoflex 6p C3 DCpowe_2'!$G$11</f>
        <v>-19988.167499999967</v>
      </c>
      <c r="M300" s="29">
        <f>IF(ABS(E300)&lt;'ver pressoflex 6p C3 DCpowe_2'!$G$7,'ver pressoflex 6p C3 DCpowe_2'!$G$16*E300*'ver pressoflex 6p C3 DCpowe_2'!$O$8,SIGN(E300)*'ver pressoflex 6p C3 DCpowe_2'!$G$15*'ver pressoflex 6p C3 DCpowe_2'!$O$8)</f>
        <v>-17803.500000000004</v>
      </c>
      <c r="N300" s="29">
        <f>IF(ABS(F300)&lt;'ver pressoflex 6p C3 DCpowe_2'!$G$7,'ver pressoflex 6p C3 DCpowe_2'!$G$16*F300*'ver pressoflex 6p C3 DCpowe_2'!$O$9,SIGN(F300)*'ver pressoflex 6p C3 DCpowe_2'!$G$15*'ver pressoflex 6p C3 DCpowe_2'!$O$9)</f>
        <v>18.136666979647114</v>
      </c>
      <c r="O300" s="29">
        <f>IF(ABS(G300)&lt;'ver pressoflex 6p C3 DCpowe_2'!$G$7,'ver pressoflex 6p C3 DCpowe_2'!$G$16*G300*'ver pressoflex 6p C3 DCpowe_2'!$O$10,SIGN(G300)*'ver pressoflex 6p C3 DCpowe_2'!$G$15*'ver pressoflex 6p C3 DCpowe_2'!$O$10)</f>
        <v>0</v>
      </c>
      <c r="P300" s="29">
        <f>IF(ABS(H300)&lt;'ver pressoflex 6p C3 DCpowe_2'!$G$7,'ver pressoflex 6p C3 DCpowe_2'!$G$16*H300*'ver pressoflex 6p C3 DCpowe_2'!$O$11,SIGN(H300)*'ver pressoflex 6p C3 DCpowe_2'!$G$15*'ver pressoflex 6p C3 DCpowe_2'!$O$11)</f>
        <v>0</v>
      </c>
      <c r="Q300" s="29">
        <f>IF(ABS(I300)&lt;'ver pressoflex 6p C3 DCpowe_2'!$G$7,'ver pressoflex 6p C3 DCpowe_2'!$G$16*I300*'ver pressoflex 6p C3 DCpowe_2'!$O$12,SIGN(I300)*'ver pressoflex 6p C3 DCpowe_2'!$G$15*'ver pressoflex 6p C3 DCpowe_2'!$O$12)</f>
        <v>17803.500000000004</v>
      </c>
      <c r="R300" s="29">
        <f>IF(ABS(J300)&lt;'ver pressoflex 6p C3 DCpowe_2'!$G$7,'ver pressoflex 6p C3 DCpowe_2'!$G$16*J300*'ver pressoflex 6p C3 DCpowe_2'!$O$13,SIGN(J300)*'ver pressoflex 6p C3 DCpowe_2'!$G$15*'ver pressoflex 6p C3 DCpowe_2'!$O$13)</f>
        <v>17803.500000000004</v>
      </c>
      <c r="S300" s="83">
        <f t="shared" si="34"/>
        <v>-2166.5308330203115</v>
      </c>
      <c r="T300" s="1">
        <f>-L300*('ver pressoflex 6p C3 DCpowe_2'!$G$3/2-'ver pressoflex 6p C3 DCpowe_2'!$G$12*'ver pressoflex 6p C3 DCpowe_2'!D300)</f>
        <v>28603165.234757356</v>
      </c>
      <c r="U300" s="27">
        <f t="shared" si="37"/>
        <v>25548022.500000004</v>
      </c>
      <c r="V300" s="27">
        <f t="shared" si="38"/>
        <v>-24575.183757421841</v>
      </c>
      <c r="W300" s="27">
        <f t="shared" si="39"/>
        <v>0</v>
      </c>
      <c r="X300" s="27">
        <f t="shared" si="40"/>
        <v>0</v>
      </c>
      <c r="Y300" s="27">
        <f t="shared" si="41"/>
        <v>24123742.500000004</v>
      </c>
      <c r="Z300" s="27">
        <f t="shared" si="42"/>
        <v>25548022.500000004</v>
      </c>
      <c r="AA300" s="83">
        <f t="shared" si="35"/>
        <v>103798377.55099994</v>
      </c>
    </row>
    <row r="301" spans="2:27" x14ac:dyDescent="0.25">
      <c r="B301" s="86">
        <f t="shared" si="33"/>
        <v>22552.592237768593</v>
      </c>
      <c r="C301" s="85">
        <f t="shared" si="43"/>
        <v>7.2699999999999863</v>
      </c>
      <c r="D301" s="51">
        <f>'ver pressoflex 6p C3 DCpowe_2'!$G$3/2/$C$557*C301</f>
        <v>107.2324999999998</v>
      </c>
      <c r="E301" s="84">
        <f>'ver pressoflex 6p C3 DCpowe_2'!$G$9/D301*(D301-'ver pressoflex 6p C3 DCpowe_2'!$M$8)</f>
        <v>-5.0158300888256766E-3</v>
      </c>
      <c r="F301" s="84">
        <f>'ver pressoflex 6p C3 DCpowe_2'!$G$9/D301*(D301-'ver pressoflex 6p C3 DCpowe_2'!$M$9)</f>
        <v>9.5250973352296886E-4</v>
      </c>
      <c r="G301" s="84">
        <f>'ver pressoflex 6p C3 DCpowe_2'!$G$9/D301*(D301-'ver pressoflex 6p C3 DCpowe_2'!$M$10)</f>
        <v>6.920849555871615E-3</v>
      </c>
      <c r="H301" s="84">
        <f>'ver pressoflex 6p C3 DCpowe_2'!$G$9/D301*(D301-'ver pressoflex 6p C3 DCpowe_2'!$M$11)</f>
        <v>0.1971616813932347</v>
      </c>
      <c r="I301" s="84">
        <f>'ver pressoflex 6p C3 DCpowe_2'!$G$9/D301*(D301-'ver pressoflex 6p C3 DCpowe_2'!$M$12)</f>
        <v>0.20313002121558335</v>
      </c>
      <c r="J301" s="84">
        <f>'ver pressoflex 6p C3 DCpowe_2'!$G$9/D301*(D301-'ver pressoflex 6p C3 DCpowe_2'!$M$13)</f>
        <v>0.209098361037932</v>
      </c>
      <c r="K301" s="84">
        <f>'ver pressoflex 6p C3 DCpowe_2'!$G$9/D301*(D301-'ver pressoflex 6p C3 DCpowe_2'!$G$3)</f>
        <v>0.21208253094910634</v>
      </c>
      <c r="L301" s="83">
        <f>-'ver pressoflex 6p C3 DCpowe_2'!$G$2*'ver pressoflex 6p C3 DCpowe_2'!D301*'ver pressoflex 6p C3 DCpowe_2'!$G$17*'ver pressoflex 6p C3 DCpowe_2'!$G$13*'ver pressoflex 6p C3 DCpowe_2'!$G$11</f>
        <v>-20266.942499999965</v>
      </c>
      <c r="M301" s="29">
        <f>IF(ABS(E301)&lt;'ver pressoflex 6p C3 DCpowe_2'!$G$7,'ver pressoflex 6p C3 DCpowe_2'!$G$16*E301*'ver pressoflex 6p C3 DCpowe_2'!$O$8,SIGN(E301)*'ver pressoflex 6p C3 DCpowe_2'!$G$15*'ver pressoflex 6p C3 DCpowe_2'!$O$8)</f>
        <v>-17803.500000000004</v>
      </c>
      <c r="N301" s="29">
        <f>IF(ABS(F301)&lt;'ver pressoflex 6p C3 DCpowe_2'!$G$7,'ver pressoflex 6p C3 DCpowe_2'!$G$16*F301*'ver pressoflex 6p C3 DCpowe_2'!$O$9,SIGN(F301)*'ver pressoflex 6p C3 DCpowe_2'!$G$15*'ver pressoflex 6p C3 DCpowe_2'!$O$9)</f>
        <v>16.034737768556141</v>
      </c>
      <c r="O301" s="29">
        <f>IF(ABS(G301)&lt;'ver pressoflex 6p C3 DCpowe_2'!$G$7,'ver pressoflex 6p C3 DCpowe_2'!$G$16*G301*'ver pressoflex 6p C3 DCpowe_2'!$O$10,SIGN(G301)*'ver pressoflex 6p C3 DCpowe_2'!$G$15*'ver pressoflex 6p C3 DCpowe_2'!$O$10)</f>
        <v>0</v>
      </c>
      <c r="P301" s="29">
        <f>IF(ABS(H301)&lt;'ver pressoflex 6p C3 DCpowe_2'!$G$7,'ver pressoflex 6p C3 DCpowe_2'!$G$16*H301*'ver pressoflex 6p C3 DCpowe_2'!$O$11,SIGN(H301)*'ver pressoflex 6p C3 DCpowe_2'!$G$15*'ver pressoflex 6p C3 DCpowe_2'!$O$11)</f>
        <v>0</v>
      </c>
      <c r="Q301" s="29">
        <f>IF(ABS(I301)&lt;'ver pressoflex 6p C3 DCpowe_2'!$G$7,'ver pressoflex 6p C3 DCpowe_2'!$G$16*I301*'ver pressoflex 6p C3 DCpowe_2'!$O$12,SIGN(I301)*'ver pressoflex 6p C3 DCpowe_2'!$G$15*'ver pressoflex 6p C3 DCpowe_2'!$O$12)</f>
        <v>17803.500000000004</v>
      </c>
      <c r="R301" s="29">
        <f>IF(ABS(J301)&lt;'ver pressoflex 6p C3 DCpowe_2'!$G$7,'ver pressoflex 6p C3 DCpowe_2'!$G$16*J301*'ver pressoflex 6p C3 DCpowe_2'!$O$13,SIGN(J301)*'ver pressoflex 6p C3 DCpowe_2'!$G$15*'ver pressoflex 6p C3 DCpowe_2'!$O$13)</f>
        <v>17803.500000000004</v>
      </c>
      <c r="S301" s="83">
        <f t="shared" si="34"/>
        <v>-2447.4077622314071</v>
      </c>
      <c r="T301" s="1">
        <f>-L301*('ver pressoflex 6p C3 DCpowe_2'!$G$3/2-'ver pressoflex 6p C3 DCpowe_2'!$G$12*'ver pressoflex 6p C3 DCpowe_2'!D301)</f>
        <v>28989657.824261349</v>
      </c>
      <c r="U301" s="27">
        <f t="shared" si="37"/>
        <v>25548022.500000004</v>
      </c>
      <c r="V301" s="27">
        <f t="shared" si="38"/>
        <v>-21727.06967639357</v>
      </c>
      <c r="W301" s="27">
        <f t="shared" si="39"/>
        <v>0</v>
      </c>
      <c r="X301" s="27">
        <f t="shared" si="40"/>
        <v>0</v>
      </c>
      <c r="Y301" s="27">
        <f t="shared" si="41"/>
        <v>24123742.500000004</v>
      </c>
      <c r="Z301" s="27">
        <f t="shared" si="42"/>
        <v>25548022.500000004</v>
      </c>
      <c r="AA301" s="83">
        <f t="shared" si="35"/>
        <v>104187718.25458497</v>
      </c>
    </row>
    <row r="302" spans="2:27" x14ac:dyDescent="0.25">
      <c r="B302" s="86">
        <f t="shared" si="33"/>
        <v>22271.77234869892</v>
      </c>
      <c r="C302" s="85">
        <f t="shared" si="43"/>
        <v>7.3699999999999859</v>
      </c>
      <c r="D302" s="51">
        <f>'ver pressoflex 6p C3 DCpowe_2'!$G$3/2/$C$557*C302</f>
        <v>108.7074999999998</v>
      </c>
      <c r="E302" s="84">
        <f>'ver pressoflex 6p C3 DCpowe_2'!$G$9/D302*(D302-'ver pressoflex 6p C3 DCpowe_2'!$M$8)</f>
        <v>-5.0563208610261432E-3</v>
      </c>
      <c r="F302" s="84">
        <f>'ver pressoflex 6p C3 DCpowe_2'!$G$9/D302*(D302-'ver pressoflex 6p C3 DCpowe_2'!$M$9)</f>
        <v>8.310374169215721E-4</v>
      </c>
      <c r="G302" s="84">
        <f>'ver pressoflex 6p C3 DCpowe_2'!$G$9/D302*(D302-'ver pressoflex 6p C3 DCpowe_2'!$M$10)</f>
        <v>6.7183956948692865E-3</v>
      </c>
      <c r="H302" s="84">
        <f>'ver pressoflex 6p C3 DCpowe_2'!$G$9/D302*(D302-'ver pressoflex 6p C3 DCpowe_2'!$M$11)</f>
        <v>0.19437794080445267</v>
      </c>
      <c r="I302" s="84">
        <f>'ver pressoflex 6p C3 DCpowe_2'!$G$9/D302*(D302-'ver pressoflex 6p C3 DCpowe_2'!$M$12)</f>
        <v>0.2002652990824004</v>
      </c>
      <c r="J302" s="84">
        <f>'ver pressoflex 6p C3 DCpowe_2'!$G$9/D302*(D302-'ver pressoflex 6p C3 DCpowe_2'!$M$13)</f>
        <v>0.2061526573603481</v>
      </c>
      <c r="K302" s="84">
        <f>'ver pressoflex 6p C3 DCpowe_2'!$G$9/D302*(D302-'ver pressoflex 6p C3 DCpowe_2'!$G$3)</f>
        <v>0.20909633649932197</v>
      </c>
      <c r="L302" s="83">
        <f>-'ver pressoflex 6p C3 DCpowe_2'!$G$2*'ver pressoflex 6p C3 DCpowe_2'!D302*'ver pressoflex 6p C3 DCpowe_2'!$G$17*'ver pressoflex 6p C3 DCpowe_2'!$G$13*'ver pressoflex 6p C3 DCpowe_2'!$G$11</f>
        <v>-20545.717499999966</v>
      </c>
      <c r="M302" s="29">
        <f>IF(ABS(E302)&lt;'ver pressoflex 6p C3 DCpowe_2'!$G$7,'ver pressoflex 6p C3 DCpowe_2'!$G$16*E302*'ver pressoflex 6p C3 DCpowe_2'!$O$8,SIGN(E302)*'ver pressoflex 6p C3 DCpowe_2'!$G$15*'ver pressoflex 6p C3 DCpowe_2'!$O$8)</f>
        <v>-17803.500000000004</v>
      </c>
      <c r="N302" s="29">
        <f>IF(ABS(F302)&lt;'ver pressoflex 6p C3 DCpowe_2'!$G$7,'ver pressoflex 6p C3 DCpowe_2'!$G$16*F302*'ver pressoflex 6p C3 DCpowe_2'!$O$9,SIGN(F302)*'ver pressoflex 6p C3 DCpowe_2'!$G$15*'ver pressoflex 6p C3 DCpowe_2'!$O$9)</f>
        <v>13.98984869887877</v>
      </c>
      <c r="O302" s="29">
        <f>IF(ABS(G302)&lt;'ver pressoflex 6p C3 DCpowe_2'!$G$7,'ver pressoflex 6p C3 DCpowe_2'!$G$16*G302*'ver pressoflex 6p C3 DCpowe_2'!$O$10,SIGN(G302)*'ver pressoflex 6p C3 DCpowe_2'!$G$15*'ver pressoflex 6p C3 DCpowe_2'!$O$10)</f>
        <v>0</v>
      </c>
      <c r="P302" s="29">
        <f>IF(ABS(H302)&lt;'ver pressoflex 6p C3 DCpowe_2'!$G$7,'ver pressoflex 6p C3 DCpowe_2'!$G$16*H302*'ver pressoflex 6p C3 DCpowe_2'!$O$11,SIGN(H302)*'ver pressoflex 6p C3 DCpowe_2'!$G$15*'ver pressoflex 6p C3 DCpowe_2'!$O$11)</f>
        <v>0</v>
      </c>
      <c r="Q302" s="29">
        <f>IF(ABS(I302)&lt;'ver pressoflex 6p C3 DCpowe_2'!$G$7,'ver pressoflex 6p C3 DCpowe_2'!$G$16*I302*'ver pressoflex 6p C3 DCpowe_2'!$O$12,SIGN(I302)*'ver pressoflex 6p C3 DCpowe_2'!$G$15*'ver pressoflex 6p C3 DCpowe_2'!$O$12)</f>
        <v>17803.500000000004</v>
      </c>
      <c r="R302" s="29">
        <f>IF(ABS(J302)&lt;'ver pressoflex 6p C3 DCpowe_2'!$G$7,'ver pressoflex 6p C3 DCpowe_2'!$G$16*J302*'ver pressoflex 6p C3 DCpowe_2'!$O$13,SIGN(J302)*'ver pressoflex 6p C3 DCpowe_2'!$G$15*'ver pressoflex 6p C3 DCpowe_2'!$O$13)</f>
        <v>17803.500000000004</v>
      </c>
      <c r="S302" s="83">
        <f t="shared" si="34"/>
        <v>-2728.2276513010802</v>
      </c>
      <c r="T302" s="1">
        <f>-L302*('ver pressoflex 6p C3 DCpowe_2'!$G$3/2-'ver pressoflex 6p C3 DCpowe_2'!$G$12*'ver pressoflex 6p C3 DCpowe_2'!D302)</f>
        <v>29375808.301085353</v>
      </c>
      <c r="U302" s="27">
        <f t="shared" si="37"/>
        <v>25548022.500000004</v>
      </c>
      <c r="V302" s="27">
        <f t="shared" si="38"/>
        <v>-18956.244986980735</v>
      </c>
      <c r="W302" s="27">
        <f t="shared" si="39"/>
        <v>0</v>
      </c>
      <c r="X302" s="27">
        <f t="shared" si="40"/>
        <v>0</v>
      </c>
      <c r="Y302" s="27">
        <f t="shared" si="41"/>
        <v>24123742.500000004</v>
      </c>
      <c r="Z302" s="27">
        <f t="shared" si="42"/>
        <v>25548022.500000004</v>
      </c>
      <c r="AA302" s="83">
        <f t="shared" si="35"/>
        <v>104576639.55609837</v>
      </c>
    </row>
    <row r="303" spans="2:27" x14ac:dyDescent="0.25">
      <c r="B303" s="86">
        <f t="shared" si="33"/>
        <v>21991.007209001924</v>
      </c>
      <c r="C303" s="85">
        <f t="shared" si="43"/>
        <v>7.4699999999999855</v>
      </c>
      <c r="D303" s="51">
        <f>'ver pressoflex 6p C3 DCpowe_2'!$G$3/2/$C$557*C303</f>
        <v>110.18249999999979</v>
      </c>
      <c r="E303" s="84">
        <f>'ver pressoflex 6p C3 DCpowe_2'!$G$9/D303*(D303-'ver pressoflex 6p C3 DCpowe_2'!$M$8)</f>
        <v>-5.095727542940116E-3</v>
      </c>
      <c r="F303" s="84">
        <f>'ver pressoflex 6p C3 DCpowe_2'!$G$9/D303*(D303-'ver pressoflex 6p C3 DCpowe_2'!$M$9)</f>
        <v>7.128173711796502E-4</v>
      </c>
      <c r="G303" s="84">
        <f>'ver pressoflex 6p C3 DCpowe_2'!$G$9/D303*(D303-'ver pressoflex 6p C3 DCpowe_2'!$M$10)</f>
        <v>6.5213622852994171E-3</v>
      </c>
      <c r="H303" s="84">
        <f>'ver pressoflex 6p C3 DCpowe_2'!$G$9/D303*(D303-'ver pressoflex 6p C3 DCpowe_2'!$M$11)</f>
        <v>0.19166873142286697</v>
      </c>
      <c r="I303" s="84">
        <f>'ver pressoflex 6p C3 DCpowe_2'!$G$9/D303*(D303-'ver pressoflex 6p C3 DCpowe_2'!$M$12)</f>
        <v>0.19747727633698672</v>
      </c>
      <c r="J303" s="84">
        <f>'ver pressoflex 6p C3 DCpowe_2'!$G$9/D303*(D303-'ver pressoflex 6p C3 DCpowe_2'!$M$13)</f>
        <v>0.2032858212511065</v>
      </c>
      <c r="K303" s="84">
        <f>'ver pressoflex 6p C3 DCpowe_2'!$G$9/D303*(D303-'ver pressoflex 6p C3 DCpowe_2'!$G$3)</f>
        <v>0.20619009370816638</v>
      </c>
      <c r="L303" s="83">
        <f>-'ver pressoflex 6p C3 DCpowe_2'!$G$2*'ver pressoflex 6p C3 DCpowe_2'!D303*'ver pressoflex 6p C3 DCpowe_2'!$G$17*'ver pressoflex 6p C3 DCpowe_2'!$G$13*'ver pressoflex 6p C3 DCpowe_2'!$G$11</f>
        <v>-20824.492499999964</v>
      </c>
      <c r="M303" s="29">
        <f>IF(ABS(E303)&lt;'ver pressoflex 6p C3 DCpowe_2'!$G$7,'ver pressoflex 6p C3 DCpowe_2'!$G$16*E303*'ver pressoflex 6p C3 DCpowe_2'!$O$8,SIGN(E303)*'ver pressoflex 6p C3 DCpowe_2'!$G$15*'ver pressoflex 6p C3 DCpowe_2'!$O$8)</f>
        <v>-17803.500000000004</v>
      </c>
      <c r="N303" s="29">
        <f>IF(ABS(F303)&lt;'ver pressoflex 6p C3 DCpowe_2'!$G$7,'ver pressoflex 6p C3 DCpowe_2'!$G$16*F303*'ver pressoflex 6p C3 DCpowe_2'!$O$9,SIGN(F303)*'ver pressoflex 6p C3 DCpowe_2'!$G$15*'ver pressoflex 6p C3 DCpowe_2'!$O$9)</f>
        <v>11.999709001883517</v>
      </c>
      <c r="O303" s="29">
        <f>IF(ABS(G303)&lt;'ver pressoflex 6p C3 DCpowe_2'!$G$7,'ver pressoflex 6p C3 DCpowe_2'!$G$16*G303*'ver pressoflex 6p C3 DCpowe_2'!$O$10,SIGN(G303)*'ver pressoflex 6p C3 DCpowe_2'!$G$15*'ver pressoflex 6p C3 DCpowe_2'!$O$10)</f>
        <v>0</v>
      </c>
      <c r="P303" s="29">
        <f>IF(ABS(H303)&lt;'ver pressoflex 6p C3 DCpowe_2'!$G$7,'ver pressoflex 6p C3 DCpowe_2'!$G$16*H303*'ver pressoflex 6p C3 DCpowe_2'!$O$11,SIGN(H303)*'ver pressoflex 6p C3 DCpowe_2'!$G$15*'ver pressoflex 6p C3 DCpowe_2'!$O$11)</f>
        <v>0</v>
      </c>
      <c r="Q303" s="29">
        <f>IF(ABS(I303)&lt;'ver pressoflex 6p C3 DCpowe_2'!$G$7,'ver pressoflex 6p C3 DCpowe_2'!$G$16*I303*'ver pressoflex 6p C3 DCpowe_2'!$O$12,SIGN(I303)*'ver pressoflex 6p C3 DCpowe_2'!$G$15*'ver pressoflex 6p C3 DCpowe_2'!$O$12)</f>
        <v>17803.500000000004</v>
      </c>
      <c r="R303" s="29">
        <f>IF(ABS(J303)&lt;'ver pressoflex 6p C3 DCpowe_2'!$G$7,'ver pressoflex 6p C3 DCpowe_2'!$G$16*J303*'ver pressoflex 6p C3 DCpowe_2'!$O$13,SIGN(J303)*'ver pressoflex 6p C3 DCpowe_2'!$G$15*'ver pressoflex 6p C3 DCpowe_2'!$O$13)</f>
        <v>17803.500000000004</v>
      </c>
      <c r="S303" s="83">
        <f t="shared" si="34"/>
        <v>-3008.9927909980761</v>
      </c>
      <c r="T303" s="1">
        <f>-L303*('ver pressoflex 6p C3 DCpowe_2'!$G$3/2-'ver pressoflex 6p C3 DCpowe_2'!$G$12*'ver pressoflex 6p C3 DCpowe_2'!D303)</f>
        <v>29761616.66522935</v>
      </c>
      <c r="U303" s="27">
        <f t="shared" si="37"/>
        <v>25548022.500000004</v>
      </c>
      <c r="V303" s="27">
        <f t="shared" si="38"/>
        <v>-16259.605697552164</v>
      </c>
      <c r="W303" s="27">
        <f t="shared" si="39"/>
        <v>0</v>
      </c>
      <c r="X303" s="27">
        <f t="shared" si="40"/>
        <v>0</v>
      </c>
      <c r="Y303" s="27">
        <f t="shared" si="41"/>
        <v>24123742.500000004</v>
      </c>
      <c r="Z303" s="27">
        <f t="shared" si="42"/>
        <v>25548022.500000004</v>
      </c>
      <c r="AA303" s="83">
        <f t="shared" si="35"/>
        <v>104965144.55953181</v>
      </c>
    </row>
    <row r="304" spans="2:27" x14ac:dyDescent="0.25">
      <c r="B304" s="86">
        <f t="shared" si="33"/>
        <v>21710.294648953466</v>
      </c>
      <c r="C304" s="85">
        <f t="shared" si="43"/>
        <v>7.5699999999999852</v>
      </c>
      <c r="D304" s="51">
        <f>'ver pressoflex 6p C3 DCpowe_2'!$G$3/2/$C$557*C304</f>
        <v>111.65749999999979</v>
      </c>
      <c r="E304" s="84">
        <f>'ver pressoflex 6p C3 DCpowe_2'!$G$9/D304*(D304-'ver pressoflex 6p C3 DCpowe_2'!$M$8)</f>
        <v>-5.1340930971945408E-3</v>
      </c>
      <c r="F304" s="84">
        <f>'ver pressoflex 6p C3 DCpowe_2'!$G$9/D304*(D304-'ver pressoflex 6p C3 DCpowe_2'!$M$9)</f>
        <v>5.977207084163791E-4</v>
      </c>
      <c r="G304" s="84">
        <f>'ver pressoflex 6p C3 DCpowe_2'!$G$9/D304*(D304-'ver pressoflex 6p C3 DCpowe_2'!$M$10)</f>
        <v>6.3295345140272985E-3</v>
      </c>
      <c r="H304" s="84">
        <f>'ver pressoflex 6p C3 DCpowe_2'!$G$9/D304*(D304-'ver pressoflex 6p C3 DCpowe_2'!$M$11)</f>
        <v>0.18903109956787537</v>
      </c>
      <c r="I304" s="84">
        <f>'ver pressoflex 6p C3 DCpowe_2'!$G$9/D304*(D304-'ver pressoflex 6p C3 DCpowe_2'!$M$12)</f>
        <v>0.19476291337348628</v>
      </c>
      <c r="J304" s="84">
        <f>'ver pressoflex 6p C3 DCpowe_2'!$G$9/D304*(D304-'ver pressoflex 6p C3 DCpowe_2'!$M$13)</f>
        <v>0.20049472717909719</v>
      </c>
      <c r="K304" s="84">
        <f>'ver pressoflex 6p C3 DCpowe_2'!$G$9/D304*(D304-'ver pressoflex 6p C3 DCpowe_2'!$G$3)</f>
        <v>0.20336063408190266</v>
      </c>
      <c r="L304" s="83">
        <f>-'ver pressoflex 6p C3 DCpowe_2'!$G$2*'ver pressoflex 6p C3 DCpowe_2'!D304*'ver pressoflex 6p C3 DCpowe_2'!$G$17*'ver pressoflex 6p C3 DCpowe_2'!$G$13*'ver pressoflex 6p C3 DCpowe_2'!$G$11</f>
        <v>-21103.267499999962</v>
      </c>
      <c r="M304" s="29">
        <f>IF(ABS(E304)&lt;'ver pressoflex 6p C3 DCpowe_2'!$G$7,'ver pressoflex 6p C3 DCpowe_2'!$G$16*E304*'ver pressoflex 6p C3 DCpowe_2'!$O$8,SIGN(E304)*'ver pressoflex 6p C3 DCpowe_2'!$G$15*'ver pressoflex 6p C3 DCpowe_2'!$O$8)</f>
        <v>-17803.500000000004</v>
      </c>
      <c r="N304" s="29">
        <f>IF(ABS(F304)&lt;'ver pressoflex 6p C3 DCpowe_2'!$G$7,'ver pressoflex 6p C3 DCpowe_2'!$G$16*F304*'ver pressoflex 6p C3 DCpowe_2'!$O$9,SIGN(F304)*'ver pressoflex 6p C3 DCpowe_2'!$G$15*'ver pressoflex 6p C3 DCpowe_2'!$O$9)</f>
        <v>10.062148953421829</v>
      </c>
      <c r="O304" s="29">
        <f>IF(ABS(G304)&lt;'ver pressoflex 6p C3 DCpowe_2'!$G$7,'ver pressoflex 6p C3 DCpowe_2'!$G$16*G304*'ver pressoflex 6p C3 DCpowe_2'!$O$10,SIGN(G304)*'ver pressoflex 6p C3 DCpowe_2'!$G$15*'ver pressoflex 6p C3 DCpowe_2'!$O$10)</f>
        <v>0</v>
      </c>
      <c r="P304" s="29">
        <f>IF(ABS(H304)&lt;'ver pressoflex 6p C3 DCpowe_2'!$G$7,'ver pressoflex 6p C3 DCpowe_2'!$G$16*H304*'ver pressoflex 6p C3 DCpowe_2'!$O$11,SIGN(H304)*'ver pressoflex 6p C3 DCpowe_2'!$G$15*'ver pressoflex 6p C3 DCpowe_2'!$O$11)</f>
        <v>0</v>
      </c>
      <c r="Q304" s="29">
        <f>IF(ABS(I304)&lt;'ver pressoflex 6p C3 DCpowe_2'!$G$7,'ver pressoflex 6p C3 DCpowe_2'!$G$16*I304*'ver pressoflex 6p C3 DCpowe_2'!$O$12,SIGN(I304)*'ver pressoflex 6p C3 DCpowe_2'!$G$15*'ver pressoflex 6p C3 DCpowe_2'!$O$12)</f>
        <v>17803.500000000004</v>
      </c>
      <c r="R304" s="29">
        <f>IF(ABS(J304)&lt;'ver pressoflex 6p C3 DCpowe_2'!$G$7,'ver pressoflex 6p C3 DCpowe_2'!$G$16*J304*'ver pressoflex 6p C3 DCpowe_2'!$O$13,SIGN(J304)*'ver pressoflex 6p C3 DCpowe_2'!$G$15*'ver pressoflex 6p C3 DCpowe_2'!$O$13)</f>
        <v>17803.500000000004</v>
      </c>
      <c r="S304" s="83">
        <f t="shared" si="34"/>
        <v>-3289.7053510465339</v>
      </c>
      <c r="T304" s="1">
        <f>-L304*('ver pressoflex 6p C3 DCpowe_2'!$G$3/2-'ver pressoflex 6p C3 DCpowe_2'!$G$12*'ver pressoflex 6p C3 DCpowe_2'!D304)</f>
        <v>30147082.916693348</v>
      </c>
      <c r="U304" s="27">
        <f t="shared" si="37"/>
        <v>25548022.500000004</v>
      </c>
      <c r="V304" s="27">
        <f t="shared" si="38"/>
        <v>-13634.211831886578</v>
      </c>
      <c r="W304" s="27">
        <f t="shared" si="39"/>
        <v>0</v>
      </c>
      <c r="X304" s="27">
        <f t="shared" si="40"/>
        <v>0</v>
      </c>
      <c r="Y304" s="27">
        <f t="shared" si="41"/>
        <v>24123742.500000004</v>
      </c>
      <c r="Z304" s="27">
        <f t="shared" si="42"/>
        <v>25548022.500000004</v>
      </c>
      <c r="AA304" s="83">
        <f t="shared" si="35"/>
        <v>105353236.20486146</v>
      </c>
    </row>
    <row r="305" spans="2:27" x14ac:dyDescent="0.25">
      <c r="B305" s="86">
        <f t="shared" si="33"/>
        <v>21429.632611983187</v>
      </c>
      <c r="C305" s="85">
        <f t="shared" si="43"/>
        <v>7.6699999999999848</v>
      </c>
      <c r="D305" s="51">
        <f>'ver pressoflex 6p C3 DCpowe_2'!$G$3/2/$C$557*C305</f>
        <v>113.13249999999978</v>
      </c>
      <c r="E305" s="84">
        <f>'ver pressoflex 6p C3 DCpowe_2'!$G$9/D305*(D305-'ver pressoflex 6p C3 DCpowe_2'!$M$8)</f>
        <v>-5.1714582458621478E-3</v>
      </c>
      <c r="F305" s="84">
        <f>'ver pressoflex 6p C3 DCpowe_2'!$G$9/D305*(D305-'ver pressoflex 6p C3 DCpowe_2'!$M$9)</f>
        <v>4.8562526241355822E-4</v>
      </c>
      <c r="G305" s="84">
        <f>'ver pressoflex 6p C3 DCpowe_2'!$G$9/D305*(D305-'ver pressoflex 6p C3 DCpowe_2'!$M$10)</f>
        <v>6.1427087706892643E-3</v>
      </c>
      <c r="H305" s="84">
        <f>'ver pressoflex 6p C3 DCpowe_2'!$G$9/D305*(D305-'ver pressoflex 6p C3 DCpowe_2'!$M$11)</f>
        <v>0.18646224559697741</v>
      </c>
      <c r="I305" s="84">
        <f>'ver pressoflex 6p C3 DCpowe_2'!$G$9/D305*(D305-'ver pressoflex 6p C3 DCpowe_2'!$M$12)</f>
        <v>0.19211932910525312</v>
      </c>
      <c r="J305" s="84">
        <f>'ver pressoflex 6p C3 DCpowe_2'!$G$9/D305*(D305-'ver pressoflex 6p C3 DCpowe_2'!$M$13)</f>
        <v>0.19777641261352882</v>
      </c>
      <c r="K305" s="84">
        <f>'ver pressoflex 6p C3 DCpowe_2'!$G$9/D305*(D305-'ver pressoflex 6p C3 DCpowe_2'!$G$3)</f>
        <v>0.20060495436766668</v>
      </c>
      <c r="L305" s="83">
        <f>-'ver pressoflex 6p C3 DCpowe_2'!$G$2*'ver pressoflex 6p C3 DCpowe_2'!D305*'ver pressoflex 6p C3 DCpowe_2'!$G$17*'ver pressoflex 6p C3 DCpowe_2'!$G$13*'ver pressoflex 6p C3 DCpowe_2'!$G$11</f>
        <v>-21382.04249999996</v>
      </c>
      <c r="M305" s="29">
        <f>IF(ABS(E305)&lt;'ver pressoflex 6p C3 DCpowe_2'!$G$7,'ver pressoflex 6p C3 DCpowe_2'!$G$16*E305*'ver pressoflex 6p C3 DCpowe_2'!$O$8,SIGN(E305)*'ver pressoflex 6p C3 DCpowe_2'!$G$15*'ver pressoflex 6p C3 DCpowe_2'!$O$8)</f>
        <v>-17803.500000000004</v>
      </c>
      <c r="N305" s="29">
        <f>IF(ABS(F305)&lt;'ver pressoflex 6p C3 DCpowe_2'!$G$7,'ver pressoflex 6p C3 DCpowe_2'!$G$16*F305*'ver pressoflex 6p C3 DCpowe_2'!$O$9,SIGN(F305)*'ver pressoflex 6p C3 DCpowe_2'!$G$15*'ver pressoflex 6p C3 DCpowe_2'!$O$9)</f>
        <v>8.1751119831468859</v>
      </c>
      <c r="O305" s="29">
        <f>IF(ABS(G305)&lt;'ver pressoflex 6p C3 DCpowe_2'!$G$7,'ver pressoflex 6p C3 DCpowe_2'!$G$16*G305*'ver pressoflex 6p C3 DCpowe_2'!$O$10,SIGN(G305)*'ver pressoflex 6p C3 DCpowe_2'!$G$15*'ver pressoflex 6p C3 DCpowe_2'!$O$10)</f>
        <v>0</v>
      </c>
      <c r="P305" s="29">
        <f>IF(ABS(H305)&lt;'ver pressoflex 6p C3 DCpowe_2'!$G$7,'ver pressoflex 6p C3 DCpowe_2'!$G$16*H305*'ver pressoflex 6p C3 DCpowe_2'!$O$11,SIGN(H305)*'ver pressoflex 6p C3 DCpowe_2'!$G$15*'ver pressoflex 6p C3 DCpowe_2'!$O$11)</f>
        <v>0</v>
      </c>
      <c r="Q305" s="29">
        <f>IF(ABS(I305)&lt;'ver pressoflex 6p C3 DCpowe_2'!$G$7,'ver pressoflex 6p C3 DCpowe_2'!$G$16*I305*'ver pressoflex 6p C3 DCpowe_2'!$O$12,SIGN(I305)*'ver pressoflex 6p C3 DCpowe_2'!$G$15*'ver pressoflex 6p C3 DCpowe_2'!$O$12)</f>
        <v>17803.500000000004</v>
      </c>
      <c r="R305" s="29">
        <f>IF(ABS(J305)&lt;'ver pressoflex 6p C3 DCpowe_2'!$G$7,'ver pressoflex 6p C3 DCpowe_2'!$G$16*J305*'ver pressoflex 6p C3 DCpowe_2'!$O$13,SIGN(J305)*'ver pressoflex 6p C3 DCpowe_2'!$G$15*'ver pressoflex 6p C3 DCpowe_2'!$O$13)</f>
        <v>17803.500000000004</v>
      </c>
      <c r="S305" s="83">
        <f t="shared" si="34"/>
        <v>-3570.3673880168135</v>
      </c>
      <c r="T305" s="1">
        <f>-L305*('ver pressoflex 6p C3 DCpowe_2'!$G$3/2-'ver pressoflex 6p C3 DCpowe_2'!$G$12*'ver pressoflex 6p C3 DCpowe_2'!D305)</f>
        <v>30532207.055477347</v>
      </c>
      <c r="U305" s="27">
        <f t="shared" si="37"/>
        <v>25548022.500000004</v>
      </c>
      <c r="V305" s="27">
        <f t="shared" si="38"/>
        <v>-11077.276737164031</v>
      </c>
      <c r="W305" s="27">
        <f t="shared" si="39"/>
        <v>0</v>
      </c>
      <c r="X305" s="27">
        <f t="shared" si="40"/>
        <v>0</v>
      </c>
      <c r="Y305" s="27">
        <f t="shared" si="41"/>
        <v>24123742.500000004</v>
      </c>
      <c r="Z305" s="27">
        <f t="shared" si="42"/>
        <v>25548022.500000004</v>
      </c>
      <c r="AA305" s="83">
        <f t="shared" si="35"/>
        <v>105740917.2787402</v>
      </c>
    </row>
    <row r="306" spans="2:27" x14ac:dyDescent="0.25">
      <c r="B306" s="86">
        <f t="shared" si="33"/>
        <v>21149.019147393105</v>
      </c>
      <c r="C306" s="85">
        <f t="shared" si="43"/>
        <v>7.7699999999999845</v>
      </c>
      <c r="D306" s="51">
        <f>'ver pressoflex 6p C3 DCpowe_2'!$G$3/2/$C$557*C306</f>
        <v>114.60749999999977</v>
      </c>
      <c r="E306" s="84">
        <f>'ver pressoflex 6p C3 DCpowe_2'!$G$9/D306*(D306-'ver pressoflex 6p C3 DCpowe_2'!$M$8)</f>
        <v>-5.2078616146412704E-3</v>
      </c>
      <c r="F306" s="84">
        <f>'ver pressoflex 6p C3 DCpowe_2'!$G$9/D306*(D306-'ver pressoflex 6p C3 DCpowe_2'!$M$9)</f>
        <v>3.7641515607618952E-4</v>
      </c>
      <c r="G306" s="84">
        <f>'ver pressoflex 6p C3 DCpowe_2'!$G$9/D306*(D306-'ver pressoflex 6p C3 DCpowe_2'!$M$10)</f>
        <v>5.9606919267936494E-3</v>
      </c>
      <c r="H306" s="84">
        <f>'ver pressoflex 6p C3 DCpowe_2'!$G$9/D306*(D306-'ver pressoflex 6p C3 DCpowe_2'!$M$11)</f>
        <v>0.1839595139934127</v>
      </c>
      <c r="I306" s="84">
        <f>'ver pressoflex 6p C3 DCpowe_2'!$G$9/D306*(D306-'ver pressoflex 6p C3 DCpowe_2'!$M$12)</f>
        <v>0.18954379076413017</v>
      </c>
      <c r="J306" s="84">
        <f>'ver pressoflex 6p C3 DCpowe_2'!$G$9/D306*(D306-'ver pressoflex 6p C3 DCpowe_2'!$M$13)</f>
        <v>0.19512806753484763</v>
      </c>
      <c r="K306" s="84">
        <f>'ver pressoflex 6p C3 DCpowe_2'!$G$9/D306*(D306-'ver pressoflex 6p C3 DCpowe_2'!$G$3)</f>
        <v>0.19792020592020634</v>
      </c>
      <c r="L306" s="83">
        <f>-'ver pressoflex 6p C3 DCpowe_2'!$G$2*'ver pressoflex 6p C3 DCpowe_2'!D306*'ver pressoflex 6p C3 DCpowe_2'!$G$17*'ver pressoflex 6p C3 DCpowe_2'!$G$13*'ver pressoflex 6p C3 DCpowe_2'!$G$11</f>
        <v>-21660.817499999961</v>
      </c>
      <c r="M306" s="29">
        <f>IF(ABS(E306)&lt;'ver pressoflex 6p C3 DCpowe_2'!$G$7,'ver pressoflex 6p C3 DCpowe_2'!$G$16*E306*'ver pressoflex 6p C3 DCpowe_2'!$O$8,SIGN(E306)*'ver pressoflex 6p C3 DCpowe_2'!$G$15*'ver pressoflex 6p C3 DCpowe_2'!$O$8)</f>
        <v>-17803.500000000004</v>
      </c>
      <c r="N306" s="29">
        <f>IF(ABS(F306)&lt;'ver pressoflex 6p C3 DCpowe_2'!$G$7,'ver pressoflex 6p C3 DCpowe_2'!$G$16*F306*'ver pressoflex 6p C3 DCpowe_2'!$O$9,SIGN(F306)*'ver pressoflex 6p C3 DCpowe_2'!$G$15*'ver pressoflex 6p C3 DCpowe_2'!$O$9)</f>
        <v>6.3366473930591969</v>
      </c>
      <c r="O306" s="29">
        <f>IF(ABS(G306)&lt;'ver pressoflex 6p C3 DCpowe_2'!$G$7,'ver pressoflex 6p C3 DCpowe_2'!$G$16*G306*'ver pressoflex 6p C3 DCpowe_2'!$O$10,SIGN(G306)*'ver pressoflex 6p C3 DCpowe_2'!$G$15*'ver pressoflex 6p C3 DCpowe_2'!$O$10)</f>
        <v>0</v>
      </c>
      <c r="P306" s="29">
        <f>IF(ABS(H306)&lt;'ver pressoflex 6p C3 DCpowe_2'!$G$7,'ver pressoflex 6p C3 DCpowe_2'!$G$16*H306*'ver pressoflex 6p C3 DCpowe_2'!$O$11,SIGN(H306)*'ver pressoflex 6p C3 DCpowe_2'!$G$15*'ver pressoflex 6p C3 DCpowe_2'!$O$11)</f>
        <v>0</v>
      </c>
      <c r="Q306" s="29">
        <f>IF(ABS(I306)&lt;'ver pressoflex 6p C3 DCpowe_2'!$G$7,'ver pressoflex 6p C3 DCpowe_2'!$G$16*I306*'ver pressoflex 6p C3 DCpowe_2'!$O$12,SIGN(I306)*'ver pressoflex 6p C3 DCpowe_2'!$G$15*'ver pressoflex 6p C3 DCpowe_2'!$O$12)</f>
        <v>17803.500000000004</v>
      </c>
      <c r="R306" s="29">
        <f>IF(ABS(J306)&lt;'ver pressoflex 6p C3 DCpowe_2'!$G$7,'ver pressoflex 6p C3 DCpowe_2'!$G$16*J306*'ver pressoflex 6p C3 DCpowe_2'!$O$13,SIGN(J306)*'ver pressoflex 6p C3 DCpowe_2'!$G$15*'ver pressoflex 6p C3 DCpowe_2'!$O$13)</f>
        <v>17803.500000000004</v>
      </c>
      <c r="S306" s="83">
        <f t="shared" si="34"/>
        <v>-3850.9808526068955</v>
      </c>
      <c r="T306" s="1">
        <f>-L306*('ver pressoflex 6p C3 DCpowe_2'!$G$3/2-'ver pressoflex 6p C3 DCpowe_2'!$G$12*'ver pressoflex 6p C3 DCpowe_2'!D306)</f>
        <v>30916989.081581347</v>
      </c>
      <c r="U306" s="27">
        <f t="shared" si="37"/>
        <v>25548022.500000004</v>
      </c>
      <c r="V306" s="27">
        <f t="shared" si="38"/>
        <v>-8586.1572175952115</v>
      </c>
      <c r="W306" s="27">
        <f t="shared" si="39"/>
        <v>0</v>
      </c>
      <c r="X306" s="27">
        <f t="shared" si="40"/>
        <v>0</v>
      </c>
      <c r="Y306" s="27">
        <f t="shared" si="41"/>
        <v>24123742.500000004</v>
      </c>
      <c r="Z306" s="27">
        <f t="shared" si="42"/>
        <v>25548022.500000004</v>
      </c>
      <c r="AA306" s="83">
        <f t="shared" si="35"/>
        <v>106128190.42436376</v>
      </c>
    </row>
    <row r="307" spans="2:27" x14ac:dyDescent="0.25">
      <c r="B307" s="86">
        <f t="shared" si="33"/>
        <v>20868.452403631229</v>
      </c>
      <c r="C307" s="85">
        <f t="shared" si="43"/>
        <v>7.8699999999999841</v>
      </c>
      <c r="D307" s="51">
        <f>'ver pressoflex 6p C3 DCpowe_2'!$G$3/2/$C$557*C307</f>
        <v>116.08249999999977</v>
      </c>
      <c r="E307" s="84">
        <f>'ver pressoflex 6p C3 DCpowe_2'!$G$9/D307*(D307-'ver pressoflex 6p C3 DCpowe_2'!$M$8)</f>
        <v>-5.2433398660435412E-3</v>
      </c>
      <c r="F307" s="84">
        <f>'ver pressoflex 6p C3 DCpowe_2'!$G$9/D307*(D307-'ver pressoflex 6p C3 DCpowe_2'!$M$9)</f>
        <v>2.6998040186937666E-4</v>
      </c>
      <c r="G307" s="84">
        <f>'ver pressoflex 6p C3 DCpowe_2'!$G$9/D307*(D307-'ver pressoflex 6p C3 DCpowe_2'!$M$10)</f>
        <v>5.7833006697822946E-3</v>
      </c>
      <c r="H307" s="84">
        <f>'ver pressoflex 6p C3 DCpowe_2'!$G$9/D307*(D307-'ver pressoflex 6p C3 DCpowe_2'!$M$11)</f>
        <v>0.18152038420950656</v>
      </c>
      <c r="I307" s="84">
        <f>'ver pressoflex 6p C3 DCpowe_2'!$G$9/D307*(D307-'ver pressoflex 6p C3 DCpowe_2'!$M$12)</f>
        <v>0.18703370447741946</v>
      </c>
      <c r="J307" s="84">
        <f>'ver pressoflex 6p C3 DCpowe_2'!$G$9/D307*(D307-'ver pressoflex 6p C3 DCpowe_2'!$M$13)</f>
        <v>0.19254702474533239</v>
      </c>
      <c r="K307" s="84">
        <f>'ver pressoflex 6p C3 DCpowe_2'!$G$9/D307*(D307-'ver pressoflex 6p C3 DCpowe_2'!$G$3)</f>
        <v>0.19530368487928884</v>
      </c>
      <c r="L307" s="83">
        <f>-'ver pressoflex 6p C3 DCpowe_2'!$G$2*'ver pressoflex 6p C3 DCpowe_2'!D307*'ver pressoflex 6p C3 DCpowe_2'!$G$17*'ver pressoflex 6p C3 DCpowe_2'!$G$13*'ver pressoflex 6p C3 DCpowe_2'!$G$11</f>
        <v>-21939.592499999959</v>
      </c>
      <c r="M307" s="29">
        <f>IF(ABS(E307)&lt;'ver pressoflex 6p C3 DCpowe_2'!$G$7,'ver pressoflex 6p C3 DCpowe_2'!$G$16*E307*'ver pressoflex 6p C3 DCpowe_2'!$O$8,SIGN(E307)*'ver pressoflex 6p C3 DCpowe_2'!$G$15*'ver pressoflex 6p C3 DCpowe_2'!$O$8)</f>
        <v>-17803.500000000004</v>
      </c>
      <c r="N307" s="29">
        <f>IF(ABS(F307)&lt;'ver pressoflex 6p C3 DCpowe_2'!$G$7,'ver pressoflex 6p C3 DCpowe_2'!$G$16*F307*'ver pressoflex 6p C3 DCpowe_2'!$O$9,SIGN(F307)*'ver pressoflex 6p C3 DCpowe_2'!$G$15*'ver pressoflex 6p C3 DCpowe_2'!$O$9)</f>
        <v>4.5449036311821249</v>
      </c>
      <c r="O307" s="29">
        <f>IF(ABS(G307)&lt;'ver pressoflex 6p C3 DCpowe_2'!$G$7,'ver pressoflex 6p C3 DCpowe_2'!$G$16*G307*'ver pressoflex 6p C3 DCpowe_2'!$O$10,SIGN(G307)*'ver pressoflex 6p C3 DCpowe_2'!$G$15*'ver pressoflex 6p C3 DCpowe_2'!$O$10)</f>
        <v>0</v>
      </c>
      <c r="P307" s="29">
        <f>IF(ABS(H307)&lt;'ver pressoflex 6p C3 DCpowe_2'!$G$7,'ver pressoflex 6p C3 DCpowe_2'!$G$16*H307*'ver pressoflex 6p C3 DCpowe_2'!$O$11,SIGN(H307)*'ver pressoflex 6p C3 DCpowe_2'!$G$15*'ver pressoflex 6p C3 DCpowe_2'!$O$11)</f>
        <v>0</v>
      </c>
      <c r="Q307" s="29">
        <f>IF(ABS(I307)&lt;'ver pressoflex 6p C3 DCpowe_2'!$G$7,'ver pressoflex 6p C3 DCpowe_2'!$G$16*I307*'ver pressoflex 6p C3 DCpowe_2'!$O$12,SIGN(I307)*'ver pressoflex 6p C3 DCpowe_2'!$G$15*'ver pressoflex 6p C3 DCpowe_2'!$O$12)</f>
        <v>17803.500000000004</v>
      </c>
      <c r="R307" s="29">
        <f>IF(ABS(J307)&lt;'ver pressoflex 6p C3 DCpowe_2'!$G$7,'ver pressoflex 6p C3 DCpowe_2'!$G$16*J307*'ver pressoflex 6p C3 DCpowe_2'!$O$13,SIGN(J307)*'ver pressoflex 6p C3 DCpowe_2'!$G$15*'ver pressoflex 6p C3 DCpowe_2'!$O$13)</f>
        <v>17803.500000000004</v>
      </c>
      <c r="S307" s="83">
        <f t="shared" si="34"/>
        <v>-4131.5475963687713</v>
      </c>
      <c r="T307" s="1">
        <f>-L307*('ver pressoflex 6p C3 DCpowe_2'!$G$3/2-'ver pressoflex 6p C3 DCpowe_2'!$G$12*'ver pressoflex 6p C3 DCpowe_2'!D307)</f>
        <v>31301428.995005343</v>
      </c>
      <c r="U307" s="27">
        <f t="shared" si="37"/>
        <v>25548022.500000004</v>
      </c>
      <c r="V307" s="27">
        <f t="shared" si="38"/>
        <v>-6158.3444202517794</v>
      </c>
      <c r="W307" s="27">
        <f t="shared" si="39"/>
        <v>0</v>
      </c>
      <c r="X307" s="27">
        <f t="shared" si="40"/>
        <v>0</v>
      </c>
      <c r="Y307" s="27">
        <f t="shared" si="41"/>
        <v>24123742.500000004</v>
      </c>
      <c r="Z307" s="27">
        <f t="shared" si="42"/>
        <v>25548022.500000004</v>
      </c>
      <c r="AA307" s="83">
        <f t="shared" si="35"/>
        <v>106515058.1505851</v>
      </c>
    </row>
    <row r="308" spans="2:27" x14ac:dyDescent="0.25">
      <c r="B308" s="86">
        <f t="shared" si="33"/>
        <v>20587.930622071653</v>
      </c>
      <c r="C308" s="85">
        <f t="shared" si="43"/>
        <v>7.9699999999999838</v>
      </c>
      <c r="D308" s="51">
        <f>'ver pressoflex 6p C3 DCpowe_2'!$G$3/2/$C$557*C308</f>
        <v>117.55749999999976</v>
      </c>
      <c r="E308" s="84">
        <f>'ver pressoflex 6p C3 DCpowe_2'!$G$9/D308*(D308-'ver pressoflex 6p C3 DCpowe_2'!$M$8)</f>
        <v>-5.2779278225549148E-3</v>
      </c>
      <c r="F308" s="84">
        <f>'ver pressoflex 6p C3 DCpowe_2'!$G$9/D308*(D308-'ver pressoflex 6p C3 DCpowe_2'!$M$9)</f>
        <v>1.6621653233525667E-4</v>
      </c>
      <c r="G308" s="84">
        <f>'ver pressoflex 6p C3 DCpowe_2'!$G$9/D308*(D308-'ver pressoflex 6p C3 DCpowe_2'!$M$10)</f>
        <v>5.6103608872254285E-3</v>
      </c>
      <c r="H308" s="84">
        <f>'ver pressoflex 6p C3 DCpowe_2'!$G$9/D308*(D308-'ver pressoflex 6p C3 DCpowe_2'!$M$11)</f>
        <v>0.17914246219934962</v>
      </c>
      <c r="I308" s="84">
        <f>'ver pressoflex 6p C3 DCpowe_2'!$G$9/D308*(D308-'ver pressoflex 6p C3 DCpowe_2'!$M$12)</f>
        <v>0.18458660655423981</v>
      </c>
      <c r="J308" s="84">
        <f>'ver pressoflex 6p C3 DCpowe_2'!$G$9/D308*(D308-'ver pressoflex 6p C3 DCpowe_2'!$M$13)</f>
        <v>0.19003075090912996</v>
      </c>
      <c r="K308" s="84">
        <f>'ver pressoflex 6p C3 DCpowe_2'!$G$9/D308*(D308-'ver pressoflex 6p C3 DCpowe_2'!$G$3)</f>
        <v>0.19275282308657507</v>
      </c>
      <c r="L308" s="83">
        <f>-'ver pressoflex 6p C3 DCpowe_2'!$G$2*'ver pressoflex 6p C3 DCpowe_2'!D308*'ver pressoflex 6p C3 DCpowe_2'!$G$17*'ver pressoflex 6p C3 DCpowe_2'!$G$13*'ver pressoflex 6p C3 DCpowe_2'!$G$11</f>
        <v>-22218.367499999957</v>
      </c>
      <c r="M308" s="29">
        <f>IF(ABS(E308)&lt;'ver pressoflex 6p C3 DCpowe_2'!$G$7,'ver pressoflex 6p C3 DCpowe_2'!$G$16*E308*'ver pressoflex 6p C3 DCpowe_2'!$O$8,SIGN(E308)*'ver pressoflex 6p C3 DCpowe_2'!$G$15*'ver pressoflex 6p C3 DCpowe_2'!$O$8)</f>
        <v>-17803.500000000004</v>
      </c>
      <c r="N308" s="29">
        <f>IF(ABS(F308)&lt;'ver pressoflex 6p C3 DCpowe_2'!$G$7,'ver pressoflex 6p C3 DCpowe_2'!$G$16*F308*'ver pressoflex 6p C3 DCpowe_2'!$O$9,SIGN(F308)*'ver pressoflex 6p C3 DCpowe_2'!$G$15*'ver pressoflex 6p C3 DCpowe_2'!$O$9)</f>
        <v>2.7981220716106243</v>
      </c>
      <c r="O308" s="29">
        <f>IF(ABS(G308)&lt;'ver pressoflex 6p C3 DCpowe_2'!$G$7,'ver pressoflex 6p C3 DCpowe_2'!$G$16*G308*'ver pressoflex 6p C3 DCpowe_2'!$O$10,SIGN(G308)*'ver pressoflex 6p C3 DCpowe_2'!$G$15*'ver pressoflex 6p C3 DCpowe_2'!$O$10)</f>
        <v>0</v>
      </c>
      <c r="P308" s="29">
        <f>IF(ABS(H308)&lt;'ver pressoflex 6p C3 DCpowe_2'!$G$7,'ver pressoflex 6p C3 DCpowe_2'!$G$16*H308*'ver pressoflex 6p C3 DCpowe_2'!$O$11,SIGN(H308)*'ver pressoflex 6p C3 DCpowe_2'!$G$15*'ver pressoflex 6p C3 DCpowe_2'!$O$11)</f>
        <v>0</v>
      </c>
      <c r="Q308" s="29">
        <f>IF(ABS(I308)&lt;'ver pressoflex 6p C3 DCpowe_2'!$G$7,'ver pressoflex 6p C3 DCpowe_2'!$G$16*I308*'ver pressoflex 6p C3 DCpowe_2'!$O$12,SIGN(I308)*'ver pressoflex 6p C3 DCpowe_2'!$G$15*'ver pressoflex 6p C3 DCpowe_2'!$O$12)</f>
        <v>17803.500000000004</v>
      </c>
      <c r="R308" s="29">
        <f>IF(ABS(J308)&lt;'ver pressoflex 6p C3 DCpowe_2'!$G$7,'ver pressoflex 6p C3 DCpowe_2'!$G$16*J308*'ver pressoflex 6p C3 DCpowe_2'!$O$13,SIGN(J308)*'ver pressoflex 6p C3 DCpowe_2'!$G$15*'ver pressoflex 6p C3 DCpowe_2'!$O$13)</f>
        <v>17803.500000000004</v>
      </c>
      <c r="S308" s="83">
        <f t="shared" si="34"/>
        <v>-4412.0693779283465</v>
      </c>
      <c r="T308" s="1">
        <f>-L308*('ver pressoflex 6p C3 DCpowe_2'!$G$3/2-'ver pressoflex 6p C3 DCpowe_2'!$G$12*'ver pressoflex 6p C3 DCpowe_2'!D308)</f>
        <v>31685526.79574934</v>
      </c>
      <c r="U308" s="27">
        <f t="shared" si="37"/>
        <v>25548022.500000004</v>
      </c>
      <c r="V308" s="27">
        <f t="shared" si="38"/>
        <v>-3791.4554070323961</v>
      </c>
      <c r="W308" s="27">
        <f t="shared" si="39"/>
        <v>0</v>
      </c>
      <c r="X308" s="27">
        <f t="shared" si="40"/>
        <v>0</v>
      </c>
      <c r="Y308" s="27">
        <f t="shared" si="41"/>
        <v>24123742.500000004</v>
      </c>
      <c r="Z308" s="27">
        <f t="shared" si="42"/>
        <v>25548022.500000004</v>
      </c>
      <c r="AA308" s="83">
        <f t="shared" si="35"/>
        <v>106901522.84034231</v>
      </c>
    </row>
    <row r="309" spans="2:27" x14ac:dyDescent="0.25">
      <c r="B309" s="86">
        <f t="shared" si="33"/>
        <v>20307.452131257058</v>
      </c>
      <c r="C309" s="85">
        <f t="shared" si="43"/>
        <v>8.0699999999999843</v>
      </c>
      <c r="D309" s="51">
        <f>'ver pressoflex 6p C3 DCpowe_2'!$G$3/2/$C$557*C309</f>
        <v>119.03249999999977</v>
      </c>
      <c r="E309" s="84">
        <f>'ver pressoflex 6p C3 DCpowe_2'!$G$9/D309*(D309-'ver pressoflex 6p C3 DCpowe_2'!$M$8)</f>
        <v>-5.3116585806397354E-3</v>
      </c>
      <c r="F309" s="84">
        <f>'ver pressoflex 6p C3 DCpowe_2'!$G$9/D309*(D309-'ver pressoflex 6p C3 DCpowe_2'!$M$9)</f>
        <v>6.5024258080791743E-5</v>
      </c>
      <c r="G309" s="84">
        <f>'ver pressoflex 6p C3 DCpowe_2'!$G$9/D309*(D309-'ver pressoflex 6p C3 DCpowe_2'!$M$10)</f>
        <v>5.4417070968013192E-3</v>
      </c>
      <c r="H309" s="84">
        <f>'ver pressoflex 6p C3 DCpowe_2'!$G$9/D309*(D309-'ver pressoflex 6p C3 DCpowe_2'!$M$11)</f>
        <v>0.17682347258101813</v>
      </c>
      <c r="I309" s="84">
        <f>'ver pressoflex 6p C3 DCpowe_2'!$G$9/D309*(D309-'ver pressoflex 6p C3 DCpowe_2'!$M$12)</f>
        <v>0.18220015541973866</v>
      </c>
      <c r="J309" s="84">
        <f>'ver pressoflex 6p C3 DCpowe_2'!$G$9/D309*(D309-'ver pressoflex 6p C3 DCpowe_2'!$M$13)</f>
        <v>0.18757683825845919</v>
      </c>
      <c r="K309" s="84">
        <f>'ver pressoflex 6p C3 DCpowe_2'!$G$9/D309*(D309-'ver pressoflex 6p C3 DCpowe_2'!$G$3)</f>
        <v>0.19026517967781945</v>
      </c>
      <c r="L309" s="83">
        <f>-'ver pressoflex 6p C3 DCpowe_2'!$G$2*'ver pressoflex 6p C3 DCpowe_2'!D309*'ver pressoflex 6p C3 DCpowe_2'!$G$17*'ver pressoflex 6p C3 DCpowe_2'!$G$13*'ver pressoflex 6p C3 DCpowe_2'!$G$11</f>
        <v>-22497.142499999958</v>
      </c>
      <c r="M309" s="29">
        <f>IF(ABS(E309)&lt;'ver pressoflex 6p C3 DCpowe_2'!$G$7,'ver pressoflex 6p C3 DCpowe_2'!$G$16*E309*'ver pressoflex 6p C3 DCpowe_2'!$O$8,SIGN(E309)*'ver pressoflex 6p C3 DCpowe_2'!$G$15*'ver pressoflex 6p C3 DCpowe_2'!$O$8)</f>
        <v>-17803.500000000004</v>
      </c>
      <c r="N309" s="29">
        <f>IF(ABS(F309)&lt;'ver pressoflex 6p C3 DCpowe_2'!$G$7,'ver pressoflex 6p C3 DCpowe_2'!$G$16*F309*'ver pressoflex 6p C3 DCpowe_2'!$O$9,SIGN(F309)*'ver pressoflex 6p C3 DCpowe_2'!$G$15*'ver pressoflex 6p C3 DCpowe_2'!$O$9)</f>
        <v>1.094631257009901</v>
      </c>
      <c r="O309" s="29">
        <f>IF(ABS(G309)&lt;'ver pressoflex 6p C3 DCpowe_2'!$G$7,'ver pressoflex 6p C3 DCpowe_2'!$G$16*G309*'ver pressoflex 6p C3 DCpowe_2'!$O$10,SIGN(G309)*'ver pressoflex 6p C3 DCpowe_2'!$G$15*'ver pressoflex 6p C3 DCpowe_2'!$O$10)</f>
        <v>0</v>
      </c>
      <c r="P309" s="29">
        <f>IF(ABS(H309)&lt;'ver pressoflex 6p C3 DCpowe_2'!$G$7,'ver pressoflex 6p C3 DCpowe_2'!$G$16*H309*'ver pressoflex 6p C3 DCpowe_2'!$O$11,SIGN(H309)*'ver pressoflex 6p C3 DCpowe_2'!$G$15*'ver pressoflex 6p C3 DCpowe_2'!$O$11)</f>
        <v>0</v>
      </c>
      <c r="Q309" s="29">
        <f>IF(ABS(I309)&lt;'ver pressoflex 6p C3 DCpowe_2'!$G$7,'ver pressoflex 6p C3 DCpowe_2'!$G$16*I309*'ver pressoflex 6p C3 DCpowe_2'!$O$12,SIGN(I309)*'ver pressoflex 6p C3 DCpowe_2'!$G$15*'ver pressoflex 6p C3 DCpowe_2'!$O$12)</f>
        <v>17803.500000000004</v>
      </c>
      <c r="R309" s="29">
        <f>IF(ABS(J309)&lt;'ver pressoflex 6p C3 DCpowe_2'!$G$7,'ver pressoflex 6p C3 DCpowe_2'!$G$16*J309*'ver pressoflex 6p C3 DCpowe_2'!$O$13,SIGN(J309)*'ver pressoflex 6p C3 DCpowe_2'!$G$15*'ver pressoflex 6p C3 DCpowe_2'!$O$13)</f>
        <v>17803.500000000004</v>
      </c>
      <c r="S309" s="83">
        <f t="shared" si="34"/>
        <v>-4692.5478687429422</v>
      </c>
      <c r="T309" s="1">
        <f>-L309*('ver pressoflex 6p C3 DCpowe_2'!$G$3/2-'ver pressoflex 6p C3 DCpowe_2'!$G$12*'ver pressoflex 6p C3 DCpowe_2'!D309)</f>
        <v>32069282.483813342</v>
      </c>
      <c r="U309" s="27">
        <f t="shared" si="37"/>
        <v>25548022.500000004</v>
      </c>
      <c r="V309" s="27">
        <f t="shared" si="38"/>
        <v>-1483.225353248416</v>
      </c>
      <c r="W309" s="27">
        <f t="shared" si="39"/>
        <v>0</v>
      </c>
      <c r="X309" s="27">
        <f t="shared" si="40"/>
        <v>0</v>
      </c>
      <c r="Y309" s="27">
        <f t="shared" si="41"/>
        <v>24123742.500000004</v>
      </c>
      <c r="Z309" s="27">
        <f t="shared" si="42"/>
        <v>25548022.500000004</v>
      </c>
      <c r="AA309" s="83">
        <f t="shared" si="35"/>
        <v>107287586.7584601</v>
      </c>
    </row>
    <row r="310" spans="2:27" x14ac:dyDescent="0.25">
      <c r="B310" s="86">
        <f t="shared" si="33"/>
        <v>20027.01534156398</v>
      </c>
      <c r="C310" s="85">
        <f t="shared" si="43"/>
        <v>8.1699999999999839</v>
      </c>
      <c r="D310" s="51">
        <f>'ver pressoflex 6p C3 DCpowe_2'!$G$3/2/$C$557*C310</f>
        <v>120.50749999999977</v>
      </c>
      <c r="E310" s="84">
        <f>'ver pressoflex 6p C3 DCpowe_2'!$G$9/D310*(D310-'ver pressoflex 6p C3 DCpowe_2'!$M$8)</f>
        <v>-5.3445636163724202E-3</v>
      </c>
      <c r="F310" s="84">
        <f>'ver pressoflex 6p C3 DCpowe_2'!$G$9/D310*(D310-'ver pressoflex 6p C3 DCpowe_2'!$M$9)</f>
        <v>-3.3690849117259379E-5</v>
      </c>
      <c r="G310" s="84">
        <f>'ver pressoflex 6p C3 DCpowe_2'!$G$9/D310*(D310-'ver pressoflex 6p C3 DCpowe_2'!$M$10)</f>
        <v>5.2771819181379014E-3</v>
      </c>
      <c r="H310" s="84">
        <f>'ver pressoflex 6p C3 DCpowe_2'!$G$9/D310*(D310-'ver pressoflex 6p C3 DCpowe_2'!$M$11)</f>
        <v>0.17456125137439615</v>
      </c>
      <c r="I310" s="84">
        <f>'ver pressoflex 6p C3 DCpowe_2'!$G$9/D310*(D310-'ver pressoflex 6p C3 DCpowe_2'!$M$12)</f>
        <v>0.1798721241416513</v>
      </c>
      <c r="J310" s="84">
        <f>'ver pressoflex 6p C3 DCpowe_2'!$G$9/D310*(D310-'ver pressoflex 6p C3 DCpowe_2'!$M$13)</f>
        <v>0.18518299690890647</v>
      </c>
      <c r="K310" s="84">
        <f>'ver pressoflex 6p C3 DCpowe_2'!$G$9/D310*(D310-'ver pressoflex 6p C3 DCpowe_2'!$G$3)</f>
        <v>0.18783843329253405</v>
      </c>
      <c r="L310" s="83">
        <f>-'ver pressoflex 6p C3 DCpowe_2'!$G$2*'ver pressoflex 6p C3 DCpowe_2'!D310*'ver pressoflex 6p C3 DCpowe_2'!$G$17*'ver pressoflex 6p C3 DCpowe_2'!$G$13*'ver pressoflex 6p C3 DCpowe_2'!$G$11</f>
        <v>-22775.91749999996</v>
      </c>
      <c r="M310" s="29">
        <f>IF(ABS(E310)&lt;'ver pressoflex 6p C3 DCpowe_2'!$G$7,'ver pressoflex 6p C3 DCpowe_2'!$G$16*E310*'ver pressoflex 6p C3 DCpowe_2'!$O$8,SIGN(E310)*'ver pressoflex 6p C3 DCpowe_2'!$G$15*'ver pressoflex 6p C3 DCpowe_2'!$O$8)</f>
        <v>-17803.500000000004</v>
      </c>
      <c r="N310" s="29">
        <f>IF(ABS(F310)&lt;'ver pressoflex 6p C3 DCpowe_2'!$G$7,'ver pressoflex 6p C3 DCpowe_2'!$G$16*F310*'ver pressoflex 6p C3 DCpowe_2'!$O$9,SIGN(F310)*'ver pressoflex 6p C3 DCpowe_2'!$G$15*'ver pressoflex 6p C3 DCpowe_2'!$O$9)</f>
        <v>-0.5671584360583527</v>
      </c>
      <c r="O310" s="29">
        <f>IF(ABS(G310)&lt;'ver pressoflex 6p C3 DCpowe_2'!$G$7,'ver pressoflex 6p C3 DCpowe_2'!$G$16*G310*'ver pressoflex 6p C3 DCpowe_2'!$O$10,SIGN(G310)*'ver pressoflex 6p C3 DCpowe_2'!$G$15*'ver pressoflex 6p C3 DCpowe_2'!$O$10)</f>
        <v>0</v>
      </c>
      <c r="P310" s="29">
        <f>IF(ABS(H310)&lt;'ver pressoflex 6p C3 DCpowe_2'!$G$7,'ver pressoflex 6p C3 DCpowe_2'!$G$16*H310*'ver pressoflex 6p C3 DCpowe_2'!$O$11,SIGN(H310)*'ver pressoflex 6p C3 DCpowe_2'!$G$15*'ver pressoflex 6p C3 DCpowe_2'!$O$11)</f>
        <v>0</v>
      </c>
      <c r="Q310" s="29">
        <f>IF(ABS(I310)&lt;'ver pressoflex 6p C3 DCpowe_2'!$G$7,'ver pressoflex 6p C3 DCpowe_2'!$G$16*I310*'ver pressoflex 6p C3 DCpowe_2'!$O$12,SIGN(I310)*'ver pressoflex 6p C3 DCpowe_2'!$G$15*'ver pressoflex 6p C3 DCpowe_2'!$O$12)</f>
        <v>17803.500000000004</v>
      </c>
      <c r="R310" s="29">
        <f>IF(ABS(J310)&lt;'ver pressoflex 6p C3 DCpowe_2'!$G$7,'ver pressoflex 6p C3 DCpowe_2'!$G$16*J310*'ver pressoflex 6p C3 DCpowe_2'!$O$13,SIGN(J310)*'ver pressoflex 6p C3 DCpowe_2'!$G$15*'ver pressoflex 6p C3 DCpowe_2'!$O$13)</f>
        <v>17803.500000000004</v>
      </c>
      <c r="S310" s="83">
        <f t="shared" si="34"/>
        <v>-4972.9846584360203</v>
      </c>
      <c r="T310" s="1">
        <f>-L310*('ver pressoflex 6p C3 DCpowe_2'!$G$3/2-'ver pressoflex 6p C3 DCpowe_2'!$G$12*'ver pressoflex 6p C3 DCpowe_2'!D310)</f>
        <v>32452696.059197344</v>
      </c>
      <c r="U310" s="27">
        <f t="shared" si="37"/>
        <v>25548022.500000004</v>
      </c>
      <c r="V310" s="27">
        <f t="shared" si="38"/>
        <v>768.49968085906789</v>
      </c>
      <c r="W310" s="27">
        <f t="shared" si="39"/>
        <v>0</v>
      </c>
      <c r="X310" s="27">
        <f t="shared" si="40"/>
        <v>0</v>
      </c>
      <c r="Y310" s="27">
        <f t="shared" si="41"/>
        <v>24123742.500000004</v>
      </c>
      <c r="Z310" s="27">
        <f t="shared" si="42"/>
        <v>25548022.500000004</v>
      </c>
      <c r="AA310" s="83">
        <f t="shared" si="35"/>
        <v>107673252.05887821</v>
      </c>
    </row>
    <row r="311" spans="2:27" x14ac:dyDescent="0.25">
      <c r="B311" s="86">
        <f t="shared" si="33"/>
        <v>19746.618740255275</v>
      </c>
      <c r="C311" s="85">
        <f t="shared" si="43"/>
        <v>8.2699999999999836</v>
      </c>
      <c r="D311" s="51">
        <f>'ver pressoflex 6p C3 DCpowe_2'!$G$3/2/$C$557*C311</f>
        <v>121.98249999999976</v>
      </c>
      <c r="E311" s="84">
        <f>'ver pressoflex 6p C3 DCpowe_2'!$G$9/D311*(D311-'ver pressoflex 6p C3 DCpowe_2'!$M$8)</f>
        <v>-5.3766728834054017E-3</v>
      </c>
      <c r="F311" s="84">
        <f>'ver pressoflex 6p C3 DCpowe_2'!$G$9/D311*(D311-'ver pressoflex 6p C3 DCpowe_2'!$M$9)</f>
        <v>-1.3001865021620407E-4</v>
      </c>
      <c r="G311" s="84">
        <f>'ver pressoflex 6p C3 DCpowe_2'!$G$9/D311*(D311-'ver pressoflex 6p C3 DCpowe_2'!$M$10)</f>
        <v>5.1166355829729933E-3</v>
      </c>
      <c r="H311" s="84">
        <f>'ver pressoflex 6p C3 DCpowe_2'!$G$9/D311*(D311-'ver pressoflex 6p C3 DCpowe_2'!$M$11)</f>
        <v>0.17235373926587866</v>
      </c>
      <c r="I311" s="84">
        <f>'ver pressoflex 6p C3 DCpowe_2'!$G$9/D311*(D311-'ver pressoflex 6p C3 DCpowe_2'!$M$12)</f>
        <v>0.17760039349906787</v>
      </c>
      <c r="J311" s="84">
        <f>'ver pressoflex 6p C3 DCpowe_2'!$G$9/D311*(D311-'ver pressoflex 6p C3 DCpowe_2'!$M$13)</f>
        <v>0.18284704773225707</v>
      </c>
      <c r="K311" s="84">
        <f>'ver pressoflex 6p C3 DCpowe_2'!$G$9/D311*(D311-'ver pressoflex 6p C3 DCpowe_2'!$G$3)</f>
        <v>0.18547037484885168</v>
      </c>
      <c r="L311" s="83">
        <f>-'ver pressoflex 6p C3 DCpowe_2'!$G$2*'ver pressoflex 6p C3 DCpowe_2'!D311*'ver pressoflex 6p C3 DCpowe_2'!$G$17*'ver pressoflex 6p C3 DCpowe_2'!$G$13*'ver pressoflex 6p C3 DCpowe_2'!$G$11</f>
        <v>-23054.692499999957</v>
      </c>
      <c r="M311" s="29">
        <f>IF(ABS(E311)&lt;'ver pressoflex 6p C3 DCpowe_2'!$G$7,'ver pressoflex 6p C3 DCpowe_2'!$G$16*E311*'ver pressoflex 6p C3 DCpowe_2'!$O$8,SIGN(E311)*'ver pressoflex 6p C3 DCpowe_2'!$G$15*'ver pressoflex 6p C3 DCpowe_2'!$O$8)</f>
        <v>-17803.500000000004</v>
      </c>
      <c r="N311" s="29">
        <f>IF(ABS(F311)&lt;'ver pressoflex 6p C3 DCpowe_2'!$G$7,'ver pressoflex 6p C3 DCpowe_2'!$G$16*F311*'ver pressoflex 6p C3 DCpowe_2'!$O$9,SIGN(F311)*'ver pressoflex 6p C3 DCpowe_2'!$G$15*'ver pressoflex 6p C3 DCpowe_2'!$O$9)</f>
        <v>-2.1887597447718723</v>
      </c>
      <c r="O311" s="29">
        <f>IF(ABS(G311)&lt;'ver pressoflex 6p C3 DCpowe_2'!$G$7,'ver pressoflex 6p C3 DCpowe_2'!$G$16*G311*'ver pressoflex 6p C3 DCpowe_2'!$O$10,SIGN(G311)*'ver pressoflex 6p C3 DCpowe_2'!$G$15*'ver pressoflex 6p C3 DCpowe_2'!$O$10)</f>
        <v>0</v>
      </c>
      <c r="P311" s="29">
        <f>IF(ABS(H311)&lt;'ver pressoflex 6p C3 DCpowe_2'!$G$7,'ver pressoflex 6p C3 DCpowe_2'!$G$16*H311*'ver pressoflex 6p C3 DCpowe_2'!$O$11,SIGN(H311)*'ver pressoflex 6p C3 DCpowe_2'!$G$15*'ver pressoflex 6p C3 DCpowe_2'!$O$11)</f>
        <v>0</v>
      </c>
      <c r="Q311" s="29">
        <f>IF(ABS(I311)&lt;'ver pressoflex 6p C3 DCpowe_2'!$G$7,'ver pressoflex 6p C3 DCpowe_2'!$G$16*I311*'ver pressoflex 6p C3 DCpowe_2'!$O$12,SIGN(I311)*'ver pressoflex 6p C3 DCpowe_2'!$G$15*'ver pressoflex 6p C3 DCpowe_2'!$O$12)</f>
        <v>17803.500000000004</v>
      </c>
      <c r="R311" s="29">
        <f>IF(ABS(J311)&lt;'ver pressoflex 6p C3 DCpowe_2'!$G$7,'ver pressoflex 6p C3 DCpowe_2'!$G$16*J311*'ver pressoflex 6p C3 DCpowe_2'!$O$13,SIGN(J311)*'ver pressoflex 6p C3 DCpowe_2'!$G$15*'ver pressoflex 6p C3 DCpowe_2'!$O$13)</f>
        <v>17803.500000000004</v>
      </c>
      <c r="S311" s="83">
        <f t="shared" si="34"/>
        <v>-5253.381259744725</v>
      </c>
      <c r="T311" s="1">
        <f>-L311*('ver pressoflex 6p C3 DCpowe_2'!$G$3/2-'ver pressoflex 6p C3 DCpowe_2'!$G$12*'ver pressoflex 6p C3 DCpowe_2'!D311)</f>
        <v>32835767.521901343</v>
      </c>
      <c r="U311" s="27">
        <f t="shared" si="37"/>
        <v>25548022.500000004</v>
      </c>
      <c r="V311" s="27">
        <f t="shared" si="38"/>
        <v>2965.7694541658871</v>
      </c>
      <c r="W311" s="27">
        <f t="shared" si="39"/>
        <v>0</v>
      </c>
      <c r="X311" s="27">
        <f t="shared" si="40"/>
        <v>0</v>
      </c>
      <c r="Y311" s="27">
        <f t="shared" si="41"/>
        <v>24123742.500000004</v>
      </c>
      <c r="Z311" s="27">
        <f t="shared" si="42"/>
        <v>25548022.500000004</v>
      </c>
      <c r="AA311" s="83">
        <f t="shared" si="35"/>
        <v>108058520.79135552</v>
      </c>
    </row>
    <row r="312" spans="2:27" x14ac:dyDescent="0.25">
      <c r="B312" s="86">
        <f t="shared" si="33"/>
        <v>19466.26088688703</v>
      </c>
      <c r="C312" s="85">
        <f t="shared" si="43"/>
        <v>8.3699999999999832</v>
      </c>
      <c r="D312" s="51">
        <f>'ver pressoflex 6p C3 DCpowe_2'!$G$3/2/$C$557*C312</f>
        <v>123.45749999999975</v>
      </c>
      <c r="E312" s="84">
        <f>'ver pressoflex 6p C3 DCpowe_2'!$G$9/D312*(D312-'ver pressoflex 6p C3 DCpowe_2'!$M$8)</f>
        <v>-5.4080149039142976E-3</v>
      </c>
      <c r="F312" s="84">
        <f>'ver pressoflex 6p C3 DCpowe_2'!$G$9/D312*(D312-'ver pressoflex 6p C3 DCpowe_2'!$M$9)</f>
        <v>-2.2404471174289201E-4</v>
      </c>
      <c r="G312" s="84">
        <f>'ver pressoflex 6p C3 DCpowe_2'!$G$9/D312*(D312-'ver pressoflex 6p C3 DCpowe_2'!$M$10)</f>
        <v>4.9599254804285134E-3</v>
      </c>
      <c r="H312" s="84">
        <f>'ver pressoflex 6p C3 DCpowe_2'!$G$9/D312*(D312-'ver pressoflex 6p C3 DCpowe_2'!$M$11)</f>
        <v>0.17019897535589207</v>
      </c>
      <c r="I312" s="84">
        <f>'ver pressoflex 6p C3 DCpowe_2'!$G$9/D312*(D312-'ver pressoflex 6p C3 DCpowe_2'!$M$12)</f>
        <v>0.1753829455480635</v>
      </c>
      <c r="J312" s="84">
        <f>'ver pressoflex 6p C3 DCpowe_2'!$G$9/D312*(D312-'ver pressoflex 6p C3 DCpowe_2'!$M$13)</f>
        <v>0.1805669157402349</v>
      </c>
      <c r="K312" s="84">
        <f>'ver pressoflex 6p C3 DCpowe_2'!$G$9/D312*(D312-'ver pressoflex 6p C3 DCpowe_2'!$G$3)</f>
        <v>0.18315890083632058</v>
      </c>
      <c r="L312" s="83">
        <f>-'ver pressoflex 6p C3 DCpowe_2'!$G$2*'ver pressoflex 6p C3 DCpowe_2'!D312*'ver pressoflex 6p C3 DCpowe_2'!$G$17*'ver pressoflex 6p C3 DCpowe_2'!$G$13*'ver pressoflex 6p C3 DCpowe_2'!$G$11</f>
        <v>-23333.467499999959</v>
      </c>
      <c r="M312" s="29">
        <f>IF(ABS(E312)&lt;'ver pressoflex 6p C3 DCpowe_2'!$G$7,'ver pressoflex 6p C3 DCpowe_2'!$G$16*E312*'ver pressoflex 6p C3 DCpowe_2'!$O$8,SIGN(E312)*'ver pressoflex 6p C3 DCpowe_2'!$G$15*'ver pressoflex 6p C3 DCpowe_2'!$O$8)</f>
        <v>-17803.500000000004</v>
      </c>
      <c r="N312" s="29">
        <f>IF(ABS(F312)&lt;'ver pressoflex 6p C3 DCpowe_2'!$G$7,'ver pressoflex 6p C3 DCpowe_2'!$G$16*F312*'ver pressoflex 6p C3 DCpowe_2'!$O$9,SIGN(F312)*'ver pressoflex 6p C3 DCpowe_2'!$G$15*'ver pressoflex 6p C3 DCpowe_2'!$O$9)</f>
        <v>-3.77161311301434</v>
      </c>
      <c r="O312" s="29">
        <f>IF(ABS(G312)&lt;'ver pressoflex 6p C3 DCpowe_2'!$G$7,'ver pressoflex 6p C3 DCpowe_2'!$G$16*G312*'ver pressoflex 6p C3 DCpowe_2'!$O$10,SIGN(G312)*'ver pressoflex 6p C3 DCpowe_2'!$G$15*'ver pressoflex 6p C3 DCpowe_2'!$O$10)</f>
        <v>0</v>
      </c>
      <c r="P312" s="29">
        <f>IF(ABS(H312)&lt;'ver pressoflex 6p C3 DCpowe_2'!$G$7,'ver pressoflex 6p C3 DCpowe_2'!$G$16*H312*'ver pressoflex 6p C3 DCpowe_2'!$O$11,SIGN(H312)*'ver pressoflex 6p C3 DCpowe_2'!$G$15*'ver pressoflex 6p C3 DCpowe_2'!$O$11)</f>
        <v>0</v>
      </c>
      <c r="Q312" s="29">
        <f>IF(ABS(I312)&lt;'ver pressoflex 6p C3 DCpowe_2'!$G$7,'ver pressoflex 6p C3 DCpowe_2'!$G$16*I312*'ver pressoflex 6p C3 DCpowe_2'!$O$12,SIGN(I312)*'ver pressoflex 6p C3 DCpowe_2'!$G$15*'ver pressoflex 6p C3 DCpowe_2'!$O$12)</f>
        <v>17803.500000000004</v>
      </c>
      <c r="R312" s="29">
        <f>IF(ABS(J312)&lt;'ver pressoflex 6p C3 DCpowe_2'!$G$7,'ver pressoflex 6p C3 DCpowe_2'!$G$16*J312*'ver pressoflex 6p C3 DCpowe_2'!$O$13,SIGN(J312)*'ver pressoflex 6p C3 DCpowe_2'!$G$15*'ver pressoflex 6p C3 DCpowe_2'!$O$13)</f>
        <v>17803.500000000004</v>
      </c>
      <c r="S312" s="83">
        <f t="shared" si="34"/>
        <v>-5533.7391131129698</v>
      </c>
      <c r="T312" s="1">
        <f>-L312*('ver pressoflex 6p C3 DCpowe_2'!$G$3/2-'ver pressoflex 6p C3 DCpowe_2'!$G$12*'ver pressoflex 6p C3 DCpowe_2'!D312)</f>
        <v>33218496.871925347</v>
      </c>
      <c r="U312" s="27">
        <f t="shared" si="37"/>
        <v>25548022.500000004</v>
      </c>
      <c r="V312" s="27">
        <f t="shared" si="38"/>
        <v>5110.5357681344303</v>
      </c>
      <c r="W312" s="27">
        <f t="shared" si="39"/>
        <v>0</v>
      </c>
      <c r="X312" s="27">
        <f t="shared" si="40"/>
        <v>0</v>
      </c>
      <c r="Y312" s="27">
        <f t="shared" si="41"/>
        <v>24123742.500000004</v>
      </c>
      <c r="Z312" s="27">
        <f t="shared" si="42"/>
        <v>25548022.500000004</v>
      </c>
      <c r="AA312" s="83">
        <f t="shared" si="35"/>
        <v>108443394.90769349</v>
      </c>
    </row>
    <row r="313" spans="2:27" x14ac:dyDescent="0.25">
      <c r="B313" s="86">
        <f t="shared" si="33"/>
        <v>19185.940409041061</v>
      </c>
      <c r="C313" s="85">
        <f t="shared" si="43"/>
        <v>8.4699999999999829</v>
      </c>
      <c r="D313" s="51">
        <f>'ver pressoflex 6p C3 DCpowe_2'!$G$3/2/$C$557*C313</f>
        <v>124.93249999999975</v>
      </c>
      <c r="E313" s="84">
        <f>'ver pressoflex 6p C3 DCpowe_2'!$G$9/D313*(D313-'ver pressoflex 6p C3 DCpowe_2'!$M$8)</f>
        <v>-5.4386168531006694E-3</v>
      </c>
      <c r="F313" s="84">
        <f>'ver pressoflex 6p C3 DCpowe_2'!$G$9/D313*(D313-'ver pressoflex 6p C3 DCpowe_2'!$M$9)</f>
        <v>-3.158505593020076E-4</v>
      </c>
      <c r="G313" s="84">
        <f>'ver pressoflex 6p C3 DCpowe_2'!$G$9/D313*(D313-'ver pressoflex 6p C3 DCpowe_2'!$M$10)</f>
        <v>4.8069157344966537E-3</v>
      </c>
      <c r="H313" s="84">
        <f>'ver pressoflex 6p C3 DCpowe_2'!$G$9/D313*(D313-'ver pressoflex 6p C3 DCpowe_2'!$M$11)</f>
        <v>0.16809509134932898</v>
      </c>
      <c r="I313" s="84">
        <f>'ver pressoflex 6p C3 DCpowe_2'!$G$9/D313*(D313-'ver pressoflex 6p C3 DCpowe_2'!$M$12)</f>
        <v>0.17321785764312764</v>
      </c>
      <c r="J313" s="84">
        <f>'ver pressoflex 6p C3 DCpowe_2'!$G$9/D313*(D313-'ver pressoflex 6p C3 DCpowe_2'!$M$13)</f>
        <v>0.17834062393692629</v>
      </c>
      <c r="K313" s="84">
        <f>'ver pressoflex 6p C3 DCpowe_2'!$G$9/D313*(D313-'ver pressoflex 6p C3 DCpowe_2'!$G$3)</f>
        <v>0.18090200708382562</v>
      </c>
      <c r="L313" s="83">
        <f>-'ver pressoflex 6p C3 DCpowe_2'!$G$2*'ver pressoflex 6p C3 DCpowe_2'!D313*'ver pressoflex 6p C3 DCpowe_2'!$G$17*'ver pressoflex 6p C3 DCpowe_2'!$G$13*'ver pressoflex 6p C3 DCpowe_2'!$G$11</f>
        <v>-23612.242499999957</v>
      </c>
      <c r="M313" s="29">
        <f>IF(ABS(E313)&lt;'ver pressoflex 6p C3 DCpowe_2'!$G$7,'ver pressoflex 6p C3 DCpowe_2'!$G$16*E313*'ver pressoflex 6p C3 DCpowe_2'!$O$8,SIGN(E313)*'ver pressoflex 6p C3 DCpowe_2'!$G$15*'ver pressoflex 6p C3 DCpowe_2'!$O$8)</f>
        <v>-17803.500000000004</v>
      </c>
      <c r="N313" s="29">
        <f>IF(ABS(F313)&lt;'ver pressoflex 6p C3 DCpowe_2'!$G$7,'ver pressoflex 6p C3 DCpowe_2'!$G$16*F313*'ver pressoflex 6p C3 DCpowe_2'!$O$9,SIGN(F313)*'ver pressoflex 6p C3 DCpowe_2'!$G$15*'ver pressoflex 6p C3 DCpowe_2'!$O$9)</f>
        <v>-5.3170909589842577</v>
      </c>
      <c r="O313" s="29">
        <f>IF(ABS(G313)&lt;'ver pressoflex 6p C3 DCpowe_2'!$G$7,'ver pressoflex 6p C3 DCpowe_2'!$G$16*G313*'ver pressoflex 6p C3 DCpowe_2'!$O$10,SIGN(G313)*'ver pressoflex 6p C3 DCpowe_2'!$G$15*'ver pressoflex 6p C3 DCpowe_2'!$O$10)</f>
        <v>0</v>
      </c>
      <c r="P313" s="29">
        <f>IF(ABS(H313)&lt;'ver pressoflex 6p C3 DCpowe_2'!$G$7,'ver pressoflex 6p C3 DCpowe_2'!$G$16*H313*'ver pressoflex 6p C3 DCpowe_2'!$O$11,SIGN(H313)*'ver pressoflex 6p C3 DCpowe_2'!$G$15*'ver pressoflex 6p C3 DCpowe_2'!$O$11)</f>
        <v>0</v>
      </c>
      <c r="Q313" s="29">
        <f>IF(ABS(I313)&lt;'ver pressoflex 6p C3 DCpowe_2'!$G$7,'ver pressoflex 6p C3 DCpowe_2'!$G$16*I313*'ver pressoflex 6p C3 DCpowe_2'!$O$12,SIGN(I313)*'ver pressoflex 6p C3 DCpowe_2'!$G$15*'ver pressoflex 6p C3 DCpowe_2'!$O$12)</f>
        <v>17803.500000000004</v>
      </c>
      <c r="R313" s="29">
        <f>IF(ABS(J313)&lt;'ver pressoflex 6p C3 DCpowe_2'!$G$7,'ver pressoflex 6p C3 DCpowe_2'!$G$16*J313*'ver pressoflex 6p C3 DCpowe_2'!$O$13,SIGN(J313)*'ver pressoflex 6p C3 DCpowe_2'!$G$15*'ver pressoflex 6p C3 DCpowe_2'!$O$13)</f>
        <v>17803.500000000004</v>
      </c>
      <c r="S313" s="83">
        <f t="shared" si="34"/>
        <v>-5814.0595909589392</v>
      </c>
      <c r="T313" s="1">
        <f>-L313*('ver pressoflex 6p C3 DCpowe_2'!$G$3/2-'ver pressoflex 6p C3 DCpowe_2'!$G$12*'ver pressoflex 6p C3 DCpowe_2'!D313)</f>
        <v>33600884.109269336</v>
      </c>
      <c r="U313" s="27">
        <f t="shared" si="37"/>
        <v>25548022.500000004</v>
      </c>
      <c r="V313" s="27">
        <f t="shared" si="38"/>
        <v>7204.6582494236691</v>
      </c>
      <c r="W313" s="27">
        <f t="shared" si="39"/>
        <v>0</v>
      </c>
      <c r="X313" s="27">
        <f t="shared" si="40"/>
        <v>0</v>
      </c>
      <c r="Y313" s="27">
        <f t="shared" si="41"/>
        <v>24123742.500000004</v>
      </c>
      <c r="Z313" s="27">
        <f t="shared" si="42"/>
        <v>25548022.500000004</v>
      </c>
      <c r="AA313" s="83">
        <f t="shared" si="35"/>
        <v>108827876.26751876</v>
      </c>
    </row>
    <row r="314" spans="2:27" x14ac:dyDescent="0.25">
      <c r="B314" s="86">
        <f t="shared" ref="B314:B377" si="44">ABS(+S314-$C$53)</f>
        <v>18905.655998356029</v>
      </c>
      <c r="C314" s="85">
        <f t="shared" si="43"/>
        <v>8.5699999999999825</v>
      </c>
      <c r="D314" s="51">
        <f>'ver pressoflex 6p C3 DCpowe_2'!$G$3/2/$C$557*C314</f>
        <v>126.40749999999974</v>
      </c>
      <c r="E314" s="84">
        <f>'ver pressoflex 6p C3 DCpowe_2'!$G$9/D314*(D314-'ver pressoflex 6p C3 DCpowe_2'!$M$8)</f>
        <v>-5.4685046377786076E-3</v>
      </c>
      <c r="F314" s="84">
        <f>'ver pressoflex 6p C3 DCpowe_2'!$G$9/D314*(D314-'ver pressoflex 6p C3 DCpowe_2'!$M$9)</f>
        <v>-4.0551391333582297E-4</v>
      </c>
      <c r="G314" s="84">
        <f>'ver pressoflex 6p C3 DCpowe_2'!$G$9/D314*(D314-'ver pressoflex 6p C3 DCpowe_2'!$M$10)</f>
        <v>4.6574768111069609E-3</v>
      </c>
      <c r="H314" s="84">
        <f>'ver pressoflex 6p C3 DCpowe_2'!$G$9/D314*(D314-'ver pressoflex 6p C3 DCpowe_2'!$M$11)</f>
        <v>0.1660403061527207</v>
      </c>
      <c r="I314" s="84">
        <f>'ver pressoflex 6p C3 DCpowe_2'!$G$9/D314*(D314-'ver pressoflex 6p C3 DCpowe_2'!$M$12)</f>
        <v>0.1711032968771635</v>
      </c>
      <c r="J314" s="84">
        <f>'ver pressoflex 6p C3 DCpowe_2'!$G$9/D314*(D314-'ver pressoflex 6p C3 DCpowe_2'!$M$13)</f>
        <v>0.17616628760160627</v>
      </c>
      <c r="K314" s="84">
        <f>'ver pressoflex 6p C3 DCpowe_2'!$G$9/D314*(D314-'ver pressoflex 6p C3 DCpowe_2'!$G$3)</f>
        <v>0.17869778296382766</v>
      </c>
      <c r="L314" s="83">
        <f>-'ver pressoflex 6p C3 DCpowe_2'!$G$2*'ver pressoflex 6p C3 DCpowe_2'!D314*'ver pressoflex 6p C3 DCpowe_2'!$G$17*'ver pressoflex 6p C3 DCpowe_2'!$G$13*'ver pressoflex 6p C3 DCpowe_2'!$G$11</f>
        <v>-23891.017499999954</v>
      </c>
      <c r="M314" s="29">
        <f>IF(ABS(E314)&lt;'ver pressoflex 6p C3 DCpowe_2'!$G$7,'ver pressoflex 6p C3 DCpowe_2'!$G$16*E314*'ver pressoflex 6p C3 DCpowe_2'!$O$8,SIGN(E314)*'ver pressoflex 6p C3 DCpowe_2'!$G$15*'ver pressoflex 6p C3 DCpowe_2'!$O$8)</f>
        <v>-17803.500000000004</v>
      </c>
      <c r="N314" s="29">
        <f>IF(ABS(F314)&lt;'ver pressoflex 6p C3 DCpowe_2'!$G$7,'ver pressoflex 6p C3 DCpowe_2'!$G$16*F314*'ver pressoflex 6p C3 DCpowe_2'!$O$9,SIGN(F314)*'ver pressoflex 6p C3 DCpowe_2'!$G$15*'ver pressoflex 6p C3 DCpowe_2'!$O$9)</f>
        <v>-6.8265016440213895</v>
      </c>
      <c r="O314" s="29">
        <f>IF(ABS(G314)&lt;'ver pressoflex 6p C3 DCpowe_2'!$G$7,'ver pressoflex 6p C3 DCpowe_2'!$G$16*G314*'ver pressoflex 6p C3 DCpowe_2'!$O$10,SIGN(G314)*'ver pressoflex 6p C3 DCpowe_2'!$G$15*'ver pressoflex 6p C3 DCpowe_2'!$O$10)</f>
        <v>0</v>
      </c>
      <c r="P314" s="29">
        <f>IF(ABS(H314)&lt;'ver pressoflex 6p C3 DCpowe_2'!$G$7,'ver pressoflex 6p C3 DCpowe_2'!$G$16*H314*'ver pressoflex 6p C3 DCpowe_2'!$O$11,SIGN(H314)*'ver pressoflex 6p C3 DCpowe_2'!$G$15*'ver pressoflex 6p C3 DCpowe_2'!$O$11)</f>
        <v>0</v>
      </c>
      <c r="Q314" s="29">
        <f>IF(ABS(I314)&lt;'ver pressoflex 6p C3 DCpowe_2'!$G$7,'ver pressoflex 6p C3 DCpowe_2'!$G$16*I314*'ver pressoflex 6p C3 DCpowe_2'!$O$12,SIGN(I314)*'ver pressoflex 6p C3 DCpowe_2'!$G$15*'ver pressoflex 6p C3 DCpowe_2'!$O$12)</f>
        <v>17803.500000000004</v>
      </c>
      <c r="R314" s="29">
        <f>IF(ABS(J314)&lt;'ver pressoflex 6p C3 DCpowe_2'!$G$7,'ver pressoflex 6p C3 DCpowe_2'!$G$16*J314*'ver pressoflex 6p C3 DCpowe_2'!$O$13,SIGN(J314)*'ver pressoflex 6p C3 DCpowe_2'!$G$15*'ver pressoflex 6p C3 DCpowe_2'!$O$13)</f>
        <v>17803.500000000004</v>
      </c>
      <c r="S314" s="83">
        <f t="shared" ref="S314:S377" si="45">L314+M314+N314+O314+P314+Q314+R314</f>
        <v>-6094.3440016439708</v>
      </c>
      <c r="T314" s="1">
        <f>-L314*('ver pressoflex 6p C3 DCpowe_2'!$G$3/2-'ver pressoflex 6p C3 DCpowe_2'!$G$12*'ver pressoflex 6p C3 DCpowe_2'!D314)</f>
        <v>33982929.233933337</v>
      </c>
      <c r="U314" s="27">
        <f t="shared" si="37"/>
        <v>25548022.500000004</v>
      </c>
      <c r="V314" s="27">
        <f t="shared" si="38"/>
        <v>9249.9097276489829</v>
      </c>
      <c r="W314" s="27">
        <f t="shared" si="39"/>
        <v>0</v>
      </c>
      <c r="X314" s="27">
        <f t="shared" si="40"/>
        <v>0</v>
      </c>
      <c r="Y314" s="27">
        <f t="shared" si="41"/>
        <v>24123742.500000004</v>
      </c>
      <c r="Z314" s="27">
        <f t="shared" si="42"/>
        <v>25548022.500000004</v>
      </c>
      <c r="AA314" s="83">
        <f t="shared" ref="AA314:AA377" si="46">T314+U314+V314+W314+X314+Y314+Z314</f>
        <v>109211966.64366099</v>
      </c>
    </row>
    <row r="315" spans="2:27" x14ac:dyDescent="0.25">
      <c r="B315" s="86">
        <f t="shared" si="44"/>
        <v>18625.406406833281</v>
      </c>
      <c r="C315" s="85">
        <f t="shared" si="43"/>
        <v>8.6699999999999822</v>
      </c>
      <c r="D315" s="51">
        <f>'ver pressoflex 6p C3 DCpowe_2'!$G$3/2/$C$557*C315</f>
        <v>127.88249999999974</v>
      </c>
      <c r="E315" s="84">
        <f>'ver pressoflex 6p C3 DCpowe_2'!$G$9/D315*(D315-'ver pressoflex 6p C3 DCpowe_2'!$M$8)</f>
        <v>-5.497702969522799E-3</v>
      </c>
      <c r="F315" s="84">
        <f>'ver pressoflex 6p C3 DCpowe_2'!$G$9/D315*(D315-'ver pressoflex 6p C3 DCpowe_2'!$M$9)</f>
        <v>-4.9310890856839708E-4</v>
      </c>
      <c r="G315" s="84">
        <f>'ver pressoflex 6p C3 DCpowe_2'!$G$9/D315*(D315-'ver pressoflex 6p C3 DCpowe_2'!$M$10)</f>
        <v>4.5114851523860057E-3</v>
      </c>
      <c r="H315" s="84">
        <f>'ver pressoflex 6p C3 DCpowe_2'!$G$9/D315*(D315-'ver pressoflex 6p C3 DCpowe_2'!$M$11)</f>
        <v>0.16403292084530757</v>
      </c>
      <c r="I315" s="84">
        <f>'ver pressoflex 6p C3 DCpowe_2'!$G$9/D315*(D315-'ver pressoflex 6p C3 DCpowe_2'!$M$12)</f>
        <v>0.16903751490626198</v>
      </c>
      <c r="J315" s="84">
        <f>'ver pressoflex 6p C3 DCpowe_2'!$G$9/D315*(D315-'ver pressoflex 6p C3 DCpowe_2'!$M$13)</f>
        <v>0.17404210896721639</v>
      </c>
      <c r="K315" s="84">
        <f>'ver pressoflex 6p C3 DCpowe_2'!$G$9/D315*(D315-'ver pressoflex 6p C3 DCpowe_2'!$G$3)</f>
        <v>0.17654440599769358</v>
      </c>
      <c r="L315" s="83">
        <f>-'ver pressoflex 6p C3 DCpowe_2'!$G$2*'ver pressoflex 6p C3 DCpowe_2'!D315*'ver pressoflex 6p C3 DCpowe_2'!$G$17*'ver pressoflex 6p C3 DCpowe_2'!$G$13*'ver pressoflex 6p C3 DCpowe_2'!$G$11</f>
        <v>-24169.792499999952</v>
      </c>
      <c r="M315" s="29">
        <f>IF(ABS(E315)&lt;'ver pressoflex 6p C3 DCpowe_2'!$G$7,'ver pressoflex 6p C3 DCpowe_2'!$G$16*E315*'ver pressoflex 6p C3 DCpowe_2'!$O$8,SIGN(E315)*'ver pressoflex 6p C3 DCpowe_2'!$G$15*'ver pressoflex 6p C3 DCpowe_2'!$O$8)</f>
        <v>-17803.500000000004</v>
      </c>
      <c r="N315" s="29">
        <f>IF(ABS(F315)&lt;'ver pressoflex 6p C3 DCpowe_2'!$G$7,'ver pressoflex 6p C3 DCpowe_2'!$G$16*F315*'ver pressoflex 6p C3 DCpowe_2'!$O$9,SIGN(F315)*'ver pressoflex 6p C3 DCpowe_2'!$G$15*'ver pressoflex 6p C3 DCpowe_2'!$O$9)</f>
        <v>-8.3010931667739296</v>
      </c>
      <c r="O315" s="29">
        <f>IF(ABS(G315)&lt;'ver pressoflex 6p C3 DCpowe_2'!$G$7,'ver pressoflex 6p C3 DCpowe_2'!$G$16*G315*'ver pressoflex 6p C3 DCpowe_2'!$O$10,SIGN(G315)*'ver pressoflex 6p C3 DCpowe_2'!$G$15*'ver pressoflex 6p C3 DCpowe_2'!$O$10)</f>
        <v>0</v>
      </c>
      <c r="P315" s="29">
        <f>IF(ABS(H315)&lt;'ver pressoflex 6p C3 DCpowe_2'!$G$7,'ver pressoflex 6p C3 DCpowe_2'!$G$16*H315*'ver pressoflex 6p C3 DCpowe_2'!$O$11,SIGN(H315)*'ver pressoflex 6p C3 DCpowe_2'!$G$15*'ver pressoflex 6p C3 DCpowe_2'!$O$11)</f>
        <v>0</v>
      </c>
      <c r="Q315" s="29">
        <f>IF(ABS(I315)&lt;'ver pressoflex 6p C3 DCpowe_2'!$G$7,'ver pressoflex 6p C3 DCpowe_2'!$G$16*I315*'ver pressoflex 6p C3 DCpowe_2'!$O$12,SIGN(I315)*'ver pressoflex 6p C3 DCpowe_2'!$G$15*'ver pressoflex 6p C3 DCpowe_2'!$O$12)</f>
        <v>17803.500000000004</v>
      </c>
      <c r="R315" s="29">
        <f>IF(ABS(J315)&lt;'ver pressoflex 6p C3 DCpowe_2'!$G$7,'ver pressoflex 6p C3 DCpowe_2'!$G$16*J315*'ver pressoflex 6p C3 DCpowe_2'!$O$13,SIGN(J315)*'ver pressoflex 6p C3 DCpowe_2'!$G$15*'ver pressoflex 6p C3 DCpowe_2'!$O$13)</f>
        <v>17803.500000000004</v>
      </c>
      <c r="S315" s="83">
        <f t="shared" si="45"/>
        <v>-6374.5935931667191</v>
      </c>
      <c r="T315" s="1">
        <f>-L315*('ver pressoflex 6p C3 DCpowe_2'!$G$3/2-'ver pressoflex 6p C3 DCpowe_2'!$G$12*'ver pressoflex 6p C3 DCpowe_2'!D315)</f>
        <v>34364632.245917335</v>
      </c>
      <c r="U315" s="27">
        <f t="shared" ref="U315:U378" si="47">M315*IF(($G$3/2-$M$8)&gt;0,($G$3/2-$M$8),$G$3/2-($G$3-$M$8))*IF(($G$3/2-$M$8)&gt;0,-1,1)</f>
        <v>25548022.500000004</v>
      </c>
      <c r="V315" s="27">
        <f t="shared" ref="V315:V378" si="48">N315*IF(($G$3/2-$M$9)&gt;0,($G$3/2-$M$9),$G$3/2-($G$3-$M$9))*IF(($G$3/2-$M$9)&gt;0,-1,1)</f>
        <v>11247.981240978675</v>
      </c>
      <c r="W315" s="27">
        <f t="shared" ref="W315:W378" si="49">O315*IF(($G$3/2-$M$10)&gt;0,($G$3/2-$M$10),$G$3/2-($G$3-$M$10))*IF(($G$3/2-$M$10)&gt;0,-1,1)</f>
        <v>0</v>
      </c>
      <c r="X315" s="27">
        <f t="shared" ref="X315:X378" si="50">P315*IF(($G$3/2-$M$11)&gt;0,($G$3/2-$M$11),$G$3/2-($G$3-$M$11))*IF(($G$3/2-$M$11)&gt;0,-1,1)</f>
        <v>0</v>
      </c>
      <c r="Y315" s="27">
        <f t="shared" ref="Y315:Y378" si="51">Q315*IF(($G$3/2-$M$12)&gt;0,($G$3/2-$M$12),$G$3/2-($G$3-$M$12))*IF(($G$3/2-$M$12)&gt;0,-1,1)</f>
        <v>24123742.500000004</v>
      </c>
      <c r="Z315" s="27">
        <f t="shared" ref="Z315:Z378" si="52">R315*IF(($G$3/2-$M$13)&gt;0,($G$3/2-$M$13),$G$3/2-($G$3-$M$13))*IF(($G$3/2-$M$13)&gt;0,-1,1)</f>
        <v>25548022.500000004</v>
      </c>
      <c r="AA315" s="83">
        <f t="shared" si="46"/>
        <v>109595667.72715832</v>
      </c>
    </row>
    <row r="316" spans="2:27" x14ac:dyDescent="0.25">
      <c r="B316" s="86">
        <f t="shared" si="44"/>
        <v>18345.190443395419</v>
      </c>
      <c r="C316" s="85">
        <f t="shared" si="43"/>
        <v>8.7699999999999818</v>
      </c>
      <c r="D316" s="51">
        <f>'ver pressoflex 6p C3 DCpowe_2'!$G$3/2/$C$557*C316</f>
        <v>129.35749999999973</v>
      </c>
      <c r="E316" s="84">
        <f>'ver pressoflex 6p C3 DCpowe_2'!$G$9/D316*(D316-'ver pressoflex 6p C3 DCpowe_2'!$M$8)</f>
        <v>-5.5262354328121628E-3</v>
      </c>
      <c r="F316" s="84">
        <f>'ver pressoflex 6p C3 DCpowe_2'!$G$9/D316*(D316-'ver pressoflex 6p C3 DCpowe_2'!$M$9)</f>
        <v>-5.787062984364881E-4</v>
      </c>
      <c r="G316" s="84">
        <f>'ver pressoflex 6p C3 DCpowe_2'!$G$9/D316*(D316-'ver pressoflex 6p C3 DCpowe_2'!$M$10)</f>
        <v>4.3688228359391864E-3</v>
      </c>
      <c r="H316" s="84">
        <f>'ver pressoflex 6p C3 DCpowe_2'!$G$9/D316*(D316-'ver pressoflex 6p C3 DCpowe_2'!$M$11)</f>
        <v>0.16207131399416383</v>
      </c>
      <c r="I316" s="84">
        <f>'ver pressoflex 6p C3 DCpowe_2'!$G$9/D316*(D316-'ver pressoflex 6p C3 DCpowe_2'!$M$12)</f>
        <v>0.16701884312853948</v>
      </c>
      <c r="J316" s="84">
        <f>'ver pressoflex 6p C3 DCpowe_2'!$G$9/D316*(D316-'ver pressoflex 6p C3 DCpowe_2'!$M$13)</f>
        <v>0.17196637226291517</v>
      </c>
      <c r="K316" s="84">
        <f>'ver pressoflex 6p C3 DCpowe_2'!$G$9/D316*(D316-'ver pressoflex 6p C3 DCpowe_2'!$G$3)</f>
        <v>0.17444013683010301</v>
      </c>
      <c r="L316" s="83">
        <f>-'ver pressoflex 6p C3 DCpowe_2'!$G$2*'ver pressoflex 6p C3 DCpowe_2'!D316*'ver pressoflex 6p C3 DCpowe_2'!$G$17*'ver pressoflex 6p C3 DCpowe_2'!$G$13*'ver pressoflex 6p C3 DCpowe_2'!$G$11</f>
        <v>-24448.567499999954</v>
      </c>
      <c r="M316" s="29">
        <f>IF(ABS(E316)&lt;'ver pressoflex 6p C3 DCpowe_2'!$G$7,'ver pressoflex 6p C3 DCpowe_2'!$G$16*E316*'ver pressoflex 6p C3 DCpowe_2'!$O$8,SIGN(E316)*'ver pressoflex 6p C3 DCpowe_2'!$G$15*'ver pressoflex 6p C3 DCpowe_2'!$O$8)</f>
        <v>-17803.500000000004</v>
      </c>
      <c r="N316" s="29">
        <f>IF(ABS(F316)&lt;'ver pressoflex 6p C3 DCpowe_2'!$G$7,'ver pressoflex 6p C3 DCpowe_2'!$G$16*F316*'ver pressoflex 6p C3 DCpowe_2'!$O$9,SIGN(F316)*'ver pressoflex 6p C3 DCpowe_2'!$G$15*'ver pressoflex 6p C3 DCpowe_2'!$O$9)</f>
        <v>-9.7420566046290311</v>
      </c>
      <c r="O316" s="29">
        <f>IF(ABS(G316)&lt;'ver pressoflex 6p C3 DCpowe_2'!$G$7,'ver pressoflex 6p C3 DCpowe_2'!$G$16*G316*'ver pressoflex 6p C3 DCpowe_2'!$O$10,SIGN(G316)*'ver pressoflex 6p C3 DCpowe_2'!$G$15*'ver pressoflex 6p C3 DCpowe_2'!$O$10)</f>
        <v>0</v>
      </c>
      <c r="P316" s="29">
        <f>IF(ABS(H316)&lt;'ver pressoflex 6p C3 DCpowe_2'!$G$7,'ver pressoflex 6p C3 DCpowe_2'!$G$16*H316*'ver pressoflex 6p C3 DCpowe_2'!$O$11,SIGN(H316)*'ver pressoflex 6p C3 DCpowe_2'!$G$15*'ver pressoflex 6p C3 DCpowe_2'!$O$11)</f>
        <v>0</v>
      </c>
      <c r="Q316" s="29">
        <f>IF(ABS(I316)&lt;'ver pressoflex 6p C3 DCpowe_2'!$G$7,'ver pressoflex 6p C3 DCpowe_2'!$G$16*I316*'ver pressoflex 6p C3 DCpowe_2'!$O$12,SIGN(I316)*'ver pressoflex 6p C3 DCpowe_2'!$G$15*'ver pressoflex 6p C3 DCpowe_2'!$O$12)</f>
        <v>17803.500000000004</v>
      </c>
      <c r="R316" s="29">
        <f>IF(ABS(J316)&lt;'ver pressoflex 6p C3 DCpowe_2'!$G$7,'ver pressoflex 6p C3 DCpowe_2'!$G$16*J316*'ver pressoflex 6p C3 DCpowe_2'!$O$13,SIGN(J316)*'ver pressoflex 6p C3 DCpowe_2'!$G$15*'ver pressoflex 6p C3 DCpowe_2'!$O$13)</f>
        <v>17803.500000000004</v>
      </c>
      <c r="S316" s="83">
        <f t="shared" si="45"/>
        <v>-6654.8095566045813</v>
      </c>
      <c r="T316" s="1">
        <f>-L316*('ver pressoflex 6p C3 DCpowe_2'!$G$3/2-'ver pressoflex 6p C3 DCpowe_2'!$G$12*'ver pressoflex 6p C3 DCpowe_2'!D316)</f>
        <v>34745993.145221338</v>
      </c>
      <c r="U316" s="27">
        <f t="shared" si="47"/>
        <v>25548022.500000004</v>
      </c>
      <c r="V316" s="27">
        <f t="shared" si="48"/>
        <v>13200.486699272336</v>
      </c>
      <c r="W316" s="27">
        <f t="shared" si="49"/>
        <v>0</v>
      </c>
      <c r="X316" s="27">
        <f t="shared" si="50"/>
        <v>0</v>
      </c>
      <c r="Y316" s="27">
        <f t="shared" si="51"/>
        <v>24123742.500000004</v>
      </c>
      <c r="Z316" s="27">
        <f t="shared" si="52"/>
        <v>25548022.500000004</v>
      </c>
      <c r="AA316" s="83">
        <f t="shared" si="46"/>
        <v>109978981.13192062</v>
      </c>
    </row>
    <row r="317" spans="2:27" x14ac:dyDescent="0.25">
      <c r="B317" s="86">
        <f t="shared" si="44"/>
        <v>18065.006970677699</v>
      </c>
      <c r="C317" s="85">
        <f t="shared" si="43"/>
        <v>8.8699999999999815</v>
      </c>
      <c r="D317" s="51">
        <f>'ver pressoflex 6p C3 DCpowe_2'!$G$3/2/$C$557*C317</f>
        <v>130.83249999999973</v>
      </c>
      <c r="E317" s="84">
        <f>'ver pressoflex 6p C3 DCpowe_2'!$G$9/D317*(D317-'ver pressoflex 6p C3 DCpowe_2'!$M$8)</f>
        <v>-5.5541245485639986E-3</v>
      </c>
      <c r="F317" s="84">
        <f>'ver pressoflex 6p C3 DCpowe_2'!$G$9/D317*(D317-'ver pressoflex 6p C3 DCpowe_2'!$M$9)</f>
        <v>-6.6237364569199549E-4</v>
      </c>
      <c r="G317" s="84">
        <f>'ver pressoflex 6p C3 DCpowe_2'!$G$9/D317*(D317-'ver pressoflex 6p C3 DCpowe_2'!$M$10)</f>
        <v>4.2293772571800085E-3</v>
      </c>
      <c r="H317" s="84">
        <f>'ver pressoflex 6p C3 DCpowe_2'!$G$9/D317*(D317-'ver pressoflex 6p C3 DCpowe_2'!$M$11)</f>
        <v>0.16015393728622512</v>
      </c>
      <c r="I317" s="84">
        <f>'ver pressoflex 6p C3 DCpowe_2'!$G$9/D317*(D317-'ver pressoflex 6p C3 DCpowe_2'!$M$12)</f>
        <v>0.16504568818909715</v>
      </c>
      <c r="J317" s="84">
        <f>'ver pressoflex 6p C3 DCpowe_2'!$G$9/D317*(D317-'ver pressoflex 6p C3 DCpowe_2'!$M$13)</f>
        <v>0.16993743909196915</v>
      </c>
      <c r="K317" s="84">
        <f>'ver pressoflex 6p C3 DCpowe_2'!$G$9/D317*(D317-'ver pressoflex 6p C3 DCpowe_2'!$G$3)</f>
        <v>0.17238331454340514</v>
      </c>
      <c r="L317" s="83">
        <f>-'ver pressoflex 6p C3 DCpowe_2'!$G$2*'ver pressoflex 6p C3 DCpowe_2'!D317*'ver pressoflex 6p C3 DCpowe_2'!$G$17*'ver pressoflex 6p C3 DCpowe_2'!$G$13*'ver pressoflex 6p C3 DCpowe_2'!$G$11</f>
        <v>-24727.342499999955</v>
      </c>
      <c r="M317" s="29">
        <f>IF(ABS(E317)&lt;'ver pressoflex 6p C3 DCpowe_2'!$G$7,'ver pressoflex 6p C3 DCpowe_2'!$G$16*E317*'ver pressoflex 6p C3 DCpowe_2'!$O$8,SIGN(E317)*'ver pressoflex 6p C3 DCpowe_2'!$G$15*'ver pressoflex 6p C3 DCpowe_2'!$O$8)</f>
        <v>-17803.500000000004</v>
      </c>
      <c r="N317" s="29">
        <f>IF(ABS(F317)&lt;'ver pressoflex 6p C3 DCpowe_2'!$G$7,'ver pressoflex 6p C3 DCpowe_2'!$G$16*F317*'ver pressoflex 6p C3 DCpowe_2'!$O$9,SIGN(F317)*'ver pressoflex 6p C3 DCpowe_2'!$G$15*'ver pressoflex 6p C3 DCpowe_2'!$O$9)</f>
        <v>-11.150529322352115</v>
      </c>
      <c r="O317" s="29">
        <f>IF(ABS(G317)&lt;'ver pressoflex 6p C3 DCpowe_2'!$G$7,'ver pressoflex 6p C3 DCpowe_2'!$G$16*G317*'ver pressoflex 6p C3 DCpowe_2'!$O$10,SIGN(G317)*'ver pressoflex 6p C3 DCpowe_2'!$G$15*'ver pressoflex 6p C3 DCpowe_2'!$O$10)</f>
        <v>0</v>
      </c>
      <c r="P317" s="29">
        <f>IF(ABS(H317)&lt;'ver pressoflex 6p C3 DCpowe_2'!$G$7,'ver pressoflex 6p C3 DCpowe_2'!$G$16*H317*'ver pressoflex 6p C3 DCpowe_2'!$O$11,SIGN(H317)*'ver pressoflex 6p C3 DCpowe_2'!$G$15*'ver pressoflex 6p C3 DCpowe_2'!$O$11)</f>
        <v>0</v>
      </c>
      <c r="Q317" s="29">
        <f>IF(ABS(I317)&lt;'ver pressoflex 6p C3 DCpowe_2'!$G$7,'ver pressoflex 6p C3 DCpowe_2'!$G$16*I317*'ver pressoflex 6p C3 DCpowe_2'!$O$12,SIGN(I317)*'ver pressoflex 6p C3 DCpowe_2'!$G$15*'ver pressoflex 6p C3 DCpowe_2'!$O$12)</f>
        <v>17803.500000000004</v>
      </c>
      <c r="R317" s="29">
        <f>IF(ABS(J317)&lt;'ver pressoflex 6p C3 DCpowe_2'!$G$7,'ver pressoflex 6p C3 DCpowe_2'!$G$16*J317*'ver pressoflex 6p C3 DCpowe_2'!$O$13,SIGN(J317)*'ver pressoflex 6p C3 DCpowe_2'!$G$15*'ver pressoflex 6p C3 DCpowe_2'!$O$13)</f>
        <v>17803.500000000004</v>
      </c>
      <c r="S317" s="83">
        <f t="shared" si="45"/>
        <v>-6934.9930293223006</v>
      </c>
      <c r="T317" s="1">
        <f>-L317*('ver pressoflex 6p C3 DCpowe_2'!$G$3/2-'ver pressoflex 6p C3 DCpowe_2'!$G$12*'ver pressoflex 6p C3 DCpowe_2'!D317)</f>
        <v>35127011.931845345</v>
      </c>
      <c r="U317" s="27">
        <f t="shared" si="47"/>
        <v>25548022.500000004</v>
      </c>
      <c r="V317" s="27">
        <f t="shared" si="48"/>
        <v>15108.967231787115</v>
      </c>
      <c r="W317" s="27">
        <f t="shared" si="49"/>
        <v>0</v>
      </c>
      <c r="X317" s="27">
        <f t="shared" si="50"/>
        <v>0</v>
      </c>
      <c r="Y317" s="27">
        <f t="shared" si="51"/>
        <v>24123742.500000004</v>
      </c>
      <c r="Z317" s="27">
        <f t="shared" si="52"/>
        <v>25548022.500000004</v>
      </c>
      <c r="AA317" s="83">
        <f t="shared" si="46"/>
        <v>110361908.39907715</v>
      </c>
    </row>
    <row r="318" spans="2:27" x14ac:dyDescent="0.25">
      <c r="B318" s="86">
        <f t="shared" si="44"/>
        <v>17784.854902033956</v>
      </c>
      <c r="C318" s="85">
        <f t="shared" si="43"/>
        <v>8.9699999999999811</v>
      </c>
      <c r="D318" s="51">
        <f>'ver pressoflex 6p C3 DCpowe_2'!$G$3/2/$C$557*C318</f>
        <v>132.30749999999972</v>
      </c>
      <c r="E318" s="84">
        <f>'ver pressoflex 6p C3 DCpowe_2'!$G$9/D318*(D318-'ver pressoflex 6p C3 DCpowe_2'!$M$8)</f>
        <v>-5.5813918334183575E-3</v>
      </c>
      <c r="F318" s="84">
        <f>'ver pressoflex 6p C3 DCpowe_2'!$G$9/D318*(D318-'ver pressoflex 6p C3 DCpowe_2'!$M$9)</f>
        <v>-7.4417550025507231E-4</v>
      </c>
      <c r="G318" s="84">
        <f>'ver pressoflex 6p C3 DCpowe_2'!$G$9/D318*(D318-'ver pressoflex 6p C3 DCpowe_2'!$M$10)</f>
        <v>4.0930408329082129E-3</v>
      </c>
      <c r="H318" s="84">
        <f>'ver pressoflex 6p C3 DCpowe_2'!$G$9/D318*(D318-'ver pressoflex 6p C3 DCpowe_2'!$M$11)</f>
        <v>0.15827931145248791</v>
      </c>
      <c r="I318" s="84">
        <f>'ver pressoflex 6p C3 DCpowe_2'!$G$9/D318*(D318-'ver pressoflex 6p C3 DCpowe_2'!$M$12)</f>
        <v>0.16311652778565119</v>
      </c>
      <c r="J318" s="84">
        <f>'ver pressoflex 6p C3 DCpowe_2'!$G$9/D318*(D318-'ver pressoflex 6p C3 DCpowe_2'!$M$13)</f>
        <v>0.1679537441188145</v>
      </c>
      <c r="K318" s="84">
        <f>'ver pressoflex 6p C3 DCpowe_2'!$G$9/D318*(D318-'ver pressoflex 6p C3 DCpowe_2'!$G$3)</f>
        <v>0.17037235228539613</v>
      </c>
      <c r="L318" s="83">
        <f>-'ver pressoflex 6p C3 DCpowe_2'!$G$2*'ver pressoflex 6p C3 DCpowe_2'!D318*'ver pressoflex 6p C3 DCpowe_2'!$G$17*'ver pressoflex 6p C3 DCpowe_2'!$G$13*'ver pressoflex 6p C3 DCpowe_2'!$G$11</f>
        <v>-25006.117499999949</v>
      </c>
      <c r="M318" s="29">
        <f>IF(ABS(E318)&lt;'ver pressoflex 6p C3 DCpowe_2'!$G$7,'ver pressoflex 6p C3 DCpowe_2'!$G$16*E318*'ver pressoflex 6p C3 DCpowe_2'!$O$8,SIGN(E318)*'ver pressoflex 6p C3 DCpowe_2'!$G$15*'ver pressoflex 6p C3 DCpowe_2'!$O$8)</f>
        <v>-17803.500000000004</v>
      </c>
      <c r="N318" s="29">
        <f>IF(ABS(F318)&lt;'ver pressoflex 6p C3 DCpowe_2'!$G$7,'ver pressoflex 6p C3 DCpowe_2'!$G$16*F318*'ver pressoflex 6p C3 DCpowe_2'!$O$9,SIGN(F318)*'ver pressoflex 6p C3 DCpowe_2'!$G$15*'ver pressoflex 6p C3 DCpowe_2'!$O$9)</f>
        <v>-12.527597966101439</v>
      </c>
      <c r="O318" s="29">
        <f>IF(ABS(G318)&lt;'ver pressoflex 6p C3 DCpowe_2'!$G$7,'ver pressoflex 6p C3 DCpowe_2'!$G$16*G318*'ver pressoflex 6p C3 DCpowe_2'!$O$10,SIGN(G318)*'ver pressoflex 6p C3 DCpowe_2'!$G$15*'ver pressoflex 6p C3 DCpowe_2'!$O$10)</f>
        <v>0</v>
      </c>
      <c r="P318" s="29">
        <f>IF(ABS(H318)&lt;'ver pressoflex 6p C3 DCpowe_2'!$G$7,'ver pressoflex 6p C3 DCpowe_2'!$G$16*H318*'ver pressoflex 6p C3 DCpowe_2'!$O$11,SIGN(H318)*'ver pressoflex 6p C3 DCpowe_2'!$G$15*'ver pressoflex 6p C3 DCpowe_2'!$O$11)</f>
        <v>0</v>
      </c>
      <c r="Q318" s="29">
        <f>IF(ABS(I318)&lt;'ver pressoflex 6p C3 DCpowe_2'!$G$7,'ver pressoflex 6p C3 DCpowe_2'!$G$16*I318*'ver pressoflex 6p C3 DCpowe_2'!$O$12,SIGN(I318)*'ver pressoflex 6p C3 DCpowe_2'!$G$15*'ver pressoflex 6p C3 DCpowe_2'!$O$12)</f>
        <v>17803.500000000004</v>
      </c>
      <c r="R318" s="29">
        <f>IF(ABS(J318)&lt;'ver pressoflex 6p C3 DCpowe_2'!$G$7,'ver pressoflex 6p C3 DCpowe_2'!$G$16*J318*'ver pressoflex 6p C3 DCpowe_2'!$O$13,SIGN(J318)*'ver pressoflex 6p C3 DCpowe_2'!$G$15*'ver pressoflex 6p C3 DCpowe_2'!$O$13)</f>
        <v>17803.500000000004</v>
      </c>
      <c r="S318" s="83">
        <f t="shared" si="45"/>
        <v>-7215.145097966044</v>
      </c>
      <c r="T318" s="1">
        <f>-L318*('ver pressoflex 6p C3 DCpowe_2'!$G$3/2-'ver pressoflex 6p C3 DCpowe_2'!$G$12*'ver pressoflex 6p C3 DCpowe_2'!D318)</f>
        <v>35507688.605789326</v>
      </c>
      <c r="U318" s="27">
        <f t="shared" si="47"/>
        <v>25548022.500000004</v>
      </c>
      <c r="V318" s="27">
        <f t="shared" si="48"/>
        <v>16974.895244067451</v>
      </c>
      <c r="W318" s="27">
        <f t="shared" si="49"/>
        <v>0</v>
      </c>
      <c r="X318" s="27">
        <f t="shared" si="50"/>
        <v>0</v>
      </c>
      <c r="Y318" s="27">
        <f t="shared" si="51"/>
        <v>24123742.500000004</v>
      </c>
      <c r="Z318" s="27">
        <f t="shared" si="52"/>
        <v>25548022.500000004</v>
      </c>
      <c r="AA318" s="83">
        <f t="shared" si="46"/>
        <v>110744451.00103341</v>
      </c>
    </row>
    <row r="319" spans="2:27" x14ac:dyDescent="0.25">
      <c r="B319" s="86">
        <f t="shared" si="44"/>
        <v>17504.733198740672</v>
      </c>
      <c r="C319" s="85">
        <f t="shared" si="43"/>
        <v>9.0699999999999807</v>
      </c>
      <c r="D319" s="51">
        <f>'ver pressoflex 6p C3 DCpowe_2'!$G$3/2/$C$557*C319</f>
        <v>133.78249999999971</v>
      </c>
      <c r="E319" s="84">
        <f>'ver pressoflex 6p C3 DCpowe_2'!$G$9/D319*(D319-'ver pressoflex 6p C3 DCpowe_2'!$M$8)</f>
        <v>-5.6080578551006245E-3</v>
      </c>
      <c r="F319" s="84">
        <f>'ver pressoflex 6p C3 DCpowe_2'!$G$9/D319*(D319-'ver pressoflex 6p C3 DCpowe_2'!$M$9)</f>
        <v>-8.2417356530187398E-4</v>
      </c>
      <c r="G319" s="84">
        <f>'ver pressoflex 6p C3 DCpowe_2'!$G$9/D319*(D319-'ver pressoflex 6p C3 DCpowe_2'!$M$10)</f>
        <v>3.9597107244968765E-3</v>
      </c>
      <c r="H319" s="84">
        <f>'ver pressoflex 6p C3 DCpowe_2'!$G$9/D319*(D319-'ver pressoflex 6p C3 DCpowe_2'!$M$11)</f>
        <v>0.15644602246183203</v>
      </c>
      <c r="I319" s="84">
        <f>'ver pressoflex 6p C3 DCpowe_2'!$G$9/D319*(D319-'ver pressoflex 6p C3 DCpowe_2'!$M$12)</f>
        <v>0.16122990675163079</v>
      </c>
      <c r="J319" s="84">
        <f>'ver pressoflex 6p C3 DCpowe_2'!$G$9/D319*(D319-'ver pressoflex 6p C3 DCpowe_2'!$M$13)</f>
        <v>0.16601379104142955</v>
      </c>
      <c r="K319" s="84">
        <f>'ver pressoflex 6p C3 DCpowe_2'!$G$9/D319*(D319-'ver pressoflex 6p C3 DCpowe_2'!$G$3)</f>
        <v>0.16840573318632893</v>
      </c>
      <c r="L319" s="83">
        <f>-'ver pressoflex 6p C3 DCpowe_2'!$G$2*'ver pressoflex 6p C3 DCpowe_2'!D319*'ver pressoflex 6p C3 DCpowe_2'!$G$17*'ver pressoflex 6p C3 DCpowe_2'!$G$13*'ver pressoflex 6p C3 DCpowe_2'!$G$11</f>
        <v>-25284.892499999947</v>
      </c>
      <c r="M319" s="29">
        <f>IF(ABS(E319)&lt;'ver pressoflex 6p C3 DCpowe_2'!$G$7,'ver pressoflex 6p C3 DCpowe_2'!$G$16*E319*'ver pressoflex 6p C3 DCpowe_2'!$O$8,SIGN(E319)*'ver pressoflex 6p C3 DCpowe_2'!$G$15*'ver pressoflex 6p C3 DCpowe_2'!$O$8)</f>
        <v>-17803.500000000004</v>
      </c>
      <c r="N319" s="29">
        <f>IF(ABS(F319)&lt;'ver pressoflex 6p C3 DCpowe_2'!$G$7,'ver pressoflex 6p C3 DCpowe_2'!$G$16*F319*'ver pressoflex 6p C3 DCpowe_2'!$O$9,SIGN(F319)*'ver pressoflex 6p C3 DCpowe_2'!$G$15*'ver pressoflex 6p C3 DCpowe_2'!$O$9)</f>
        <v>-13.874301259382202</v>
      </c>
      <c r="O319" s="29">
        <f>IF(ABS(G319)&lt;'ver pressoflex 6p C3 DCpowe_2'!$G$7,'ver pressoflex 6p C3 DCpowe_2'!$G$16*G319*'ver pressoflex 6p C3 DCpowe_2'!$O$10,SIGN(G319)*'ver pressoflex 6p C3 DCpowe_2'!$G$15*'ver pressoflex 6p C3 DCpowe_2'!$O$10)</f>
        <v>0</v>
      </c>
      <c r="P319" s="29">
        <f>IF(ABS(H319)&lt;'ver pressoflex 6p C3 DCpowe_2'!$G$7,'ver pressoflex 6p C3 DCpowe_2'!$G$16*H319*'ver pressoflex 6p C3 DCpowe_2'!$O$11,SIGN(H319)*'ver pressoflex 6p C3 DCpowe_2'!$G$15*'ver pressoflex 6p C3 DCpowe_2'!$O$11)</f>
        <v>0</v>
      </c>
      <c r="Q319" s="29">
        <f>IF(ABS(I319)&lt;'ver pressoflex 6p C3 DCpowe_2'!$G$7,'ver pressoflex 6p C3 DCpowe_2'!$G$16*I319*'ver pressoflex 6p C3 DCpowe_2'!$O$12,SIGN(I319)*'ver pressoflex 6p C3 DCpowe_2'!$G$15*'ver pressoflex 6p C3 DCpowe_2'!$O$12)</f>
        <v>17803.500000000004</v>
      </c>
      <c r="R319" s="29">
        <f>IF(ABS(J319)&lt;'ver pressoflex 6p C3 DCpowe_2'!$G$7,'ver pressoflex 6p C3 DCpowe_2'!$G$16*J319*'ver pressoflex 6p C3 DCpowe_2'!$O$13,SIGN(J319)*'ver pressoflex 6p C3 DCpowe_2'!$G$15*'ver pressoflex 6p C3 DCpowe_2'!$O$13)</f>
        <v>17803.500000000004</v>
      </c>
      <c r="S319" s="83">
        <f t="shared" si="45"/>
        <v>-7495.2668012593276</v>
      </c>
      <c r="T319" s="1">
        <f>-L319*('ver pressoflex 6p C3 DCpowe_2'!$G$3/2-'ver pressoflex 6p C3 DCpowe_2'!$G$12*'ver pressoflex 6p C3 DCpowe_2'!D319)</f>
        <v>35888023.167053327</v>
      </c>
      <c r="U319" s="27">
        <f t="shared" si="47"/>
        <v>25548022.500000004</v>
      </c>
      <c r="V319" s="27">
        <f t="shared" si="48"/>
        <v>18799.678206462882</v>
      </c>
      <c r="W319" s="27">
        <f t="shared" si="49"/>
        <v>0</v>
      </c>
      <c r="X319" s="27">
        <f t="shared" si="50"/>
        <v>0</v>
      </c>
      <c r="Y319" s="27">
        <f t="shared" si="51"/>
        <v>24123742.500000004</v>
      </c>
      <c r="Z319" s="27">
        <f t="shared" si="52"/>
        <v>25548022.500000004</v>
      </c>
      <c r="AA319" s="83">
        <f t="shared" si="46"/>
        <v>111126610.3452598</v>
      </c>
    </row>
    <row r="320" spans="2:27" x14ac:dyDescent="0.25">
      <c r="B320" s="86">
        <f t="shared" si="44"/>
        <v>17224.640867383998</v>
      </c>
      <c r="C320" s="85">
        <f t="shared" si="43"/>
        <v>9.1699999999999804</v>
      </c>
      <c r="D320" s="51">
        <f>'ver pressoflex 6p C3 DCpowe_2'!$G$3/2/$C$557*C320</f>
        <v>135.25749999999971</v>
      </c>
      <c r="E320" s="84">
        <f>'ver pressoflex 6p C3 DCpowe_2'!$G$9/D320*(D320-'ver pressoflex 6p C3 DCpowe_2'!$M$8)</f>
        <v>-5.6341422841616863E-3</v>
      </c>
      <c r="F320" s="84">
        <f>'ver pressoflex 6p C3 DCpowe_2'!$G$9/D320*(D320-'ver pressoflex 6p C3 DCpowe_2'!$M$9)</f>
        <v>-9.0242685248505944E-4</v>
      </c>
      <c r="G320" s="84">
        <f>'ver pressoflex 6p C3 DCpowe_2'!$G$9/D320*(D320-'ver pressoflex 6p C3 DCpowe_2'!$M$10)</f>
        <v>3.8292885791915672E-3</v>
      </c>
      <c r="H320" s="84">
        <f>'ver pressoflex 6p C3 DCpowe_2'!$G$9/D320*(D320-'ver pressoflex 6p C3 DCpowe_2'!$M$11)</f>
        <v>0.15465271796388405</v>
      </c>
      <c r="I320" s="84">
        <f>'ver pressoflex 6p C3 DCpowe_2'!$G$9/D320*(D320-'ver pressoflex 6p C3 DCpowe_2'!$M$12)</f>
        <v>0.15938443339556069</v>
      </c>
      <c r="J320" s="84">
        <f>'ver pressoflex 6p C3 DCpowe_2'!$G$9/D320*(D320-'ver pressoflex 6p C3 DCpowe_2'!$M$13)</f>
        <v>0.1641161488272373</v>
      </c>
      <c r="K320" s="84">
        <f>'ver pressoflex 6p C3 DCpowe_2'!$G$9/D320*(D320-'ver pressoflex 6p C3 DCpowe_2'!$G$3)</f>
        <v>0.16648200654307563</v>
      </c>
      <c r="L320" s="83">
        <f>-'ver pressoflex 6p C3 DCpowe_2'!$G$2*'ver pressoflex 6p C3 DCpowe_2'!D320*'ver pressoflex 6p C3 DCpowe_2'!$G$17*'ver pressoflex 6p C3 DCpowe_2'!$G$13*'ver pressoflex 6p C3 DCpowe_2'!$G$11</f>
        <v>-25563.667499999949</v>
      </c>
      <c r="M320" s="29">
        <f>IF(ABS(E320)&lt;'ver pressoflex 6p C3 DCpowe_2'!$G$7,'ver pressoflex 6p C3 DCpowe_2'!$G$16*E320*'ver pressoflex 6p C3 DCpowe_2'!$O$8,SIGN(E320)*'ver pressoflex 6p C3 DCpowe_2'!$G$15*'ver pressoflex 6p C3 DCpowe_2'!$O$8)</f>
        <v>-17803.500000000004</v>
      </c>
      <c r="N320" s="29">
        <f>IF(ABS(F320)&lt;'ver pressoflex 6p C3 DCpowe_2'!$G$7,'ver pressoflex 6p C3 DCpowe_2'!$G$16*F320*'ver pressoflex 6p C3 DCpowe_2'!$O$9,SIGN(F320)*'ver pressoflex 6p C3 DCpowe_2'!$G$15*'ver pressoflex 6p C3 DCpowe_2'!$O$9)</f>
        <v>-15.191632616059236</v>
      </c>
      <c r="O320" s="29">
        <f>IF(ABS(G320)&lt;'ver pressoflex 6p C3 DCpowe_2'!$G$7,'ver pressoflex 6p C3 DCpowe_2'!$G$16*G320*'ver pressoflex 6p C3 DCpowe_2'!$O$10,SIGN(G320)*'ver pressoflex 6p C3 DCpowe_2'!$G$15*'ver pressoflex 6p C3 DCpowe_2'!$O$10)</f>
        <v>0</v>
      </c>
      <c r="P320" s="29">
        <f>IF(ABS(H320)&lt;'ver pressoflex 6p C3 DCpowe_2'!$G$7,'ver pressoflex 6p C3 DCpowe_2'!$G$16*H320*'ver pressoflex 6p C3 DCpowe_2'!$O$11,SIGN(H320)*'ver pressoflex 6p C3 DCpowe_2'!$G$15*'ver pressoflex 6p C3 DCpowe_2'!$O$11)</f>
        <v>0</v>
      </c>
      <c r="Q320" s="29">
        <f>IF(ABS(I320)&lt;'ver pressoflex 6p C3 DCpowe_2'!$G$7,'ver pressoflex 6p C3 DCpowe_2'!$G$16*I320*'ver pressoflex 6p C3 DCpowe_2'!$O$12,SIGN(I320)*'ver pressoflex 6p C3 DCpowe_2'!$G$15*'ver pressoflex 6p C3 DCpowe_2'!$O$12)</f>
        <v>17803.500000000004</v>
      </c>
      <c r="R320" s="29">
        <f>IF(ABS(J320)&lt;'ver pressoflex 6p C3 DCpowe_2'!$G$7,'ver pressoflex 6p C3 DCpowe_2'!$G$16*J320*'ver pressoflex 6p C3 DCpowe_2'!$O$13,SIGN(J320)*'ver pressoflex 6p C3 DCpowe_2'!$G$15*'ver pressoflex 6p C3 DCpowe_2'!$O$13)</f>
        <v>17803.500000000004</v>
      </c>
      <c r="S320" s="83">
        <f t="shared" si="45"/>
        <v>-7775.3591326160022</v>
      </c>
      <c r="T320" s="1">
        <f>-L320*('ver pressoflex 6p C3 DCpowe_2'!$G$3/2-'ver pressoflex 6p C3 DCpowe_2'!$G$12*'ver pressoflex 6p C3 DCpowe_2'!D320)</f>
        <v>36268015.615637325</v>
      </c>
      <c r="U320" s="27">
        <f t="shared" si="47"/>
        <v>25548022.500000004</v>
      </c>
      <c r="V320" s="27">
        <f t="shared" si="48"/>
        <v>20584.662194760265</v>
      </c>
      <c r="W320" s="27">
        <f t="shared" si="49"/>
        <v>0</v>
      </c>
      <c r="X320" s="27">
        <f t="shared" si="50"/>
        <v>0</v>
      </c>
      <c r="Y320" s="27">
        <f t="shared" si="51"/>
        <v>24123742.500000004</v>
      </c>
      <c r="Z320" s="27">
        <f t="shared" si="52"/>
        <v>25548022.500000004</v>
      </c>
      <c r="AA320" s="83">
        <f t="shared" si="46"/>
        <v>111508387.77783209</v>
      </c>
    </row>
    <row r="321" spans="2:27" x14ac:dyDescent="0.25">
      <c r="B321" s="86">
        <f t="shared" si="44"/>
        <v>16944.576957415811</v>
      </c>
      <c r="C321" s="85">
        <f t="shared" si="43"/>
        <v>9.26999999999998</v>
      </c>
      <c r="D321" s="51">
        <f>'ver pressoflex 6p C3 DCpowe_2'!$G$3/2/$C$557*C321</f>
        <v>136.7324999999997</v>
      </c>
      <c r="E321" s="84">
        <f>'ver pressoflex 6p C3 DCpowe_2'!$G$9/D321*(D321-'ver pressoflex 6p C3 DCpowe_2'!$M$8)</f>
        <v>-5.6596639423692197E-3</v>
      </c>
      <c r="F321" s="84">
        <f>'ver pressoflex 6p C3 DCpowe_2'!$G$9/D321*(D321-'ver pressoflex 6p C3 DCpowe_2'!$M$9)</f>
        <v>-9.7899182710765842E-4</v>
      </c>
      <c r="G321" s="84">
        <f>'ver pressoflex 6p C3 DCpowe_2'!$G$9/D321*(D321-'ver pressoflex 6p C3 DCpowe_2'!$M$10)</f>
        <v>3.7016802881539024E-3</v>
      </c>
      <c r="H321" s="84">
        <f>'ver pressoflex 6p C3 DCpowe_2'!$G$9/D321*(D321-'ver pressoflex 6p C3 DCpowe_2'!$M$11)</f>
        <v>0.15289810396211617</v>
      </c>
      <c r="I321" s="84">
        <f>'ver pressoflex 6p C3 DCpowe_2'!$G$9/D321*(D321-'ver pressoflex 6p C3 DCpowe_2'!$M$12)</f>
        <v>0.15757877607737772</v>
      </c>
      <c r="J321" s="84">
        <f>'ver pressoflex 6p C3 DCpowe_2'!$G$9/D321*(D321-'ver pressoflex 6p C3 DCpowe_2'!$M$13)</f>
        <v>0.16225944819263929</v>
      </c>
      <c r="K321" s="84">
        <f>'ver pressoflex 6p C3 DCpowe_2'!$G$9/D321*(D321-'ver pressoflex 6p C3 DCpowe_2'!$G$3)</f>
        <v>0.16459978425027005</v>
      </c>
      <c r="L321" s="83">
        <f>-'ver pressoflex 6p C3 DCpowe_2'!$G$2*'ver pressoflex 6p C3 DCpowe_2'!D321*'ver pressoflex 6p C3 DCpowe_2'!$G$17*'ver pressoflex 6p C3 DCpowe_2'!$G$13*'ver pressoflex 6p C3 DCpowe_2'!$G$11</f>
        <v>-25842.44249999995</v>
      </c>
      <c r="M321" s="29">
        <f>IF(ABS(E321)&lt;'ver pressoflex 6p C3 DCpowe_2'!$G$7,'ver pressoflex 6p C3 DCpowe_2'!$G$16*E321*'ver pressoflex 6p C3 DCpowe_2'!$O$8,SIGN(E321)*'ver pressoflex 6p C3 DCpowe_2'!$G$15*'ver pressoflex 6p C3 DCpowe_2'!$O$8)</f>
        <v>-17803.500000000004</v>
      </c>
      <c r="N321" s="29">
        <f>IF(ABS(F321)&lt;'ver pressoflex 6p C3 DCpowe_2'!$G$7,'ver pressoflex 6p C3 DCpowe_2'!$G$16*F321*'ver pressoflex 6p C3 DCpowe_2'!$O$9,SIGN(F321)*'ver pressoflex 6p C3 DCpowe_2'!$G$15*'ver pressoflex 6p C3 DCpowe_2'!$O$9)</f>
        <v>-16.480542584242702</v>
      </c>
      <c r="O321" s="29">
        <f>IF(ABS(G321)&lt;'ver pressoflex 6p C3 DCpowe_2'!$G$7,'ver pressoflex 6p C3 DCpowe_2'!$G$16*G321*'ver pressoflex 6p C3 DCpowe_2'!$O$10,SIGN(G321)*'ver pressoflex 6p C3 DCpowe_2'!$G$15*'ver pressoflex 6p C3 DCpowe_2'!$O$10)</f>
        <v>0</v>
      </c>
      <c r="P321" s="29">
        <f>IF(ABS(H321)&lt;'ver pressoflex 6p C3 DCpowe_2'!$G$7,'ver pressoflex 6p C3 DCpowe_2'!$G$16*H321*'ver pressoflex 6p C3 DCpowe_2'!$O$11,SIGN(H321)*'ver pressoflex 6p C3 DCpowe_2'!$G$15*'ver pressoflex 6p C3 DCpowe_2'!$O$11)</f>
        <v>0</v>
      </c>
      <c r="Q321" s="29">
        <f>IF(ABS(I321)&lt;'ver pressoflex 6p C3 DCpowe_2'!$G$7,'ver pressoflex 6p C3 DCpowe_2'!$G$16*I321*'ver pressoflex 6p C3 DCpowe_2'!$O$12,SIGN(I321)*'ver pressoflex 6p C3 DCpowe_2'!$G$15*'ver pressoflex 6p C3 DCpowe_2'!$O$12)</f>
        <v>17803.500000000004</v>
      </c>
      <c r="R321" s="29">
        <f>IF(ABS(J321)&lt;'ver pressoflex 6p C3 DCpowe_2'!$G$7,'ver pressoflex 6p C3 DCpowe_2'!$G$16*J321*'ver pressoflex 6p C3 DCpowe_2'!$O$13,SIGN(J321)*'ver pressoflex 6p C3 DCpowe_2'!$G$15*'ver pressoflex 6p C3 DCpowe_2'!$O$13)</f>
        <v>17803.500000000004</v>
      </c>
      <c r="S321" s="83">
        <f t="shared" si="45"/>
        <v>-8055.4230425841888</v>
      </c>
      <c r="T321" s="1">
        <f>-L321*('ver pressoflex 6p C3 DCpowe_2'!$G$3/2-'ver pressoflex 6p C3 DCpowe_2'!$G$12*'ver pressoflex 6p C3 DCpowe_2'!D321)</f>
        <v>36647665.951541334</v>
      </c>
      <c r="U321" s="27">
        <f t="shared" si="47"/>
        <v>25548022.500000004</v>
      </c>
      <c r="V321" s="27">
        <f t="shared" si="48"/>
        <v>22331.13520164886</v>
      </c>
      <c r="W321" s="27">
        <f t="shared" si="49"/>
        <v>0</v>
      </c>
      <c r="X321" s="27">
        <f t="shared" si="50"/>
        <v>0</v>
      </c>
      <c r="Y321" s="27">
        <f t="shared" si="51"/>
        <v>24123742.500000004</v>
      </c>
      <c r="Z321" s="27">
        <f t="shared" si="52"/>
        <v>25548022.500000004</v>
      </c>
      <c r="AA321" s="83">
        <f t="shared" si="46"/>
        <v>111889784.58674298</v>
      </c>
    </row>
    <row r="322" spans="2:27" x14ac:dyDescent="0.25">
      <c r="B322" s="86">
        <f t="shared" si="44"/>
        <v>16664.540558866371</v>
      </c>
      <c r="C322" s="85">
        <f t="shared" si="43"/>
        <v>9.3699999999999797</v>
      </c>
      <c r="D322" s="51">
        <f>'ver pressoflex 6p C3 DCpowe_2'!$G$3/2/$C$557*C322</f>
        <v>138.2074999999997</v>
      </c>
      <c r="E322" s="84">
        <f>'ver pressoflex 6p C3 DCpowe_2'!$G$9/D322*(D322-'ver pressoflex 6p C3 DCpowe_2'!$M$8)</f>
        <v>-5.6846408480002849E-3</v>
      </c>
      <c r="F322" s="84">
        <f>'ver pressoflex 6p C3 DCpowe_2'!$G$9/D322*(D322-'ver pressoflex 6p C3 DCpowe_2'!$M$9)</f>
        <v>-1.0539225440008532E-3</v>
      </c>
      <c r="G322" s="84">
        <f>'ver pressoflex 6p C3 DCpowe_2'!$G$9/D322*(D322-'ver pressoflex 6p C3 DCpowe_2'!$M$10)</f>
        <v>3.5767957599985786E-3</v>
      </c>
      <c r="H322" s="84">
        <f>'ver pressoflex 6p C3 DCpowe_2'!$G$9/D322*(D322-'ver pressoflex 6p C3 DCpowe_2'!$M$11)</f>
        <v>0.15118094169998048</v>
      </c>
      <c r="I322" s="84">
        <f>'ver pressoflex 6p C3 DCpowe_2'!$G$9/D322*(D322-'ver pressoflex 6p C3 DCpowe_2'!$M$12)</f>
        <v>0.15581166000397989</v>
      </c>
      <c r="J322" s="84">
        <f>'ver pressoflex 6p C3 DCpowe_2'!$G$9/D322*(D322-'ver pressoflex 6p C3 DCpowe_2'!$M$13)</f>
        <v>0.16044237830797933</v>
      </c>
      <c r="K322" s="84">
        <f>'ver pressoflex 6p C3 DCpowe_2'!$G$9/D322*(D322-'ver pressoflex 6p C3 DCpowe_2'!$G$3)</f>
        <v>0.16275773745997904</v>
      </c>
      <c r="L322" s="83">
        <f>-'ver pressoflex 6p C3 DCpowe_2'!$G$2*'ver pressoflex 6p C3 DCpowe_2'!D322*'ver pressoflex 6p C3 DCpowe_2'!$G$17*'ver pressoflex 6p C3 DCpowe_2'!$G$13*'ver pressoflex 6p C3 DCpowe_2'!$G$11</f>
        <v>-26121.217499999948</v>
      </c>
      <c r="M322" s="29">
        <f>IF(ABS(E322)&lt;'ver pressoflex 6p C3 DCpowe_2'!$G$7,'ver pressoflex 6p C3 DCpowe_2'!$G$16*E322*'ver pressoflex 6p C3 DCpowe_2'!$O$8,SIGN(E322)*'ver pressoflex 6p C3 DCpowe_2'!$G$15*'ver pressoflex 6p C3 DCpowe_2'!$O$8)</f>
        <v>-17803.500000000004</v>
      </c>
      <c r="N322" s="29">
        <f>IF(ABS(F322)&lt;'ver pressoflex 6p C3 DCpowe_2'!$G$7,'ver pressoflex 6p C3 DCpowe_2'!$G$16*F322*'ver pressoflex 6p C3 DCpowe_2'!$O$9,SIGN(F322)*'ver pressoflex 6p C3 DCpowe_2'!$G$15*'ver pressoflex 6p C3 DCpowe_2'!$O$9)</f>
        <v>-17.741941133681593</v>
      </c>
      <c r="O322" s="29">
        <f>IF(ABS(G322)&lt;'ver pressoflex 6p C3 DCpowe_2'!$G$7,'ver pressoflex 6p C3 DCpowe_2'!$G$16*G322*'ver pressoflex 6p C3 DCpowe_2'!$O$10,SIGN(G322)*'ver pressoflex 6p C3 DCpowe_2'!$G$15*'ver pressoflex 6p C3 DCpowe_2'!$O$10)</f>
        <v>0</v>
      </c>
      <c r="P322" s="29">
        <f>IF(ABS(H322)&lt;'ver pressoflex 6p C3 DCpowe_2'!$G$7,'ver pressoflex 6p C3 DCpowe_2'!$G$16*H322*'ver pressoflex 6p C3 DCpowe_2'!$O$11,SIGN(H322)*'ver pressoflex 6p C3 DCpowe_2'!$G$15*'ver pressoflex 6p C3 DCpowe_2'!$O$11)</f>
        <v>0</v>
      </c>
      <c r="Q322" s="29">
        <f>IF(ABS(I322)&lt;'ver pressoflex 6p C3 DCpowe_2'!$G$7,'ver pressoflex 6p C3 DCpowe_2'!$G$16*I322*'ver pressoflex 6p C3 DCpowe_2'!$O$12,SIGN(I322)*'ver pressoflex 6p C3 DCpowe_2'!$G$15*'ver pressoflex 6p C3 DCpowe_2'!$O$12)</f>
        <v>17803.500000000004</v>
      </c>
      <c r="R322" s="29">
        <f>IF(ABS(J322)&lt;'ver pressoflex 6p C3 DCpowe_2'!$G$7,'ver pressoflex 6p C3 DCpowe_2'!$G$16*J322*'ver pressoflex 6p C3 DCpowe_2'!$O$13,SIGN(J322)*'ver pressoflex 6p C3 DCpowe_2'!$G$15*'ver pressoflex 6p C3 DCpowe_2'!$O$13)</f>
        <v>17803.500000000004</v>
      </c>
      <c r="S322" s="83">
        <f t="shared" si="45"/>
        <v>-8335.4594411336293</v>
      </c>
      <c r="T322" s="1">
        <f>-L322*('ver pressoflex 6p C3 DCpowe_2'!$G$3/2-'ver pressoflex 6p C3 DCpowe_2'!$G$12*'ver pressoflex 6p C3 DCpowe_2'!D322)</f>
        <v>37026974.174765334</v>
      </c>
      <c r="U322" s="27">
        <f t="shared" si="47"/>
        <v>25548022.500000004</v>
      </c>
      <c r="V322" s="27">
        <f t="shared" si="48"/>
        <v>24040.330236138558</v>
      </c>
      <c r="W322" s="27">
        <f t="shared" si="49"/>
        <v>0</v>
      </c>
      <c r="X322" s="27">
        <f t="shared" si="50"/>
        <v>0</v>
      </c>
      <c r="Y322" s="27">
        <f t="shared" si="51"/>
        <v>24123742.500000004</v>
      </c>
      <c r="Z322" s="27">
        <f t="shared" si="52"/>
        <v>25548022.500000004</v>
      </c>
      <c r="AA322" s="83">
        <f t="shared" si="46"/>
        <v>112270802.00500147</v>
      </c>
    </row>
    <row r="323" spans="2:27" x14ac:dyDescent="0.25">
      <c r="B323" s="86">
        <f t="shared" si="44"/>
        <v>16384.530800201828</v>
      </c>
      <c r="C323" s="85">
        <f t="shared" si="43"/>
        <v>9.4699999999999793</v>
      </c>
      <c r="D323" s="51">
        <f>'ver pressoflex 6p C3 DCpowe_2'!$G$3/2/$C$557*C323</f>
        <v>139.68249999999969</v>
      </c>
      <c r="E323" s="84">
        <f>'ver pressoflex 6p C3 DCpowe_2'!$G$9/D323*(D323-'ver pressoflex 6p C3 DCpowe_2'!$M$8)</f>
        <v>-5.7090902582642728E-3</v>
      </c>
      <c r="F323" s="84">
        <f>'ver pressoflex 6p C3 DCpowe_2'!$G$9/D323*(D323-'ver pressoflex 6p C3 DCpowe_2'!$M$9)</f>
        <v>-1.1272707747928185E-3</v>
      </c>
      <c r="G323" s="84">
        <f>'ver pressoflex 6p C3 DCpowe_2'!$G$9/D323*(D323-'ver pressoflex 6p C3 DCpowe_2'!$M$10)</f>
        <v>3.4545487086786357E-3</v>
      </c>
      <c r="H323" s="84">
        <f>'ver pressoflex 6p C3 DCpowe_2'!$G$9/D323*(D323-'ver pressoflex 6p C3 DCpowe_2'!$M$11)</f>
        <v>0.14950004474433123</v>
      </c>
      <c r="I323" s="84">
        <f>'ver pressoflex 6p C3 DCpowe_2'!$G$9/D323*(D323-'ver pressoflex 6p C3 DCpowe_2'!$M$12)</f>
        <v>0.15408186422780268</v>
      </c>
      <c r="J323" s="84">
        <f>'ver pressoflex 6p C3 DCpowe_2'!$G$9/D323*(D323-'ver pressoflex 6p C3 DCpowe_2'!$M$13)</f>
        <v>0.15866368371127415</v>
      </c>
      <c r="K323" s="84">
        <f>'ver pressoflex 6p C3 DCpowe_2'!$G$9/D323*(D323-'ver pressoflex 6p C3 DCpowe_2'!$G$3)</f>
        <v>0.16095459345300986</v>
      </c>
      <c r="L323" s="83">
        <f>-'ver pressoflex 6p C3 DCpowe_2'!$G$2*'ver pressoflex 6p C3 DCpowe_2'!D323*'ver pressoflex 6p C3 DCpowe_2'!$G$17*'ver pressoflex 6p C3 DCpowe_2'!$G$13*'ver pressoflex 6p C3 DCpowe_2'!$G$11</f>
        <v>-26399.992499999942</v>
      </c>
      <c r="M323" s="29">
        <f>IF(ABS(E323)&lt;'ver pressoflex 6p C3 DCpowe_2'!$G$7,'ver pressoflex 6p C3 DCpowe_2'!$G$16*E323*'ver pressoflex 6p C3 DCpowe_2'!$O$8,SIGN(E323)*'ver pressoflex 6p C3 DCpowe_2'!$G$15*'ver pressoflex 6p C3 DCpowe_2'!$O$8)</f>
        <v>-17803.500000000004</v>
      </c>
      <c r="N323" s="29">
        <f>IF(ABS(F323)&lt;'ver pressoflex 6p C3 DCpowe_2'!$G$7,'ver pressoflex 6p C3 DCpowe_2'!$G$16*F323*'ver pressoflex 6p C3 DCpowe_2'!$O$9,SIGN(F323)*'ver pressoflex 6p C3 DCpowe_2'!$G$15*'ver pressoflex 6p C3 DCpowe_2'!$O$9)</f>
        <v>-18.976699798232644</v>
      </c>
      <c r="O323" s="29">
        <f>IF(ABS(G323)&lt;'ver pressoflex 6p C3 DCpowe_2'!$G$7,'ver pressoflex 6p C3 DCpowe_2'!$G$16*G323*'ver pressoflex 6p C3 DCpowe_2'!$O$10,SIGN(G323)*'ver pressoflex 6p C3 DCpowe_2'!$G$15*'ver pressoflex 6p C3 DCpowe_2'!$O$10)</f>
        <v>0</v>
      </c>
      <c r="P323" s="29">
        <f>IF(ABS(H323)&lt;'ver pressoflex 6p C3 DCpowe_2'!$G$7,'ver pressoflex 6p C3 DCpowe_2'!$G$16*H323*'ver pressoflex 6p C3 DCpowe_2'!$O$11,SIGN(H323)*'ver pressoflex 6p C3 DCpowe_2'!$G$15*'ver pressoflex 6p C3 DCpowe_2'!$O$11)</f>
        <v>0</v>
      </c>
      <c r="Q323" s="29">
        <f>IF(ABS(I323)&lt;'ver pressoflex 6p C3 DCpowe_2'!$G$7,'ver pressoflex 6p C3 DCpowe_2'!$G$16*I323*'ver pressoflex 6p C3 DCpowe_2'!$O$12,SIGN(I323)*'ver pressoflex 6p C3 DCpowe_2'!$G$15*'ver pressoflex 6p C3 DCpowe_2'!$O$12)</f>
        <v>17803.500000000004</v>
      </c>
      <c r="R323" s="29">
        <f>IF(ABS(J323)&lt;'ver pressoflex 6p C3 DCpowe_2'!$G$7,'ver pressoflex 6p C3 DCpowe_2'!$G$16*J323*'ver pressoflex 6p C3 DCpowe_2'!$O$13,SIGN(J323)*'ver pressoflex 6p C3 DCpowe_2'!$G$15*'ver pressoflex 6p C3 DCpowe_2'!$O$13)</f>
        <v>17803.500000000004</v>
      </c>
      <c r="S323" s="83">
        <f t="shared" si="45"/>
        <v>-8615.4691997981718</v>
      </c>
      <c r="T323" s="1">
        <f>-L323*('ver pressoflex 6p C3 DCpowe_2'!$G$3/2-'ver pressoflex 6p C3 DCpowe_2'!$G$12*'ver pressoflex 6p C3 DCpowe_2'!D323)</f>
        <v>37405940.285309322</v>
      </c>
      <c r="U323" s="27">
        <f t="shared" si="47"/>
        <v>25548022.500000004</v>
      </c>
      <c r="V323" s="27">
        <f t="shared" si="48"/>
        <v>25713.428226605232</v>
      </c>
      <c r="W323" s="27">
        <f t="shared" si="49"/>
        <v>0</v>
      </c>
      <c r="X323" s="27">
        <f t="shared" si="50"/>
        <v>0</v>
      </c>
      <c r="Y323" s="27">
        <f t="shared" si="51"/>
        <v>24123742.500000004</v>
      </c>
      <c r="Z323" s="27">
        <f t="shared" si="52"/>
        <v>25548022.500000004</v>
      </c>
      <c r="AA323" s="83">
        <f t="shared" si="46"/>
        <v>112651441.21353593</v>
      </c>
    </row>
    <row r="324" spans="2:27" x14ac:dyDescent="0.25">
      <c r="B324" s="86">
        <f t="shared" si="44"/>
        <v>16104.546846316058</v>
      </c>
      <c r="C324" s="85">
        <f t="shared" si="43"/>
        <v>9.569999999999979</v>
      </c>
      <c r="D324" s="51">
        <f>'ver pressoflex 6p C3 DCpowe_2'!$G$3/2/$C$557*C324</f>
        <v>141.15749999999969</v>
      </c>
      <c r="E324" s="84">
        <f>'ver pressoflex 6p C3 DCpowe_2'!$G$9/D324*(D324-'ver pressoflex 6p C3 DCpowe_2'!$M$8)</f>
        <v>-5.733028709066109E-3</v>
      </c>
      <c r="F324" s="84">
        <f>'ver pressoflex 6p C3 DCpowe_2'!$G$9/D324*(D324-'ver pressoflex 6p C3 DCpowe_2'!$M$9)</f>
        <v>-1.1990861271983272E-3</v>
      </c>
      <c r="G324" s="84">
        <f>'ver pressoflex 6p C3 DCpowe_2'!$G$9/D324*(D324-'ver pressoflex 6p C3 DCpowe_2'!$M$10)</f>
        <v>3.3348564546694546E-3</v>
      </c>
      <c r="H324" s="84">
        <f>'ver pressoflex 6p C3 DCpowe_2'!$G$9/D324*(D324-'ver pressoflex 6p C3 DCpowe_2'!$M$11)</f>
        <v>0.147854276251705</v>
      </c>
      <c r="I324" s="84">
        <f>'ver pressoflex 6p C3 DCpowe_2'!$G$9/D324*(D324-'ver pressoflex 6p C3 DCpowe_2'!$M$12)</f>
        <v>0.15238821883357279</v>
      </c>
      <c r="J324" s="84">
        <f>'ver pressoflex 6p C3 DCpowe_2'!$G$9/D324*(D324-'ver pressoflex 6p C3 DCpowe_2'!$M$13)</f>
        <v>0.15692216141544058</v>
      </c>
      <c r="K324" s="84">
        <f>'ver pressoflex 6p C3 DCpowe_2'!$G$9/D324*(D324-'ver pressoflex 6p C3 DCpowe_2'!$G$3)</f>
        <v>0.15918913270637444</v>
      </c>
      <c r="L324" s="83">
        <f>-'ver pressoflex 6p C3 DCpowe_2'!$G$2*'ver pressoflex 6p C3 DCpowe_2'!D324*'ver pressoflex 6p C3 DCpowe_2'!$G$17*'ver pressoflex 6p C3 DCpowe_2'!$G$13*'ver pressoflex 6p C3 DCpowe_2'!$G$11</f>
        <v>-26678.767499999944</v>
      </c>
      <c r="M324" s="29">
        <f>IF(ABS(E324)&lt;'ver pressoflex 6p C3 DCpowe_2'!$G$7,'ver pressoflex 6p C3 DCpowe_2'!$G$16*E324*'ver pressoflex 6p C3 DCpowe_2'!$O$8,SIGN(E324)*'ver pressoflex 6p C3 DCpowe_2'!$G$15*'ver pressoflex 6p C3 DCpowe_2'!$O$8)</f>
        <v>-17803.500000000004</v>
      </c>
      <c r="N324" s="29">
        <f>IF(ABS(F324)&lt;'ver pressoflex 6p C3 DCpowe_2'!$G$7,'ver pressoflex 6p C3 DCpowe_2'!$G$16*F324*'ver pressoflex 6p C3 DCpowe_2'!$O$9,SIGN(F324)*'ver pressoflex 6p C3 DCpowe_2'!$G$15*'ver pressoflex 6p C3 DCpowe_2'!$O$9)</f>
        <v>-20.185653684005203</v>
      </c>
      <c r="O324" s="29">
        <f>IF(ABS(G324)&lt;'ver pressoflex 6p C3 DCpowe_2'!$G$7,'ver pressoflex 6p C3 DCpowe_2'!$G$16*G324*'ver pressoflex 6p C3 DCpowe_2'!$O$10,SIGN(G324)*'ver pressoflex 6p C3 DCpowe_2'!$G$15*'ver pressoflex 6p C3 DCpowe_2'!$O$10)</f>
        <v>0</v>
      </c>
      <c r="P324" s="29">
        <f>IF(ABS(H324)&lt;'ver pressoflex 6p C3 DCpowe_2'!$G$7,'ver pressoflex 6p C3 DCpowe_2'!$G$16*H324*'ver pressoflex 6p C3 DCpowe_2'!$O$11,SIGN(H324)*'ver pressoflex 6p C3 DCpowe_2'!$G$15*'ver pressoflex 6p C3 DCpowe_2'!$O$11)</f>
        <v>0</v>
      </c>
      <c r="Q324" s="29">
        <f>IF(ABS(I324)&lt;'ver pressoflex 6p C3 DCpowe_2'!$G$7,'ver pressoflex 6p C3 DCpowe_2'!$G$16*I324*'ver pressoflex 6p C3 DCpowe_2'!$O$12,SIGN(I324)*'ver pressoflex 6p C3 DCpowe_2'!$G$15*'ver pressoflex 6p C3 DCpowe_2'!$O$12)</f>
        <v>17803.500000000004</v>
      </c>
      <c r="R324" s="29">
        <f>IF(ABS(J324)&lt;'ver pressoflex 6p C3 DCpowe_2'!$G$7,'ver pressoflex 6p C3 DCpowe_2'!$G$16*J324*'ver pressoflex 6p C3 DCpowe_2'!$O$13,SIGN(J324)*'ver pressoflex 6p C3 DCpowe_2'!$G$15*'ver pressoflex 6p C3 DCpowe_2'!$O$13)</f>
        <v>17803.500000000004</v>
      </c>
      <c r="S324" s="83">
        <f t="shared" si="45"/>
        <v>-8895.4531536839422</v>
      </c>
      <c r="T324" s="1">
        <f>-L324*('ver pressoflex 6p C3 DCpowe_2'!$G$3/2-'ver pressoflex 6p C3 DCpowe_2'!$G$12*'ver pressoflex 6p C3 DCpowe_2'!D324)</f>
        <v>37784564.283173323</v>
      </c>
      <c r="U324" s="27">
        <f t="shared" si="47"/>
        <v>25548022.500000004</v>
      </c>
      <c r="V324" s="27">
        <f t="shared" si="48"/>
        <v>27351.560741827048</v>
      </c>
      <c r="W324" s="27">
        <f t="shared" si="49"/>
        <v>0</v>
      </c>
      <c r="X324" s="27">
        <f t="shared" si="50"/>
        <v>0</v>
      </c>
      <c r="Y324" s="27">
        <f t="shared" si="51"/>
        <v>24123742.500000004</v>
      </c>
      <c r="Z324" s="27">
        <f t="shared" si="52"/>
        <v>25548022.500000004</v>
      </c>
      <c r="AA324" s="83">
        <f t="shared" si="46"/>
        <v>113031703.34391515</v>
      </c>
    </row>
    <row r="325" spans="2:27" x14ac:dyDescent="0.25">
      <c r="B325" s="86">
        <f t="shared" si="44"/>
        <v>15824.587896647157</v>
      </c>
      <c r="C325" s="85">
        <f t="shared" si="43"/>
        <v>9.6699999999999786</v>
      </c>
      <c r="D325" s="51">
        <f>'ver pressoflex 6p C3 DCpowe_2'!$G$3/2/$C$557*C325</f>
        <v>142.63249999999968</v>
      </c>
      <c r="E325" s="84">
        <f>'ver pressoflex 6p C3 DCpowe_2'!$G$9/D325*(D325-'ver pressoflex 6p C3 DCpowe_2'!$M$8)</f>
        <v>-5.756472052302241E-3</v>
      </c>
      <c r="F325" s="84">
        <f>'ver pressoflex 6p C3 DCpowe_2'!$G$9/D325*(D325-'ver pressoflex 6p C3 DCpowe_2'!$M$9)</f>
        <v>-1.2694161569067209E-3</v>
      </c>
      <c r="G325" s="84">
        <f>'ver pressoflex 6p C3 DCpowe_2'!$G$9/D325*(D325-'ver pressoflex 6p C3 DCpowe_2'!$M$10)</f>
        <v>3.2176397384887988E-3</v>
      </c>
      <c r="H325" s="84">
        <f>'ver pressoflex 6p C3 DCpowe_2'!$G$9/D325*(D325-'ver pressoflex 6p C3 DCpowe_2'!$M$11)</f>
        <v>0.14624254640422099</v>
      </c>
      <c r="I325" s="84">
        <f>'ver pressoflex 6p C3 DCpowe_2'!$G$9/D325*(D325-'ver pressoflex 6p C3 DCpowe_2'!$M$12)</f>
        <v>0.15072960229961652</v>
      </c>
      <c r="J325" s="84">
        <f>'ver pressoflex 6p C3 DCpowe_2'!$G$9/D325*(D325-'ver pressoflex 6p C3 DCpowe_2'!$M$13)</f>
        <v>0.15521665819501204</v>
      </c>
      <c r="K325" s="84">
        <f>'ver pressoflex 6p C3 DCpowe_2'!$G$9/D325*(D325-'ver pressoflex 6p C3 DCpowe_2'!$G$3)</f>
        <v>0.15746018614270979</v>
      </c>
      <c r="L325" s="83">
        <f>-'ver pressoflex 6p C3 DCpowe_2'!$G$2*'ver pressoflex 6p C3 DCpowe_2'!D325*'ver pressoflex 6p C3 DCpowe_2'!$G$17*'ver pressoflex 6p C3 DCpowe_2'!$G$13*'ver pressoflex 6p C3 DCpowe_2'!$G$11</f>
        <v>-26957.542499999941</v>
      </c>
      <c r="M325" s="29">
        <f>IF(ABS(E325)&lt;'ver pressoflex 6p C3 DCpowe_2'!$G$7,'ver pressoflex 6p C3 DCpowe_2'!$G$16*E325*'ver pressoflex 6p C3 DCpowe_2'!$O$8,SIGN(E325)*'ver pressoflex 6p C3 DCpowe_2'!$G$15*'ver pressoflex 6p C3 DCpowe_2'!$O$8)</f>
        <v>-17803.500000000004</v>
      </c>
      <c r="N325" s="29">
        <f>IF(ABS(F325)&lt;'ver pressoflex 6p C3 DCpowe_2'!$G$7,'ver pressoflex 6p C3 DCpowe_2'!$G$16*F325*'ver pressoflex 6p C3 DCpowe_2'!$O$9,SIGN(F325)*'ver pressoflex 6p C3 DCpowe_2'!$G$15*'ver pressoflex 6p C3 DCpowe_2'!$O$9)</f>
        <v>-21.369603352905528</v>
      </c>
      <c r="O325" s="29">
        <f>IF(ABS(G325)&lt;'ver pressoflex 6p C3 DCpowe_2'!$G$7,'ver pressoflex 6p C3 DCpowe_2'!$G$16*G325*'ver pressoflex 6p C3 DCpowe_2'!$O$10,SIGN(G325)*'ver pressoflex 6p C3 DCpowe_2'!$G$15*'ver pressoflex 6p C3 DCpowe_2'!$O$10)</f>
        <v>0</v>
      </c>
      <c r="P325" s="29">
        <f>IF(ABS(H325)&lt;'ver pressoflex 6p C3 DCpowe_2'!$G$7,'ver pressoflex 6p C3 DCpowe_2'!$G$16*H325*'ver pressoflex 6p C3 DCpowe_2'!$O$11,SIGN(H325)*'ver pressoflex 6p C3 DCpowe_2'!$G$15*'ver pressoflex 6p C3 DCpowe_2'!$O$11)</f>
        <v>0</v>
      </c>
      <c r="Q325" s="29">
        <f>IF(ABS(I325)&lt;'ver pressoflex 6p C3 DCpowe_2'!$G$7,'ver pressoflex 6p C3 DCpowe_2'!$G$16*I325*'ver pressoflex 6p C3 DCpowe_2'!$O$12,SIGN(I325)*'ver pressoflex 6p C3 DCpowe_2'!$G$15*'ver pressoflex 6p C3 DCpowe_2'!$O$12)</f>
        <v>17803.500000000004</v>
      </c>
      <c r="R325" s="29">
        <f>IF(ABS(J325)&lt;'ver pressoflex 6p C3 DCpowe_2'!$G$7,'ver pressoflex 6p C3 DCpowe_2'!$G$16*J325*'ver pressoflex 6p C3 DCpowe_2'!$O$13,SIGN(J325)*'ver pressoflex 6p C3 DCpowe_2'!$G$15*'ver pressoflex 6p C3 DCpowe_2'!$O$13)</f>
        <v>17803.500000000004</v>
      </c>
      <c r="S325" s="83">
        <f t="shared" si="45"/>
        <v>-9175.4121033528427</v>
      </c>
      <c r="T325" s="1">
        <f>-L325*('ver pressoflex 6p C3 DCpowe_2'!$G$3/2-'ver pressoflex 6p C3 DCpowe_2'!$G$12*'ver pressoflex 6p C3 DCpowe_2'!D325)</f>
        <v>38162846.16835732</v>
      </c>
      <c r="U325" s="27">
        <f t="shared" si="47"/>
        <v>25548022.500000004</v>
      </c>
      <c r="V325" s="27">
        <f t="shared" si="48"/>
        <v>28955.812543186992</v>
      </c>
      <c r="W325" s="27">
        <f t="shared" si="49"/>
        <v>0</v>
      </c>
      <c r="X325" s="27">
        <f t="shared" si="50"/>
        <v>0</v>
      </c>
      <c r="Y325" s="27">
        <f t="shared" si="51"/>
        <v>24123742.500000004</v>
      </c>
      <c r="Z325" s="27">
        <f t="shared" si="52"/>
        <v>25548022.500000004</v>
      </c>
      <c r="AA325" s="83">
        <f t="shared" si="46"/>
        <v>113411589.48090051</v>
      </c>
    </row>
    <row r="326" spans="2:27" x14ac:dyDescent="0.25">
      <c r="B326" s="86">
        <f t="shared" si="44"/>
        <v>15544.653183409551</v>
      </c>
      <c r="C326" s="85">
        <f t="shared" si="43"/>
        <v>9.7699999999999783</v>
      </c>
      <c r="D326" s="51">
        <f>'ver pressoflex 6p C3 DCpowe_2'!$G$3/2/$C$557*C326</f>
        <v>144.10749999999967</v>
      </c>
      <c r="E326" s="84">
        <f>'ver pressoflex 6p C3 DCpowe_2'!$G$9/D326*(D326-'ver pressoflex 6p C3 DCpowe_2'!$M$8)</f>
        <v>-5.7794354908661891E-3</v>
      </c>
      <c r="F326" s="84">
        <f>'ver pressoflex 6p C3 DCpowe_2'!$G$9/D326*(D326-'ver pressoflex 6p C3 DCpowe_2'!$M$9)</f>
        <v>-1.338306472598566E-3</v>
      </c>
      <c r="G326" s="84">
        <f>'ver pressoflex 6p C3 DCpowe_2'!$G$9/D326*(D326-'ver pressoflex 6p C3 DCpowe_2'!$M$10)</f>
        <v>3.1028225456690567E-3</v>
      </c>
      <c r="H326" s="84">
        <f>'ver pressoflex 6p C3 DCpowe_2'!$G$9/D326*(D326-'ver pressoflex 6p C3 DCpowe_2'!$M$11)</f>
        <v>0.14466381000294953</v>
      </c>
      <c r="I326" s="84">
        <f>'ver pressoflex 6p C3 DCpowe_2'!$G$9/D326*(D326-'ver pressoflex 6p C3 DCpowe_2'!$M$12)</f>
        <v>0.14910493902121716</v>
      </c>
      <c r="J326" s="84">
        <f>'ver pressoflex 6p C3 DCpowe_2'!$G$9/D326*(D326-'ver pressoflex 6p C3 DCpowe_2'!$M$13)</f>
        <v>0.15354606803948478</v>
      </c>
      <c r="K326" s="84">
        <f>'ver pressoflex 6p C3 DCpowe_2'!$G$9/D326*(D326-'ver pressoflex 6p C3 DCpowe_2'!$G$3)</f>
        <v>0.15576663254861858</v>
      </c>
      <c r="L326" s="83">
        <f>-'ver pressoflex 6p C3 DCpowe_2'!$G$2*'ver pressoflex 6p C3 DCpowe_2'!D326*'ver pressoflex 6p C3 DCpowe_2'!$G$17*'ver pressoflex 6p C3 DCpowe_2'!$G$13*'ver pressoflex 6p C3 DCpowe_2'!$G$11</f>
        <v>-27236.317499999946</v>
      </c>
      <c r="M326" s="29">
        <f>IF(ABS(E326)&lt;'ver pressoflex 6p C3 DCpowe_2'!$G$7,'ver pressoflex 6p C3 DCpowe_2'!$G$16*E326*'ver pressoflex 6p C3 DCpowe_2'!$O$8,SIGN(E326)*'ver pressoflex 6p C3 DCpowe_2'!$G$15*'ver pressoflex 6p C3 DCpowe_2'!$O$8)</f>
        <v>-17803.500000000004</v>
      </c>
      <c r="N326" s="29">
        <f>IF(ABS(F326)&lt;'ver pressoflex 6p C3 DCpowe_2'!$G$7,'ver pressoflex 6p C3 DCpowe_2'!$G$16*F326*'ver pressoflex 6p C3 DCpowe_2'!$O$9,SIGN(F326)*'ver pressoflex 6p C3 DCpowe_2'!$G$15*'ver pressoflex 6p C3 DCpowe_2'!$O$9)</f>
        <v>-22.529316590507996</v>
      </c>
      <c r="O326" s="29">
        <f>IF(ABS(G326)&lt;'ver pressoflex 6p C3 DCpowe_2'!$G$7,'ver pressoflex 6p C3 DCpowe_2'!$G$16*G326*'ver pressoflex 6p C3 DCpowe_2'!$O$10,SIGN(G326)*'ver pressoflex 6p C3 DCpowe_2'!$G$15*'ver pressoflex 6p C3 DCpowe_2'!$O$10)</f>
        <v>0</v>
      </c>
      <c r="P326" s="29">
        <f>IF(ABS(H326)&lt;'ver pressoflex 6p C3 DCpowe_2'!$G$7,'ver pressoflex 6p C3 DCpowe_2'!$G$16*H326*'ver pressoflex 6p C3 DCpowe_2'!$O$11,SIGN(H326)*'ver pressoflex 6p C3 DCpowe_2'!$G$15*'ver pressoflex 6p C3 DCpowe_2'!$O$11)</f>
        <v>0</v>
      </c>
      <c r="Q326" s="29">
        <f>IF(ABS(I326)&lt;'ver pressoflex 6p C3 DCpowe_2'!$G$7,'ver pressoflex 6p C3 DCpowe_2'!$G$16*I326*'ver pressoflex 6p C3 DCpowe_2'!$O$12,SIGN(I326)*'ver pressoflex 6p C3 DCpowe_2'!$G$15*'ver pressoflex 6p C3 DCpowe_2'!$O$12)</f>
        <v>17803.500000000004</v>
      </c>
      <c r="R326" s="29">
        <f>IF(ABS(J326)&lt;'ver pressoflex 6p C3 DCpowe_2'!$G$7,'ver pressoflex 6p C3 DCpowe_2'!$G$16*J326*'ver pressoflex 6p C3 DCpowe_2'!$O$13,SIGN(J326)*'ver pressoflex 6p C3 DCpowe_2'!$G$15*'ver pressoflex 6p C3 DCpowe_2'!$O$13)</f>
        <v>17803.500000000004</v>
      </c>
      <c r="S326" s="83">
        <f t="shared" si="45"/>
        <v>-9455.3468165904487</v>
      </c>
      <c r="T326" s="1">
        <f>-L326*('ver pressoflex 6p C3 DCpowe_2'!$G$3/2-'ver pressoflex 6p C3 DCpowe_2'!$G$12*'ver pressoflex 6p C3 DCpowe_2'!D326)</f>
        <v>38540785.940861329</v>
      </c>
      <c r="U326" s="27">
        <f t="shared" si="47"/>
        <v>25548022.500000004</v>
      </c>
      <c r="V326" s="27">
        <f t="shared" si="48"/>
        <v>30527.223980138333</v>
      </c>
      <c r="W326" s="27">
        <f t="shared" si="49"/>
        <v>0</v>
      </c>
      <c r="X326" s="27">
        <f t="shared" si="50"/>
        <v>0</v>
      </c>
      <c r="Y326" s="27">
        <f t="shared" si="51"/>
        <v>24123742.500000004</v>
      </c>
      <c r="Z326" s="27">
        <f t="shared" si="52"/>
        <v>25548022.500000004</v>
      </c>
      <c r="AA326" s="83">
        <f t="shared" si="46"/>
        <v>113791100.66484147</v>
      </c>
    </row>
    <row r="327" spans="2:27" x14ac:dyDescent="0.25">
      <c r="B327" s="86">
        <f t="shared" si="44"/>
        <v>15264.74196993361</v>
      </c>
      <c r="C327" s="85">
        <f t="shared" si="43"/>
        <v>9.8699999999999779</v>
      </c>
      <c r="D327" s="51">
        <f>'ver pressoflex 6p C3 DCpowe_2'!$G$3/2/$C$557*C327</f>
        <v>145.58249999999967</v>
      </c>
      <c r="E327" s="84">
        <f>'ver pressoflex 6p C3 DCpowe_2'!$G$9/D327*(D327-'ver pressoflex 6p C3 DCpowe_2'!$M$8)</f>
        <v>-5.8019336115261062E-3</v>
      </c>
      <c r="F327" s="84">
        <f>'ver pressoflex 6p C3 DCpowe_2'!$G$9/D327*(D327-'ver pressoflex 6p C3 DCpowe_2'!$M$9)</f>
        <v>-1.4058008345783171E-3</v>
      </c>
      <c r="G327" s="84">
        <f>'ver pressoflex 6p C3 DCpowe_2'!$G$9/D327*(D327-'ver pressoflex 6p C3 DCpowe_2'!$M$10)</f>
        <v>2.9903319423694721E-3</v>
      </c>
      <c r="H327" s="84">
        <f>'ver pressoflex 6p C3 DCpowe_2'!$G$9/D327*(D327-'ver pressoflex 6p C3 DCpowe_2'!$M$11)</f>
        <v>0.14311706420758025</v>
      </c>
      <c r="I327" s="84">
        <f>'ver pressoflex 6p C3 DCpowe_2'!$G$9/D327*(D327-'ver pressoflex 6p C3 DCpowe_2'!$M$12)</f>
        <v>0.14751319698452803</v>
      </c>
      <c r="J327" s="84">
        <f>'ver pressoflex 6p C3 DCpowe_2'!$G$9/D327*(D327-'ver pressoflex 6p C3 DCpowe_2'!$M$13)</f>
        <v>0.15190932976147584</v>
      </c>
      <c r="K327" s="84">
        <f>'ver pressoflex 6p C3 DCpowe_2'!$G$9/D327*(D327-'ver pressoflex 6p C3 DCpowe_2'!$G$3)</f>
        <v>0.15410739614994973</v>
      </c>
      <c r="L327" s="83">
        <f>-'ver pressoflex 6p C3 DCpowe_2'!$G$2*'ver pressoflex 6p C3 DCpowe_2'!D327*'ver pressoflex 6p C3 DCpowe_2'!$G$17*'ver pressoflex 6p C3 DCpowe_2'!$G$13*'ver pressoflex 6p C3 DCpowe_2'!$G$11</f>
        <v>-27515.092499999937</v>
      </c>
      <c r="M327" s="29">
        <f>IF(ABS(E327)&lt;'ver pressoflex 6p C3 DCpowe_2'!$G$7,'ver pressoflex 6p C3 DCpowe_2'!$G$16*E327*'ver pressoflex 6p C3 DCpowe_2'!$O$8,SIGN(E327)*'ver pressoflex 6p C3 DCpowe_2'!$G$15*'ver pressoflex 6p C3 DCpowe_2'!$O$8)</f>
        <v>-17803.500000000004</v>
      </c>
      <c r="N327" s="29">
        <f>IF(ABS(F327)&lt;'ver pressoflex 6p C3 DCpowe_2'!$G$7,'ver pressoflex 6p C3 DCpowe_2'!$G$16*F327*'ver pressoflex 6p C3 DCpowe_2'!$O$9,SIGN(F327)*'ver pressoflex 6p C3 DCpowe_2'!$G$15*'ver pressoflex 6p C3 DCpowe_2'!$O$9)</f>
        <v>-23.665530066456917</v>
      </c>
      <c r="O327" s="29">
        <f>IF(ABS(G327)&lt;'ver pressoflex 6p C3 DCpowe_2'!$G$7,'ver pressoflex 6p C3 DCpowe_2'!$G$16*G327*'ver pressoflex 6p C3 DCpowe_2'!$O$10,SIGN(G327)*'ver pressoflex 6p C3 DCpowe_2'!$G$15*'ver pressoflex 6p C3 DCpowe_2'!$O$10)</f>
        <v>0</v>
      </c>
      <c r="P327" s="29">
        <f>IF(ABS(H327)&lt;'ver pressoflex 6p C3 DCpowe_2'!$G$7,'ver pressoflex 6p C3 DCpowe_2'!$G$16*H327*'ver pressoflex 6p C3 DCpowe_2'!$O$11,SIGN(H327)*'ver pressoflex 6p C3 DCpowe_2'!$G$15*'ver pressoflex 6p C3 DCpowe_2'!$O$11)</f>
        <v>0</v>
      </c>
      <c r="Q327" s="29">
        <f>IF(ABS(I327)&lt;'ver pressoflex 6p C3 DCpowe_2'!$G$7,'ver pressoflex 6p C3 DCpowe_2'!$G$16*I327*'ver pressoflex 6p C3 DCpowe_2'!$O$12,SIGN(I327)*'ver pressoflex 6p C3 DCpowe_2'!$G$15*'ver pressoflex 6p C3 DCpowe_2'!$O$12)</f>
        <v>17803.500000000004</v>
      </c>
      <c r="R327" s="29">
        <f>IF(ABS(J327)&lt;'ver pressoflex 6p C3 DCpowe_2'!$G$7,'ver pressoflex 6p C3 DCpowe_2'!$G$16*J327*'ver pressoflex 6p C3 DCpowe_2'!$O$13,SIGN(J327)*'ver pressoflex 6p C3 DCpowe_2'!$G$15*'ver pressoflex 6p C3 DCpowe_2'!$O$13)</f>
        <v>17803.500000000004</v>
      </c>
      <c r="S327" s="83">
        <f t="shared" si="45"/>
        <v>-9735.2580300663903</v>
      </c>
      <c r="T327" s="1">
        <f>-L327*('ver pressoflex 6p C3 DCpowe_2'!$G$3/2-'ver pressoflex 6p C3 DCpowe_2'!$G$12*'ver pressoflex 6p C3 DCpowe_2'!D327)</f>
        <v>38918383.600685321</v>
      </c>
      <c r="U327" s="27">
        <f t="shared" si="47"/>
        <v>25548022.500000004</v>
      </c>
      <c r="V327" s="27">
        <f t="shared" si="48"/>
        <v>32066.793240049123</v>
      </c>
      <c r="W327" s="27">
        <f t="shared" si="49"/>
        <v>0</v>
      </c>
      <c r="X327" s="27">
        <f t="shared" si="50"/>
        <v>0</v>
      </c>
      <c r="Y327" s="27">
        <f t="shared" si="51"/>
        <v>24123742.500000004</v>
      </c>
      <c r="Z327" s="27">
        <f t="shared" si="52"/>
        <v>25548022.500000004</v>
      </c>
      <c r="AA327" s="83">
        <f t="shared" si="46"/>
        <v>114170237.89392538</v>
      </c>
    </row>
    <row r="328" spans="2:27" x14ac:dyDescent="0.25">
      <c r="B328" s="86">
        <f t="shared" si="44"/>
        <v>2793.8674999999457</v>
      </c>
      <c r="C328" s="85">
        <f t="shared" si="43"/>
        <v>9.9699999999999775</v>
      </c>
      <c r="D328" s="51">
        <f>'ver pressoflex 6p C3 DCpowe_2'!$G$3/2/$C$557*C328</f>
        <v>147.05749999999966</v>
      </c>
      <c r="E328" s="84">
        <f>'ver pressoflex 6p C3 DCpowe_2'!$G$9/D328*(D328-'ver pressoflex 6p C3 DCpowe_2'!$M$8)</f>
        <v>-5.8239804158237377E-3</v>
      </c>
      <c r="F328" s="84">
        <f>'ver pressoflex 6p C3 DCpowe_2'!$G$9/D328*(D328-'ver pressoflex 6p C3 DCpowe_2'!$M$9)</f>
        <v>-1.4719412474712124E-3</v>
      </c>
      <c r="G328" s="84">
        <f>'ver pressoflex 6p C3 DCpowe_2'!$G$9/D328*(D328-'ver pressoflex 6p C3 DCpowe_2'!$M$10)</f>
        <v>2.8800979208813129E-3</v>
      </c>
      <c r="H328" s="84">
        <f>'ver pressoflex 6p C3 DCpowe_2'!$G$9/D328*(D328-'ver pressoflex 6p C3 DCpowe_2'!$M$11)</f>
        <v>0.14160134641211805</v>
      </c>
      <c r="I328" s="84">
        <f>'ver pressoflex 6p C3 DCpowe_2'!$G$9/D328*(D328-'ver pressoflex 6p C3 DCpowe_2'!$M$12)</f>
        <v>0.14595338558047058</v>
      </c>
      <c r="J328" s="84">
        <f>'ver pressoflex 6p C3 DCpowe_2'!$G$9/D328*(D328-'ver pressoflex 6p C3 DCpowe_2'!$M$13)</f>
        <v>0.15030542474882308</v>
      </c>
      <c r="K328" s="84">
        <f>'ver pressoflex 6p C3 DCpowe_2'!$G$9/D328*(D328-'ver pressoflex 6p C3 DCpowe_2'!$G$3)</f>
        <v>0.15248144433299934</v>
      </c>
      <c r="L328" s="83">
        <f>-'ver pressoflex 6p C3 DCpowe_2'!$G$2*'ver pressoflex 6p C3 DCpowe_2'!D328*'ver pressoflex 6p C3 DCpowe_2'!$G$17*'ver pressoflex 6p C3 DCpowe_2'!$G$13*'ver pressoflex 6p C3 DCpowe_2'!$G$11</f>
        <v>-27793.867499999942</v>
      </c>
      <c r="M328" s="29">
        <f>IF(ABS(E328)&lt;'ver pressoflex 6p C3 DCpowe_2'!$G$7,'ver pressoflex 6p C3 DCpowe_2'!$G$16*E328*'ver pressoflex 6p C3 DCpowe_2'!$O$8,SIGN(E328)*'ver pressoflex 6p C3 DCpowe_2'!$G$15*'ver pressoflex 6p C3 DCpowe_2'!$O$8)</f>
        <v>-17803.500000000004</v>
      </c>
      <c r="N328" s="29">
        <f>IF(ABS(F328)&lt;'ver pressoflex 6p C3 DCpowe_2'!$G$7,'ver pressoflex 6p C3 DCpowe_2'!$G$16*F328*'ver pressoflex 6p C3 DCpowe_2'!$O$9,SIGN(F328)*'ver pressoflex 6p C3 DCpowe_2'!$G$15*'ver pressoflex 6p C3 DCpowe_2'!$O$9)</f>
        <v>-17803.500000000004</v>
      </c>
      <c r="O328" s="29">
        <f>IF(ABS(G328)&lt;'ver pressoflex 6p C3 DCpowe_2'!$G$7,'ver pressoflex 6p C3 DCpowe_2'!$G$16*G328*'ver pressoflex 6p C3 DCpowe_2'!$O$10,SIGN(G328)*'ver pressoflex 6p C3 DCpowe_2'!$G$15*'ver pressoflex 6p C3 DCpowe_2'!$O$10)</f>
        <v>0</v>
      </c>
      <c r="P328" s="29">
        <f>IF(ABS(H328)&lt;'ver pressoflex 6p C3 DCpowe_2'!$G$7,'ver pressoflex 6p C3 DCpowe_2'!$G$16*H328*'ver pressoflex 6p C3 DCpowe_2'!$O$11,SIGN(H328)*'ver pressoflex 6p C3 DCpowe_2'!$G$15*'ver pressoflex 6p C3 DCpowe_2'!$O$11)</f>
        <v>0</v>
      </c>
      <c r="Q328" s="29">
        <f>IF(ABS(I328)&lt;'ver pressoflex 6p C3 DCpowe_2'!$G$7,'ver pressoflex 6p C3 DCpowe_2'!$G$16*I328*'ver pressoflex 6p C3 DCpowe_2'!$O$12,SIGN(I328)*'ver pressoflex 6p C3 DCpowe_2'!$G$15*'ver pressoflex 6p C3 DCpowe_2'!$O$12)</f>
        <v>17803.500000000004</v>
      </c>
      <c r="R328" s="29">
        <f>IF(ABS(J328)&lt;'ver pressoflex 6p C3 DCpowe_2'!$G$7,'ver pressoflex 6p C3 DCpowe_2'!$G$16*J328*'ver pressoflex 6p C3 DCpowe_2'!$O$13,SIGN(J328)*'ver pressoflex 6p C3 DCpowe_2'!$G$15*'ver pressoflex 6p C3 DCpowe_2'!$O$13)</f>
        <v>17803.500000000004</v>
      </c>
      <c r="S328" s="83">
        <f t="shared" si="45"/>
        <v>-27793.867499999946</v>
      </c>
      <c r="T328" s="1">
        <f>-L328*('ver pressoflex 6p C3 DCpowe_2'!$G$3/2-'ver pressoflex 6p C3 DCpowe_2'!$G$12*'ver pressoflex 6p C3 DCpowe_2'!D328)</f>
        <v>39295639.147829324</v>
      </c>
      <c r="U328" s="27">
        <f t="shared" si="47"/>
        <v>25548022.500000004</v>
      </c>
      <c r="V328" s="27">
        <f t="shared" si="48"/>
        <v>24123742.500000004</v>
      </c>
      <c r="W328" s="27">
        <f t="shared" si="49"/>
        <v>0</v>
      </c>
      <c r="X328" s="27">
        <f t="shared" si="50"/>
        <v>0</v>
      </c>
      <c r="Y328" s="27">
        <f t="shared" si="51"/>
        <v>24123742.500000004</v>
      </c>
      <c r="Z328" s="27">
        <f t="shared" si="52"/>
        <v>25548022.500000004</v>
      </c>
      <c r="AA328" s="83">
        <f t="shared" si="46"/>
        <v>138639169.14782932</v>
      </c>
    </row>
    <row r="329" spans="2:27" x14ac:dyDescent="0.25">
      <c r="B329" s="86">
        <f t="shared" si="44"/>
        <v>3072.6424999999399</v>
      </c>
      <c r="C329" s="85">
        <f t="shared" si="43"/>
        <v>10.069999999999977</v>
      </c>
      <c r="D329" s="51">
        <f>'ver pressoflex 6p C3 DCpowe_2'!$G$3/2/$C$557*C329</f>
        <v>148.53249999999966</v>
      </c>
      <c r="E329" s="84">
        <f>'ver pressoflex 6p C3 DCpowe_2'!$G$9/D329*(D329-'ver pressoflex 6p C3 DCpowe_2'!$M$8)</f>
        <v>-5.8455893491323402E-3</v>
      </c>
      <c r="F329" s="84">
        <f>'ver pressoflex 6p C3 DCpowe_2'!$G$9/D329*(D329-'ver pressoflex 6p C3 DCpowe_2'!$M$9)</f>
        <v>-1.5367680473970195E-3</v>
      </c>
      <c r="G329" s="84">
        <f>'ver pressoflex 6p C3 DCpowe_2'!$G$9/D329*(D329-'ver pressoflex 6p C3 DCpowe_2'!$M$10)</f>
        <v>2.7720532543383009E-3</v>
      </c>
      <c r="H329" s="84">
        <f>'ver pressoflex 6p C3 DCpowe_2'!$G$9/D329*(D329-'ver pressoflex 6p C3 DCpowe_2'!$M$11)</f>
        <v>0.14011573224715163</v>
      </c>
      <c r="I329" s="84">
        <f>'ver pressoflex 6p C3 DCpowe_2'!$G$9/D329*(D329-'ver pressoflex 6p C3 DCpowe_2'!$M$12)</f>
        <v>0.14442455354888695</v>
      </c>
      <c r="J329" s="84">
        <f>'ver pressoflex 6p C3 DCpowe_2'!$G$9/D329*(D329-'ver pressoflex 6p C3 DCpowe_2'!$M$13)</f>
        <v>0.14873337485062227</v>
      </c>
      <c r="K329" s="84">
        <f>'ver pressoflex 6p C3 DCpowe_2'!$G$9/D329*(D329-'ver pressoflex 6p C3 DCpowe_2'!$G$3)</f>
        <v>0.15088778550148993</v>
      </c>
      <c r="L329" s="83">
        <f>-'ver pressoflex 6p C3 DCpowe_2'!$G$2*'ver pressoflex 6p C3 DCpowe_2'!D329*'ver pressoflex 6p C3 DCpowe_2'!$G$17*'ver pressoflex 6p C3 DCpowe_2'!$G$13*'ver pressoflex 6p C3 DCpowe_2'!$G$11</f>
        <v>-28072.64249999994</v>
      </c>
      <c r="M329" s="29">
        <f>IF(ABS(E329)&lt;'ver pressoflex 6p C3 DCpowe_2'!$G$7,'ver pressoflex 6p C3 DCpowe_2'!$G$16*E329*'ver pressoflex 6p C3 DCpowe_2'!$O$8,SIGN(E329)*'ver pressoflex 6p C3 DCpowe_2'!$G$15*'ver pressoflex 6p C3 DCpowe_2'!$O$8)</f>
        <v>-17803.500000000004</v>
      </c>
      <c r="N329" s="29">
        <f>IF(ABS(F329)&lt;'ver pressoflex 6p C3 DCpowe_2'!$G$7,'ver pressoflex 6p C3 DCpowe_2'!$G$16*F329*'ver pressoflex 6p C3 DCpowe_2'!$O$9,SIGN(F329)*'ver pressoflex 6p C3 DCpowe_2'!$G$15*'ver pressoflex 6p C3 DCpowe_2'!$O$9)</f>
        <v>-17803.500000000004</v>
      </c>
      <c r="O329" s="29">
        <f>IF(ABS(G329)&lt;'ver pressoflex 6p C3 DCpowe_2'!$G$7,'ver pressoflex 6p C3 DCpowe_2'!$G$16*G329*'ver pressoflex 6p C3 DCpowe_2'!$O$10,SIGN(G329)*'ver pressoflex 6p C3 DCpowe_2'!$G$15*'ver pressoflex 6p C3 DCpowe_2'!$O$10)</f>
        <v>0</v>
      </c>
      <c r="P329" s="29">
        <f>IF(ABS(H329)&lt;'ver pressoflex 6p C3 DCpowe_2'!$G$7,'ver pressoflex 6p C3 DCpowe_2'!$G$16*H329*'ver pressoflex 6p C3 DCpowe_2'!$O$11,SIGN(H329)*'ver pressoflex 6p C3 DCpowe_2'!$G$15*'ver pressoflex 6p C3 DCpowe_2'!$O$11)</f>
        <v>0</v>
      </c>
      <c r="Q329" s="29">
        <f>IF(ABS(I329)&lt;'ver pressoflex 6p C3 DCpowe_2'!$G$7,'ver pressoflex 6p C3 DCpowe_2'!$G$16*I329*'ver pressoflex 6p C3 DCpowe_2'!$O$12,SIGN(I329)*'ver pressoflex 6p C3 DCpowe_2'!$G$15*'ver pressoflex 6p C3 DCpowe_2'!$O$12)</f>
        <v>17803.500000000004</v>
      </c>
      <c r="R329" s="29">
        <f>IF(ABS(J329)&lt;'ver pressoflex 6p C3 DCpowe_2'!$G$7,'ver pressoflex 6p C3 DCpowe_2'!$G$16*J329*'ver pressoflex 6p C3 DCpowe_2'!$O$13,SIGN(J329)*'ver pressoflex 6p C3 DCpowe_2'!$G$15*'ver pressoflex 6p C3 DCpowe_2'!$O$13)</f>
        <v>17803.500000000004</v>
      </c>
      <c r="S329" s="83">
        <f t="shared" si="45"/>
        <v>-28072.64249999994</v>
      </c>
      <c r="T329" s="1">
        <f>-L329*('ver pressoflex 6p C3 DCpowe_2'!$G$3/2-'ver pressoflex 6p C3 DCpowe_2'!$G$12*'ver pressoflex 6p C3 DCpowe_2'!D329)</f>
        <v>39672552.582293317</v>
      </c>
      <c r="U329" s="27">
        <f t="shared" si="47"/>
        <v>25548022.500000004</v>
      </c>
      <c r="V329" s="27">
        <f t="shared" si="48"/>
        <v>24123742.500000004</v>
      </c>
      <c r="W329" s="27">
        <f t="shared" si="49"/>
        <v>0</v>
      </c>
      <c r="X329" s="27">
        <f t="shared" si="50"/>
        <v>0</v>
      </c>
      <c r="Y329" s="27">
        <f t="shared" si="51"/>
        <v>24123742.500000004</v>
      </c>
      <c r="Z329" s="27">
        <f t="shared" si="52"/>
        <v>25548022.500000004</v>
      </c>
      <c r="AA329" s="83">
        <f t="shared" si="46"/>
        <v>139016082.58229333</v>
      </c>
    </row>
    <row r="330" spans="2:27" x14ac:dyDescent="0.25">
      <c r="B330" s="86">
        <f t="shared" si="44"/>
        <v>3351.4174999999341</v>
      </c>
      <c r="C330" s="85">
        <f t="shared" si="43"/>
        <v>10.169999999999977</v>
      </c>
      <c r="D330" s="51">
        <f>'ver pressoflex 6p C3 DCpowe_2'!$G$3/2/$C$557*C330</f>
        <v>150.00749999999965</v>
      </c>
      <c r="E330" s="84">
        <f>'ver pressoflex 6p C3 DCpowe_2'!$G$9/D330*(D330-'ver pressoflex 6p C3 DCpowe_2'!$M$8)</f>
        <v>-5.866773328000262E-3</v>
      </c>
      <c r="F330" s="84">
        <f>'ver pressoflex 6p C3 DCpowe_2'!$G$9/D330*(D330-'ver pressoflex 6p C3 DCpowe_2'!$M$9)</f>
        <v>-1.6003199840007852E-3</v>
      </c>
      <c r="G330" s="84">
        <f>'ver pressoflex 6p C3 DCpowe_2'!$G$9/D330*(D330-'ver pressoflex 6p C3 DCpowe_2'!$M$10)</f>
        <v>2.6661333599986917E-3</v>
      </c>
      <c r="H330" s="84">
        <f>'ver pressoflex 6p C3 DCpowe_2'!$G$9/D330*(D330-'ver pressoflex 6p C3 DCpowe_2'!$M$11)</f>
        <v>0.13865933369998201</v>
      </c>
      <c r="I330" s="84">
        <f>'ver pressoflex 6p C3 DCpowe_2'!$G$9/D330*(D330-'ver pressoflex 6p C3 DCpowe_2'!$M$12)</f>
        <v>0.14292578704398148</v>
      </c>
      <c r="J330" s="84">
        <f>'ver pressoflex 6p C3 DCpowe_2'!$G$9/D330*(D330-'ver pressoflex 6p C3 DCpowe_2'!$M$13)</f>
        <v>0.14719224038798098</v>
      </c>
      <c r="K330" s="84">
        <f>'ver pressoflex 6p C3 DCpowe_2'!$G$9/D330*(D330-'ver pressoflex 6p C3 DCpowe_2'!$G$3)</f>
        <v>0.1493254670599807</v>
      </c>
      <c r="L330" s="83">
        <f>-'ver pressoflex 6p C3 DCpowe_2'!$G$2*'ver pressoflex 6p C3 DCpowe_2'!D330*'ver pressoflex 6p C3 DCpowe_2'!$G$17*'ver pressoflex 6p C3 DCpowe_2'!$G$13*'ver pressoflex 6p C3 DCpowe_2'!$G$11</f>
        <v>-28351.417499999938</v>
      </c>
      <c r="M330" s="29">
        <f>IF(ABS(E330)&lt;'ver pressoflex 6p C3 DCpowe_2'!$G$7,'ver pressoflex 6p C3 DCpowe_2'!$G$16*E330*'ver pressoflex 6p C3 DCpowe_2'!$O$8,SIGN(E330)*'ver pressoflex 6p C3 DCpowe_2'!$G$15*'ver pressoflex 6p C3 DCpowe_2'!$O$8)</f>
        <v>-17803.500000000004</v>
      </c>
      <c r="N330" s="29">
        <f>IF(ABS(F330)&lt;'ver pressoflex 6p C3 DCpowe_2'!$G$7,'ver pressoflex 6p C3 DCpowe_2'!$G$16*F330*'ver pressoflex 6p C3 DCpowe_2'!$O$9,SIGN(F330)*'ver pressoflex 6p C3 DCpowe_2'!$G$15*'ver pressoflex 6p C3 DCpowe_2'!$O$9)</f>
        <v>-17803.500000000004</v>
      </c>
      <c r="O330" s="29">
        <f>IF(ABS(G330)&lt;'ver pressoflex 6p C3 DCpowe_2'!$G$7,'ver pressoflex 6p C3 DCpowe_2'!$G$16*G330*'ver pressoflex 6p C3 DCpowe_2'!$O$10,SIGN(G330)*'ver pressoflex 6p C3 DCpowe_2'!$G$15*'ver pressoflex 6p C3 DCpowe_2'!$O$10)</f>
        <v>0</v>
      </c>
      <c r="P330" s="29">
        <f>IF(ABS(H330)&lt;'ver pressoflex 6p C3 DCpowe_2'!$G$7,'ver pressoflex 6p C3 DCpowe_2'!$G$16*H330*'ver pressoflex 6p C3 DCpowe_2'!$O$11,SIGN(H330)*'ver pressoflex 6p C3 DCpowe_2'!$G$15*'ver pressoflex 6p C3 DCpowe_2'!$O$11)</f>
        <v>0</v>
      </c>
      <c r="Q330" s="29">
        <f>IF(ABS(I330)&lt;'ver pressoflex 6p C3 DCpowe_2'!$G$7,'ver pressoflex 6p C3 DCpowe_2'!$G$16*I330*'ver pressoflex 6p C3 DCpowe_2'!$O$12,SIGN(I330)*'ver pressoflex 6p C3 DCpowe_2'!$G$15*'ver pressoflex 6p C3 DCpowe_2'!$O$12)</f>
        <v>17803.500000000004</v>
      </c>
      <c r="R330" s="29">
        <f>IF(ABS(J330)&lt;'ver pressoflex 6p C3 DCpowe_2'!$G$7,'ver pressoflex 6p C3 DCpowe_2'!$G$16*J330*'ver pressoflex 6p C3 DCpowe_2'!$O$13,SIGN(J330)*'ver pressoflex 6p C3 DCpowe_2'!$G$15*'ver pressoflex 6p C3 DCpowe_2'!$O$13)</f>
        <v>17803.500000000004</v>
      </c>
      <c r="S330" s="83">
        <f t="shared" si="45"/>
        <v>-28351.417499999934</v>
      </c>
      <c r="T330" s="1">
        <f>-L330*('ver pressoflex 6p C3 DCpowe_2'!$G$3/2-'ver pressoflex 6p C3 DCpowe_2'!$G$12*'ver pressoflex 6p C3 DCpowe_2'!D330)</f>
        <v>40049123.904077314</v>
      </c>
      <c r="U330" s="27">
        <f t="shared" si="47"/>
        <v>25548022.500000004</v>
      </c>
      <c r="V330" s="27">
        <f t="shared" si="48"/>
        <v>24123742.500000004</v>
      </c>
      <c r="W330" s="27">
        <f t="shared" si="49"/>
        <v>0</v>
      </c>
      <c r="X330" s="27">
        <f t="shared" si="50"/>
        <v>0</v>
      </c>
      <c r="Y330" s="27">
        <f t="shared" si="51"/>
        <v>24123742.500000004</v>
      </c>
      <c r="Z330" s="27">
        <f t="shared" si="52"/>
        <v>25548022.500000004</v>
      </c>
      <c r="AA330" s="83">
        <f t="shared" si="46"/>
        <v>139392653.90407732</v>
      </c>
    </row>
    <row r="331" spans="2:27" x14ac:dyDescent="0.25">
      <c r="B331" s="86">
        <f t="shared" si="44"/>
        <v>3630.1924999999428</v>
      </c>
      <c r="C331" s="85">
        <f t="shared" si="43"/>
        <v>10.269999999999976</v>
      </c>
      <c r="D331" s="51">
        <f>'ver pressoflex 6p C3 DCpowe_2'!$G$3/2/$C$557*C331</f>
        <v>151.48249999999965</v>
      </c>
      <c r="E331" s="84">
        <f>'ver pressoflex 6p C3 DCpowe_2'!$G$9/D331*(D331-'ver pressoflex 6p C3 DCpowe_2'!$M$8)</f>
        <v>-5.8875447658970461E-3</v>
      </c>
      <c r="F331" s="84">
        <f>'ver pressoflex 6p C3 DCpowe_2'!$G$9/D331*(D331-'ver pressoflex 6p C3 DCpowe_2'!$M$9)</f>
        <v>-1.6626342976911379E-3</v>
      </c>
      <c r="G331" s="84">
        <f>'ver pressoflex 6p C3 DCpowe_2'!$G$9/D331*(D331-'ver pressoflex 6p C3 DCpowe_2'!$M$10)</f>
        <v>2.5622761705147708E-3</v>
      </c>
      <c r="H331" s="84">
        <f>'ver pressoflex 6p C3 DCpowe_2'!$G$9/D331*(D331-'ver pressoflex 6p C3 DCpowe_2'!$M$11)</f>
        <v>0.13723129734457812</v>
      </c>
      <c r="I331" s="84">
        <f>'ver pressoflex 6p C3 DCpowe_2'!$G$9/D331*(D331-'ver pressoflex 6p C3 DCpowe_2'!$M$12)</f>
        <v>0.14145620781278401</v>
      </c>
      <c r="J331" s="84">
        <f>'ver pressoflex 6p C3 DCpowe_2'!$G$9/D331*(D331-'ver pressoflex 6p C3 DCpowe_2'!$M$13)</f>
        <v>0.14568111828098992</v>
      </c>
      <c r="K331" s="84">
        <f>'ver pressoflex 6p C3 DCpowe_2'!$G$9/D331*(D331-'ver pressoflex 6p C3 DCpowe_2'!$G$3)</f>
        <v>0.14779357351509287</v>
      </c>
      <c r="L331" s="83">
        <f>-'ver pressoflex 6p C3 DCpowe_2'!$G$2*'ver pressoflex 6p C3 DCpowe_2'!D331*'ver pressoflex 6p C3 DCpowe_2'!$G$17*'ver pressoflex 6p C3 DCpowe_2'!$G$13*'ver pressoflex 6p C3 DCpowe_2'!$G$11</f>
        <v>-28630.192499999939</v>
      </c>
      <c r="M331" s="29">
        <f>IF(ABS(E331)&lt;'ver pressoflex 6p C3 DCpowe_2'!$G$7,'ver pressoflex 6p C3 DCpowe_2'!$G$16*E331*'ver pressoflex 6p C3 DCpowe_2'!$O$8,SIGN(E331)*'ver pressoflex 6p C3 DCpowe_2'!$G$15*'ver pressoflex 6p C3 DCpowe_2'!$O$8)</f>
        <v>-17803.500000000004</v>
      </c>
      <c r="N331" s="29">
        <f>IF(ABS(F331)&lt;'ver pressoflex 6p C3 DCpowe_2'!$G$7,'ver pressoflex 6p C3 DCpowe_2'!$G$16*F331*'ver pressoflex 6p C3 DCpowe_2'!$O$9,SIGN(F331)*'ver pressoflex 6p C3 DCpowe_2'!$G$15*'ver pressoflex 6p C3 DCpowe_2'!$O$9)</f>
        <v>-17803.500000000004</v>
      </c>
      <c r="O331" s="29">
        <f>IF(ABS(G331)&lt;'ver pressoflex 6p C3 DCpowe_2'!$G$7,'ver pressoflex 6p C3 DCpowe_2'!$G$16*G331*'ver pressoflex 6p C3 DCpowe_2'!$O$10,SIGN(G331)*'ver pressoflex 6p C3 DCpowe_2'!$G$15*'ver pressoflex 6p C3 DCpowe_2'!$O$10)</f>
        <v>0</v>
      </c>
      <c r="P331" s="29">
        <f>IF(ABS(H331)&lt;'ver pressoflex 6p C3 DCpowe_2'!$G$7,'ver pressoflex 6p C3 DCpowe_2'!$G$16*H331*'ver pressoflex 6p C3 DCpowe_2'!$O$11,SIGN(H331)*'ver pressoflex 6p C3 DCpowe_2'!$G$15*'ver pressoflex 6p C3 DCpowe_2'!$O$11)</f>
        <v>0</v>
      </c>
      <c r="Q331" s="29">
        <f>IF(ABS(I331)&lt;'ver pressoflex 6p C3 DCpowe_2'!$G$7,'ver pressoflex 6p C3 DCpowe_2'!$G$16*I331*'ver pressoflex 6p C3 DCpowe_2'!$O$12,SIGN(I331)*'ver pressoflex 6p C3 DCpowe_2'!$G$15*'ver pressoflex 6p C3 DCpowe_2'!$O$12)</f>
        <v>17803.500000000004</v>
      </c>
      <c r="R331" s="29">
        <f>IF(ABS(J331)&lt;'ver pressoflex 6p C3 DCpowe_2'!$G$7,'ver pressoflex 6p C3 DCpowe_2'!$G$16*J331*'ver pressoflex 6p C3 DCpowe_2'!$O$13,SIGN(J331)*'ver pressoflex 6p C3 DCpowe_2'!$G$15*'ver pressoflex 6p C3 DCpowe_2'!$O$13)</f>
        <v>17803.500000000004</v>
      </c>
      <c r="S331" s="83">
        <f t="shared" si="45"/>
        <v>-28630.192499999943</v>
      </c>
      <c r="T331" s="1">
        <f>-L331*('ver pressoflex 6p C3 DCpowe_2'!$G$3/2-'ver pressoflex 6p C3 DCpowe_2'!$G$12*'ver pressoflex 6p C3 DCpowe_2'!D331)</f>
        <v>40425353.113181315</v>
      </c>
      <c r="U331" s="27">
        <f t="shared" si="47"/>
        <v>25548022.500000004</v>
      </c>
      <c r="V331" s="27">
        <f t="shared" si="48"/>
        <v>24123742.500000004</v>
      </c>
      <c r="W331" s="27">
        <f t="shared" si="49"/>
        <v>0</v>
      </c>
      <c r="X331" s="27">
        <f t="shared" si="50"/>
        <v>0</v>
      </c>
      <c r="Y331" s="27">
        <f t="shared" si="51"/>
        <v>24123742.500000004</v>
      </c>
      <c r="Z331" s="27">
        <f t="shared" si="52"/>
        <v>25548022.500000004</v>
      </c>
      <c r="AA331" s="83">
        <f t="shared" si="46"/>
        <v>139768883.11318132</v>
      </c>
    </row>
    <row r="332" spans="2:27" x14ac:dyDescent="0.25">
      <c r="B332" s="86">
        <f t="shared" si="44"/>
        <v>3908.967499999937</v>
      </c>
      <c r="C332" s="85">
        <f t="shared" si="43"/>
        <v>10.369999999999976</v>
      </c>
      <c r="D332" s="51">
        <f>'ver pressoflex 6p C3 DCpowe_2'!$G$3/2/$C$557*C332</f>
        <v>152.95749999999964</v>
      </c>
      <c r="E332" s="84">
        <f>'ver pressoflex 6p C3 DCpowe_2'!$G$9/D332*(D332-'ver pressoflex 6p C3 DCpowe_2'!$M$8)</f>
        <v>-5.9079155974698806E-3</v>
      </c>
      <c r="F332" s="84">
        <f>'ver pressoflex 6p C3 DCpowe_2'!$G$9/D332*(D332-'ver pressoflex 6p C3 DCpowe_2'!$M$9)</f>
        <v>-1.7237467924096416E-3</v>
      </c>
      <c r="G332" s="84">
        <f>'ver pressoflex 6p C3 DCpowe_2'!$G$9/D332*(D332-'ver pressoflex 6p C3 DCpowe_2'!$M$10)</f>
        <v>2.4604220126505975E-3</v>
      </c>
      <c r="H332" s="84">
        <f>'ver pressoflex 6p C3 DCpowe_2'!$G$9/D332*(D332-'ver pressoflex 6p C3 DCpowe_2'!$M$11)</f>
        <v>0.13583080267394573</v>
      </c>
      <c r="I332" s="84">
        <f>'ver pressoflex 6p C3 DCpowe_2'!$G$9/D332*(D332-'ver pressoflex 6p C3 DCpowe_2'!$M$12)</f>
        <v>0.14001497147900596</v>
      </c>
      <c r="J332" s="84">
        <f>'ver pressoflex 6p C3 DCpowe_2'!$G$9/D332*(D332-'ver pressoflex 6p C3 DCpowe_2'!$M$13)</f>
        <v>0.14419914028406619</v>
      </c>
      <c r="K332" s="84">
        <f>'ver pressoflex 6p C3 DCpowe_2'!$G$9/D332*(D332-'ver pressoflex 6p C3 DCpowe_2'!$G$3)</f>
        <v>0.14629122468659633</v>
      </c>
      <c r="L332" s="83">
        <f>-'ver pressoflex 6p C3 DCpowe_2'!$G$2*'ver pressoflex 6p C3 DCpowe_2'!D332*'ver pressoflex 6p C3 DCpowe_2'!$G$17*'ver pressoflex 6p C3 DCpowe_2'!$G$13*'ver pressoflex 6p C3 DCpowe_2'!$G$11</f>
        <v>-28908.967499999933</v>
      </c>
      <c r="M332" s="29">
        <f>IF(ABS(E332)&lt;'ver pressoflex 6p C3 DCpowe_2'!$G$7,'ver pressoflex 6p C3 DCpowe_2'!$G$16*E332*'ver pressoflex 6p C3 DCpowe_2'!$O$8,SIGN(E332)*'ver pressoflex 6p C3 DCpowe_2'!$G$15*'ver pressoflex 6p C3 DCpowe_2'!$O$8)</f>
        <v>-17803.500000000004</v>
      </c>
      <c r="N332" s="29">
        <f>IF(ABS(F332)&lt;'ver pressoflex 6p C3 DCpowe_2'!$G$7,'ver pressoflex 6p C3 DCpowe_2'!$G$16*F332*'ver pressoflex 6p C3 DCpowe_2'!$O$9,SIGN(F332)*'ver pressoflex 6p C3 DCpowe_2'!$G$15*'ver pressoflex 6p C3 DCpowe_2'!$O$9)</f>
        <v>-17803.500000000004</v>
      </c>
      <c r="O332" s="29">
        <f>IF(ABS(G332)&lt;'ver pressoflex 6p C3 DCpowe_2'!$G$7,'ver pressoflex 6p C3 DCpowe_2'!$G$16*G332*'ver pressoflex 6p C3 DCpowe_2'!$O$10,SIGN(G332)*'ver pressoflex 6p C3 DCpowe_2'!$G$15*'ver pressoflex 6p C3 DCpowe_2'!$O$10)</f>
        <v>0</v>
      </c>
      <c r="P332" s="29">
        <f>IF(ABS(H332)&lt;'ver pressoflex 6p C3 DCpowe_2'!$G$7,'ver pressoflex 6p C3 DCpowe_2'!$G$16*H332*'ver pressoflex 6p C3 DCpowe_2'!$O$11,SIGN(H332)*'ver pressoflex 6p C3 DCpowe_2'!$G$15*'ver pressoflex 6p C3 DCpowe_2'!$O$11)</f>
        <v>0</v>
      </c>
      <c r="Q332" s="29">
        <f>IF(ABS(I332)&lt;'ver pressoflex 6p C3 DCpowe_2'!$G$7,'ver pressoflex 6p C3 DCpowe_2'!$G$16*I332*'ver pressoflex 6p C3 DCpowe_2'!$O$12,SIGN(I332)*'ver pressoflex 6p C3 DCpowe_2'!$G$15*'ver pressoflex 6p C3 DCpowe_2'!$O$12)</f>
        <v>17803.500000000004</v>
      </c>
      <c r="R332" s="29">
        <f>IF(ABS(J332)&lt;'ver pressoflex 6p C3 DCpowe_2'!$G$7,'ver pressoflex 6p C3 DCpowe_2'!$G$16*J332*'ver pressoflex 6p C3 DCpowe_2'!$O$13,SIGN(J332)*'ver pressoflex 6p C3 DCpowe_2'!$G$15*'ver pressoflex 6p C3 DCpowe_2'!$O$13)</f>
        <v>17803.500000000004</v>
      </c>
      <c r="S332" s="83">
        <f t="shared" si="45"/>
        <v>-28908.967499999937</v>
      </c>
      <c r="T332" s="1">
        <f>-L332*('ver pressoflex 6p C3 DCpowe_2'!$G$3/2-'ver pressoflex 6p C3 DCpowe_2'!$G$12*'ver pressoflex 6p C3 DCpowe_2'!D332)</f>
        <v>40801240.209605314</v>
      </c>
      <c r="U332" s="27">
        <f t="shared" si="47"/>
        <v>25548022.500000004</v>
      </c>
      <c r="V332" s="27">
        <f t="shared" si="48"/>
        <v>24123742.500000004</v>
      </c>
      <c r="W332" s="27">
        <f t="shared" si="49"/>
        <v>0</v>
      </c>
      <c r="X332" s="27">
        <f t="shared" si="50"/>
        <v>0</v>
      </c>
      <c r="Y332" s="27">
        <f t="shared" si="51"/>
        <v>24123742.500000004</v>
      </c>
      <c r="Z332" s="27">
        <f t="shared" si="52"/>
        <v>25548022.500000004</v>
      </c>
      <c r="AA332" s="83">
        <f t="shared" si="46"/>
        <v>140144770.20960534</v>
      </c>
    </row>
    <row r="333" spans="2:27" x14ac:dyDescent="0.25">
      <c r="B333" s="86">
        <f t="shared" si="44"/>
        <v>4187.7424999999312</v>
      </c>
      <c r="C333" s="85">
        <f t="shared" si="43"/>
        <v>10.469999999999976</v>
      </c>
      <c r="D333" s="51">
        <f>'ver pressoflex 6p C3 DCpowe_2'!$G$3/2/$C$557*C333</f>
        <v>154.43249999999964</v>
      </c>
      <c r="E333" s="84">
        <f>'ver pressoflex 6p C3 DCpowe_2'!$G$9/D333*(D333-'ver pressoflex 6p C3 DCpowe_2'!$M$8)</f>
        <v>-5.9278973014099965E-3</v>
      </c>
      <c r="F333" s="84">
        <f>'ver pressoflex 6p C3 DCpowe_2'!$G$9/D333*(D333-'ver pressoflex 6p C3 DCpowe_2'!$M$9)</f>
        <v>-1.7836919042299886E-3</v>
      </c>
      <c r="G333" s="84">
        <f>'ver pressoflex 6p C3 DCpowe_2'!$G$9/D333*(D333-'ver pressoflex 6p C3 DCpowe_2'!$M$10)</f>
        <v>2.3605134929500188E-3</v>
      </c>
      <c r="H333" s="84">
        <f>'ver pressoflex 6p C3 DCpowe_2'!$G$9/D333*(D333-'ver pressoflex 6p C3 DCpowe_2'!$M$11)</f>
        <v>0.13445706052806278</v>
      </c>
      <c r="I333" s="84">
        <f>'ver pressoflex 6p C3 DCpowe_2'!$G$9/D333*(D333-'ver pressoflex 6p C3 DCpowe_2'!$M$12)</f>
        <v>0.13860126592524277</v>
      </c>
      <c r="J333" s="84">
        <f>'ver pressoflex 6p C3 DCpowe_2'!$G$9/D333*(D333-'ver pressoflex 6p C3 DCpowe_2'!$M$13)</f>
        <v>0.14274547132242277</v>
      </c>
      <c r="K333" s="84">
        <f>'ver pressoflex 6p C3 DCpowe_2'!$G$9/D333*(D333-'ver pressoflex 6p C3 DCpowe_2'!$G$3)</f>
        <v>0.14481757402101278</v>
      </c>
      <c r="L333" s="83">
        <f>-'ver pressoflex 6p C3 DCpowe_2'!$G$2*'ver pressoflex 6p C3 DCpowe_2'!D333*'ver pressoflex 6p C3 DCpowe_2'!$G$17*'ver pressoflex 6p C3 DCpowe_2'!$G$13*'ver pressoflex 6p C3 DCpowe_2'!$G$11</f>
        <v>-29187.742499999931</v>
      </c>
      <c r="M333" s="29">
        <f>IF(ABS(E333)&lt;'ver pressoflex 6p C3 DCpowe_2'!$G$7,'ver pressoflex 6p C3 DCpowe_2'!$G$16*E333*'ver pressoflex 6p C3 DCpowe_2'!$O$8,SIGN(E333)*'ver pressoflex 6p C3 DCpowe_2'!$G$15*'ver pressoflex 6p C3 DCpowe_2'!$O$8)</f>
        <v>-17803.500000000004</v>
      </c>
      <c r="N333" s="29">
        <f>IF(ABS(F333)&lt;'ver pressoflex 6p C3 DCpowe_2'!$G$7,'ver pressoflex 6p C3 DCpowe_2'!$G$16*F333*'ver pressoflex 6p C3 DCpowe_2'!$O$9,SIGN(F333)*'ver pressoflex 6p C3 DCpowe_2'!$G$15*'ver pressoflex 6p C3 DCpowe_2'!$O$9)</f>
        <v>-17803.500000000004</v>
      </c>
      <c r="O333" s="29">
        <f>IF(ABS(G333)&lt;'ver pressoflex 6p C3 DCpowe_2'!$G$7,'ver pressoflex 6p C3 DCpowe_2'!$G$16*G333*'ver pressoflex 6p C3 DCpowe_2'!$O$10,SIGN(G333)*'ver pressoflex 6p C3 DCpowe_2'!$G$15*'ver pressoflex 6p C3 DCpowe_2'!$O$10)</f>
        <v>0</v>
      </c>
      <c r="P333" s="29">
        <f>IF(ABS(H333)&lt;'ver pressoflex 6p C3 DCpowe_2'!$G$7,'ver pressoflex 6p C3 DCpowe_2'!$G$16*H333*'ver pressoflex 6p C3 DCpowe_2'!$O$11,SIGN(H333)*'ver pressoflex 6p C3 DCpowe_2'!$G$15*'ver pressoflex 6p C3 DCpowe_2'!$O$11)</f>
        <v>0</v>
      </c>
      <c r="Q333" s="29">
        <f>IF(ABS(I333)&lt;'ver pressoflex 6p C3 DCpowe_2'!$G$7,'ver pressoflex 6p C3 DCpowe_2'!$G$16*I333*'ver pressoflex 6p C3 DCpowe_2'!$O$12,SIGN(I333)*'ver pressoflex 6p C3 DCpowe_2'!$G$15*'ver pressoflex 6p C3 DCpowe_2'!$O$12)</f>
        <v>17803.500000000004</v>
      </c>
      <c r="R333" s="29">
        <f>IF(ABS(J333)&lt;'ver pressoflex 6p C3 DCpowe_2'!$G$7,'ver pressoflex 6p C3 DCpowe_2'!$G$16*J333*'ver pressoflex 6p C3 DCpowe_2'!$O$13,SIGN(J333)*'ver pressoflex 6p C3 DCpowe_2'!$G$15*'ver pressoflex 6p C3 DCpowe_2'!$O$13)</f>
        <v>17803.500000000004</v>
      </c>
      <c r="S333" s="83">
        <f t="shared" si="45"/>
        <v>-29187.742499999931</v>
      </c>
      <c r="T333" s="1">
        <f>-L333*('ver pressoflex 6p C3 DCpowe_2'!$G$3/2-'ver pressoflex 6p C3 DCpowe_2'!$G$12*'ver pressoflex 6p C3 DCpowe_2'!D333)</f>
        <v>41176785.193349309</v>
      </c>
      <c r="U333" s="27">
        <f t="shared" si="47"/>
        <v>25548022.500000004</v>
      </c>
      <c r="V333" s="27">
        <f t="shared" si="48"/>
        <v>24123742.500000004</v>
      </c>
      <c r="W333" s="27">
        <f t="shared" si="49"/>
        <v>0</v>
      </c>
      <c r="X333" s="27">
        <f t="shared" si="50"/>
        <v>0</v>
      </c>
      <c r="Y333" s="27">
        <f t="shared" si="51"/>
        <v>24123742.500000004</v>
      </c>
      <c r="Z333" s="27">
        <f t="shared" si="52"/>
        <v>25548022.500000004</v>
      </c>
      <c r="AA333" s="83">
        <f t="shared" si="46"/>
        <v>140520315.19334933</v>
      </c>
    </row>
    <row r="334" spans="2:27" x14ac:dyDescent="0.25">
      <c r="B334" s="86">
        <f t="shared" si="44"/>
        <v>4466.5174999999399</v>
      </c>
      <c r="C334" s="85">
        <f t="shared" si="43"/>
        <v>10.569999999999975</v>
      </c>
      <c r="D334" s="51">
        <f>'ver pressoflex 6p C3 DCpowe_2'!$G$3/2/$C$557*C334</f>
        <v>155.90749999999963</v>
      </c>
      <c r="E334" s="84">
        <f>'ver pressoflex 6p C3 DCpowe_2'!$G$9/D334*(D334-'ver pressoflex 6p C3 DCpowe_2'!$M$8)</f>
        <v>-5.9475009220210659E-3</v>
      </c>
      <c r="F334" s="84">
        <f>'ver pressoflex 6p C3 DCpowe_2'!$G$9/D334*(D334-'ver pressoflex 6p C3 DCpowe_2'!$M$9)</f>
        <v>-1.8425027660631962E-3</v>
      </c>
      <c r="G334" s="84">
        <f>'ver pressoflex 6p C3 DCpowe_2'!$G$9/D334*(D334-'ver pressoflex 6p C3 DCpowe_2'!$M$10)</f>
        <v>2.2624953898946736E-3</v>
      </c>
      <c r="H334" s="84">
        <f>'ver pressoflex 6p C3 DCpowe_2'!$G$9/D334*(D334-'ver pressoflex 6p C3 DCpowe_2'!$M$11)</f>
        <v>0.13310931161105177</v>
      </c>
      <c r="I334" s="84">
        <f>'ver pressoflex 6p C3 DCpowe_2'!$G$9/D334*(D334-'ver pressoflex 6p C3 DCpowe_2'!$M$12)</f>
        <v>0.13721430976700963</v>
      </c>
      <c r="J334" s="84">
        <f>'ver pressoflex 6p C3 DCpowe_2'!$G$9/D334*(D334-'ver pressoflex 6p C3 DCpowe_2'!$M$13)</f>
        <v>0.14131930792296751</v>
      </c>
      <c r="K334" s="84">
        <f>'ver pressoflex 6p C3 DCpowe_2'!$G$9/D334*(D334-'ver pressoflex 6p C3 DCpowe_2'!$G$3)</f>
        <v>0.14337180700094643</v>
      </c>
      <c r="L334" s="83">
        <f>-'ver pressoflex 6p C3 DCpowe_2'!$G$2*'ver pressoflex 6p C3 DCpowe_2'!D334*'ver pressoflex 6p C3 DCpowe_2'!$G$17*'ver pressoflex 6p C3 DCpowe_2'!$G$13*'ver pressoflex 6p C3 DCpowe_2'!$G$11</f>
        <v>-29466.517499999936</v>
      </c>
      <c r="M334" s="29">
        <f>IF(ABS(E334)&lt;'ver pressoflex 6p C3 DCpowe_2'!$G$7,'ver pressoflex 6p C3 DCpowe_2'!$G$16*E334*'ver pressoflex 6p C3 DCpowe_2'!$O$8,SIGN(E334)*'ver pressoflex 6p C3 DCpowe_2'!$G$15*'ver pressoflex 6p C3 DCpowe_2'!$O$8)</f>
        <v>-17803.500000000004</v>
      </c>
      <c r="N334" s="29">
        <f>IF(ABS(F334)&lt;'ver pressoflex 6p C3 DCpowe_2'!$G$7,'ver pressoflex 6p C3 DCpowe_2'!$G$16*F334*'ver pressoflex 6p C3 DCpowe_2'!$O$9,SIGN(F334)*'ver pressoflex 6p C3 DCpowe_2'!$G$15*'ver pressoflex 6p C3 DCpowe_2'!$O$9)</f>
        <v>-17803.500000000004</v>
      </c>
      <c r="O334" s="29">
        <f>IF(ABS(G334)&lt;'ver pressoflex 6p C3 DCpowe_2'!$G$7,'ver pressoflex 6p C3 DCpowe_2'!$G$16*G334*'ver pressoflex 6p C3 DCpowe_2'!$O$10,SIGN(G334)*'ver pressoflex 6p C3 DCpowe_2'!$G$15*'ver pressoflex 6p C3 DCpowe_2'!$O$10)</f>
        <v>0</v>
      </c>
      <c r="P334" s="29">
        <f>IF(ABS(H334)&lt;'ver pressoflex 6p C3 DCpowe_2'!$G$7,'ver pressoflex 6p C3 DCpowe_2'!$G$16*H334*'ver pressoflex 6p C3 DCpowe_2'!$O$11,SIGN(H334)*'ver pressoflex 6p C3 DCpowe_2'!$G$15*'ver pressoflex 6p C3 DCpowe_2'!$O$11)</f>
        <v>0</v>
      </c>
      <c r="Q334" s="29">
        <f>IF(ABS(I334)&lt;'ver pressoflex 6p C3 DCpowe_2'!$G$7,'ver pressoflex 6p C3 DCpowe_2'!$G$16*I334*'ver pressoflex 6p C3 DCpowe_2'!$O$12,SIGN(I334)*'ver pressoflex 6p C3 DCpowe_2'!$G$15*'ver pressoflex 6p C3 DCpowe_2'!$O$12)</f>
        <v>17803.500000000004</v>
      </c>
      <c r="R334" s="29">
        <f>IF(ABS(J334)&lt;'ver pressoflex 6p C3 DCpowe_2'!$G$7,'ver pressoflex 6p C3 DCpowe_2'!$G$16*J334*'ver pressoflex 6p C3 DCpowe_2'!$O$13,SIGN(J334)*'ver pressoflex 6p C3 DCpowe_2'!$G$15*'ver pressoflex 6p C3 DCpowe_2'!$O$13)</f>
        <v>17803.500000000004</v>
      </c>
      <c r="S334" s="83">
        <f t="shared" si="45"/>
        <v>-29466.51749999994</v>
      </c>
      <c r="T334" s="1">
        <f>-L334*('ver pressoflex 6p C3 DCpowe_2'!$G$3/2-'ver pressoflex 6p C3 DCpowe_2'!$G$12*'ver pressoflex 6p C3 DCpowe_2'!D334)</f>
        <v>41551988.064413317</v>
      </c>
      <c r="U334" s="27">
        <f t="shared" si="47"/>
        <v>25548022.500000004</v>
      </c>
      <c r="V334" s="27">
        <f t="shared" si="48"/>
        <v>24123742.500000004</v>
      </c>
      <c r="W334" s="27">
        <f t="shared" si="49"/>
        <v>0</v>
      </c>
      <c r="X334" s="27">
        <f t="shared" si="50"/>
        <v>0</v>
      </c>
      <c r="Y334" s="27">
        <f t="shared" si="51"/>
        <v>24123742.500000004</v>
      </c>
      <c r="Z334" s="27">
        <f t="shared" si="52"/>
        <v>25548022.500000004</v>
      </c>
      <c r="AA334" s="83">
        <f t="shared" si="46"/>
        <v>140895518.06441334</v>
      </c>
    </row>
    <row r="335" spans="2:27" x14ac:dyDescent="0.25">
      <c r="B335" s="86">
        <f t="shared" si="44"/>
        <v>4745.2924999999341</v>
      </c>
      <c r="C335" s="85">
        <f t="shared" si="43"/>
        <v>10.669999999999975</v>
      </c>
      <c r="D335" s="51">
        <f>'ver pressoflex 6p C3 DCpowe_2'!$G$3/2/$C$557*C335</f>
        <v>157.38249999999962</v>
      </c>
      <c r="E335" s="84">
        <f>'ver pressoflex 6p C3 DCpowe_2'!$G$9/D335*(D335-'ver pressoflex 6p C3 DCpowe_2'!$M$8)</f>
        <v>-5.9667370895747571E-3</v>
      </c>
      <c r="F335" s="84">
        <f>'ver pressoflex 6p C3 DCpowe_2'!$G$9/D335*(D335-'ver pressoflex 6p C3 DCpowe_2'!$M$9)</f>
        <v>-1.9002112687242717E-3</v>
      </c>
      <c r="G335" s="84">
        <f>'ver pressoflex 6p C3 DCpowe_2'!$G$9/D335*(D335-'ver pressoflex 6p C3 DCpowe_2'!$M$10)</f>
        <v>2.1663145521262136E-3</v>
      </c>
      <c r="H335" s="84">
        <f>'ver pressoflex 6p C3 DCpowe_2'!$G$9/D335*(D335-'ver pressoflex 6p C3 DCpowe_2'!$M$11)</f>
        <v>0.13178682509173542</v>
      </c>
      <c r="I335" s="84">
        <f>'ver pressoflex 6p C3 DCpowe_2'!$G$9/D335*(D335-'ver pressoflex 6p C3 DCpowe_2'!$M$12)</f>
        <v>0.13585335091258591</v>
      </c>
      <c r="J335" s="84">
        <f>'ver pressoflex 6p C3 DCpowe_2'!$G$9/D335*(D335-'ver pressoflex 6p C3 DCpowe_2'!$M$13)</f>
        <v>0.13991987673343639</v>
      </c>
      <c r="K335" s="84">
        <f>'ver pressoflex 6p C3 DCpowe_2'!$G$9/D335*(D335-'ver pressoflex 6p C3 DCpowe_2'!$G$3)</f>
        <v>0.14195313964386164</v>
      </c>
      <c r="L335" s="83">
        <f>-'ver pressoflex 6p C3 DCpowe_2'!$G$2*'ver pressoflex 6p C3 DCpowe_2'!D335*'ver pressoflex 6p C3 DCpowe_2'!$G$17*'ver pressoflex 6p C3 DCpowe_2'!$G$13*'ver pressoflex 6p C3 DCpowe_2'!$G$11</f>
        <v>-29745.292499999934</v>
      </c>
      <c r="M335" s="29">
        <f>IF(ABS(E335)&lt;'ver pressoflex 6p C3 DCpowe_2'!$G$7,'ver pressoflex 6p C3 DCpowe_2'!$G$16*E335*'ver pressoflex 6p C3 DCpowe_2'!$O$8,SIGN(E335)*'ver pressoflex 6p C3 DCpowe_2'!$G$15*'ver pressoflex 6p C3 DCpowe_2'!$O$8)</f>
        <v>-17803.500000000004</v>
      </c>
      <c r="N335" s="29">
        <f>IF(ABS(F335)&lt;'ver pressoflex 6p C3 DCpowe_2'!$G$7,'ver pressoflex 6p C3 DCpowe_2'!$G$16*F335*'ver pressoflex 6p C3 DCpowe_2'!$O$9,SIGN(F335)*'ver pressoflex 6p C3 DCpowe_2'!$G$15*'ver pressoflex 6p C3 DCpowe_2'!$O$9)</f>
        <v>-17803.500000000004</v>
      </c>
      <c r="O335" s="29">
        <f>IF(ABS(G335)&lt;'ver pressoflex 6p C3 DCpowe_2'!$G$7,'ver pressoflex 6p C3 DCpowe_2'!$G$16*G335*'ver pressoflex 6p C3 DCpowe_2'!$O$10,SIGN(G335)*'ver pressoflex 6p C3 DCpowe_2'!$G$15*'ver pressoflex 6p C3 DCpowe_2'!$O$10)</f>
        <v>0</v>
      </c>
      <c r="P335" s="29">
        <f>IF(ABS(H335)&lt;'ver pressoflex 6p C3 DCpowe_2'!$G$7,'ver pressoflex 6p C3 DCpowe_2'!$G$16*H335*'ver pressoflex 6p C3 DCpowe_2'!$O$11,SIGN(H335)*'ver pressoflex 6p C3 DCpowe_2'!$G$15*'ver pressoflex 6p C3 DCpowe_2'!$O$11)</f>
        <v>0</v>
      </c>
      <c r="Q335" s="29">
        <f>IF(ABS(I335)&lt;'ver pressoflex 6p C3 DCpowe_2'!$G$7,'ver pressoflex 6p C3 DCpowe_2'!$G$16*I335*'ver pressoflex 6p C3 DCpowe_2'!$O$12,SIGN(I335)*'ver pressoflex 6p C3 DCpowe_2'!$G$15*'ver pressoflex 6p C3 DCpowe_2'!$O$12)</f>
        <v>17803.500000000004</v>
      </c>
      <c r="R335" s="29">
        <f>IF(ABS(J335)&lt;'ver pressoflex 6p C3 DCpowe_2'!$G$7,'ver pressoflex 6p C3 DCpowe_2'!$G$16*J335*'ver pressoflex 6p C3 DCpowe_2'!$O$13,SIGN(J335)*'ver pressoflex 6p C3 DCpowe_2'!$G$15*'ver pressoflex 6p C3 DCpowe_2'!$O$13)</f>
        <v>17803.500000000004</v>
      </c>
      <c r="S335" s="83">
        <f t="shared" si="45"/>
        <v>-29745.292499999934</v>
      </c>
      <c r="T335" s="1">
        <f>-L335*('ver pressoflex 6p C3 DCpowe_2'!$G$3/2-'ver pressoflex 6p C3 DCpowe_2'!$G$12*'ver pressoflex 6p C3 DCpowe_2'!D335)</f>
        <v>41926848.822797306</v>
      </c>
      <c r="U335" s="27">
        <f t="shared" si="47"/>
        <v>25548022.500000004</v>
      </c>
      <c r="V335" s="27">
        <f t="shared" si="48"/>
        <v>24123742.500000004</v>
      </c>
      <c r="W335" s="27">
        <f t="shared" si="49"/>
        <v>0</v>
      </c>
      <c r="X335" s="27">
        <f t="shared" si="50"/>
        <v>0</v>
      </c>
      <c r="Y335" s="27">
        <f t="shared" si="51"/>
        <v>24123742.500000004</v>
      </c>
      <c r="Z335" s="27">
        <f t="shared" si="52"/>
        <v>25548022.500000004</v>
      </c>
      <c r="AA335" s="83">
        <f t="shared" si="46"/>
        <v>141270378.82279733</v>
      </c>
    </row>
    <row r="336" spans="2:27" x14ac:dyDescent="0.25">
      <c r="B336" s="86">
        <f t="shared" si="44"/>
        <v>5024.0674999999283</v>
      </c>
      <c r="C336" s="85">
        <f t="shared" ref="C336:C399" si="53">+C335+0.1</f>
        <v>10.769999999999975</v>
      </c>
      <c r="D336" s="51">
        <f>'ver pressoflex 6p C3 DCpowe_2'!$G$3/2/$C$557*C336</f>
        <v>158.85749999999962</v>
      </c>
      <c r="E336" s="84">
        <f>'ver pressoflex 6p C3 DCpowe_2'!$G$9/D336*(D336-'ver pressoflex 6p C3 DCpowe_2'!$M$8)</f>
        <v>-5.9856160395322811E-3</v>
      </c>
      <c r="F336" s="84">
        <f>'ver pressoflex 6p C3 DCpowe_2'!$G$9/D336*(D336-'ver pressoflex 6p C3 DCpowe_2'!$M$9)</f>
        <v>-1.9568481185968413E-3</v>
      </c>
      <c r="G336" s="84">
        <f>'ver pressoflex 6p C3 DCpowe_2'!$G$9/D336*(D336-'ver pressoflex 6p C3 DCpowe_2'!$M$10)</f>
        <v>2.0719198023385981E-3</v>
      </c>
      <c r="H336" s="84">
        <f>'ver pressoflex 6p C3 DCpowe_2'!$G$9/D336*(D336-'ver pressoflex 6p C3 DCpowe_2'!$M$11)</f>
        <v>0.13048889728215574</v>
      </c>
      <c r="I336" s="84">
        <f>'ver pressoflex 6p C3 DCpowe_2'!$G$9/D336*(D336-'ver pressoflex 6p C3 DCpowe_2'!$M$12)</f>
        <v>0.13451766520309116</v>
      </c>
      <c r="J336" s="84">
        <f>'ver pressoflex 6p C3 DCpowe_2'!$G$9/D336*(D336-'ver pressoflex 6p C3 DCpowe_2'!$M$13)</f>
        <v>0.13854643312402662</v>
      </c>
      <c r="K336" s="84">
        <f>'ver pressoflex 6p C3 DCpowe_2'!$G$9/D336*(D336-'ver pressoflex 6p C3 DCpowe_2'!$G$3)</f>
        <v>0.14056081708449433</v>
      </c>
      <c r="L336" s="83">
        <f>-'ver pressoflex 6p C3 DCpowe_2'!$G$2*'ver pressoflex 6p C3 DCpowe_2'!D336*'ver pressoflex 6p C3 DCpowe_2'!$G$17*'ver pressoflex 6p C3 DCpowe_2'!$G$13*'ver pressoflex 6p C3 DCpowe_2'!$G$11</f>
        <v>-30024.067499999932</v>
      </c>
      <c r="M336" s="29">
        <f>IF(ABS(E336)&lt;'ver pressoflex 6p C3 DCpowe_2'!$G$7,'ver pressoflex 6p C3 DCpowe_2'!$G$16*E336*'ver pressoflex 6p C3 DCpowe_2'!$O$8,SIGN(E336)*'ver pressoflex 6p C3 DCpowe_2'!$G$15*'ver pressoflex 6p C3 DCpowe_2'!$O$8)</f>
        <v>-17803.500000000004</v>
      </c>
      <c r="N336" s="29">
        <f>IF(ABS(F336)&lt;'ver pressoflex 6p C3 DCpowe_2'!$G$7,'ver pressoflex 6p C3 DCpowe_2'!$G$16*F336*'ver pressoflex 6p C3 DCpowe_2'!$O$9,SIGN(F336)*'ver pressoflex 6p C3 DCpowe_2'!$G$15*'ver pressoflex 6p C3 DCpowe_2'!$O$9)</f>
        <v>-17803.500000000004</v>
      </c>
      <c r="O336" s="29">
        <f>IF(ABS(G336)&lt;'ver pressoflex 6p C3 DCpowe_2'!$G$7,'ver pressoflex 6p C3 DCpowe_2'!$G$16*G336*'ver pressoflex 6p C3 DCpowe_2'!$O$10,SIGN(G336)*'ver pressoflex 6p C3 DCpowe_2'!$G$15*'ver pressoflex 6p C3 DCpowe_2'!$O$10)</f>
        <v>0</v>
      </c>
      <c r="P336" s="29">
        <f>IF(ABS(H336)&lt;'ver pressoflex 6p C3 DCpowe_2'!$G$7,'ver pressoflex 6p C3 DCpowe_2'!$G$16*H336*'ver pressoflex 6p C3 DCpowe_2'!$O$11,SIGN(H336)*'ver pressoflex 6p C3 DCpowe_2'!$G$15*'ver pressoflex 6p C3 DCpowe_2'!$O$11)</f>
        <v>0</v>
      </c>
      <c r="Q336" s="29">
        <f>IF(ABS(I336)&lt;'ver pressoflex 6p C3 DCpowe_2'!$G$7,'ver pressoflex 6p C3 DCpowe_2'!$G$16*I336*'ver pressoflex 6p C3 DCpowe_2'!$O$12,SIGN(I336)*'ver pressoflex 6p C3 DCpowe_2'!$G$15*'ver pressoflex 6p C3 DCpowe_2'!$O$12)</f>
        <v>17803.500000000004</v>
      </c>
      <c r="R336" s="29">
        <f>IF(ABS(J336)&lt;'ver pressoflex 6p C3 DCpowe_2'!$G$7,'ver pressoflex 6p C3 DCpowe_2'!$G$16*J336*'ver pressoflex 6p C3 DCpowe_2'!$O$13,SIGN(J336)*'ver pressoflex 6p C3 DCpowe_2'!$G$15*'ver pressoflex 6p C3 DCpowe_2'!$O$13)</f>
        <v>17803.500000000004</v>
      </c>
      <c r="S336" s="83">
        <f t="shared" si="45"/>
        <v>-30024.067499999928</v>
      </c>
      <c r="T336" s="1">
        <f>-L336*('ver pressoflex 6p C3 DCpowe_2'!$G$3/2-'ver pressoflex 6p C3 DCpowe_2'!$G$12*'ver pressoflex 6p C3 DCpowe_2'!D336)</f>
        <v>42301367.468501307</v>
      </c>
      <c r="U336" s="27">
        <f t="shared" si="47"/>
        <v>25548022.500000004</v>
      </c>
      <c r="V336" s="27">
        <f t="shared" si="48"/>
        <v>24123742.500000004</v>
      </c>
      <c r="W336" s="27">
        <f t="shared" si="49"/>
        <v>0</v>
      </c>
      <c r="X336" s="27">
        <f t="shared" si="50"/>
        <v>0</v>
      </c>
      <c r="Y336" s="27">
        <f t="shared" si="51"/>
        <v>24123742.500000004</v>
      </c>
      <c r="Z336" s="27">
        <f t="shared" si="52"/>
        <v>25548022.500000004</v>
      </c>
      <c r="AA336" s="83">
        <f t="shared" si="46"/>
        <v>141644897.46850133</v>
      </c>
    </row>
    <row r="337" spans="2:27" x14ac:dyDescent="0.25">
      <c r="B337" s="86">
        <f t="shared" si="44"/>
        <v>5302.842499999937</v>
      </c>
      <c r="C337" s="85">
        <f t="shared" si="53"/>
        <v>10.869999999999974</v>
      </c>
      <c r="D337" s="51">
        <f>'ver pressoflex 6p C3 DCpowe_2'!$G$3/2/$C$557*C337</f>
        <v>160.33249999999961</v>
      </c>
      <c r="E337" s="84">
        <f>'ver pressoflex 6p C3 DCpowe_2'!$G$9/D337*(D337-'ver pressoflex 6p C3 DCpowe_2'!$M$8)</f>
        <v>-6.0041476307049367E-3</v>
      </c>
      <c r="F337" s="84">
        <f>'ver pressoflex 6p C3 DCpowe_2'!$G$9/D337*(D337-'ver pressoflex 6p C3 DCpowe_2'!$M$9)</f>
        <v>-2.0124428921148092E-3</v>
      </c>
      <c r="G337" s="84">
        <f>'ver pressoflex 6p C3 DCpowe_2'!$G$9/D337*(D337-'ver pressoflex 6p C3 DCpowe_2'!$M$10)</f>
        <v>1.9792618464753177E-3</v>
      </c>
      <c r="H337" s="84">
        <f>'ver pressoflex 6p C3 DCpowe_2'!$G$9/D337*(D337-'ver pressoflex 6p C3 DCpowe_2'!$M$11)</f>
        <v>0.12921485038903563</v>
      </c>
      <c r="I337" s="84">
        <f>'ver pressoflex 6p C3 DCpowe_2'!$G$9/D337*(D337-'ver pressoflex 6p C3 DCpowe_2'!$M$12)</f>
        <v>0.13320655512762575</v>
      </c>
      <c r="J337" s="84">
        <f>'ver pressoflex 6p C3 DCpowe_2'!$G$9/D337*(D337-'ver pressoflex 6p C3 DCpowe_2'!$M$13)</f>
        <v>0.13719825986621587</v>
      </c>
      <c r="K337" s="84">
        <f>'ver pressoflex 6p C3 DCpowe_2'!$G$9/D337*(D337-'ver pressoflex 6p C3 DCpowe_2'!$G$3)</f>
        <v>0.13919411223551093</v>
      </c>
      <c r="L337" s="83">
        <f>-'ver pressoflex 6p C3 DCpowe_2'!$G$2*'ver pressoflex 6p C3 DCpowe_2'!D337*'ver pressoflex 6p C3 DCpowe_2'!$G$17*'ver pressoflex 6p C3 DCpowe_2'!$G$13*'ver pressoflex 6p C3 DCpowe_2'!$G$11</f>
        <v>-30302.84249999993</v>
      </c>
      <c r="M337" s="29">
        <f>IF(ABS(E337)&lt;'ver pressoflex 6p C3 DCpowe_2'!$G$7,'ver pressoflex 6p C3 DCpowe_2'!$G$16*E337*'ver pressoflex 6p C3 DCpowe_2'!$O$8,SIGN(E337)*'ver pressoflex 6p C3 DCpowe_2'!$G$15*'ver pressoflex 6p C3 DCpowe_2'!$O$8)</f>
        <v>-17803.500000000004</v>
      </c>
      <c r="N337" s="29">
        <f>IF(ABS(F337)&lt;'ver pressoflex 6p C3 DCpowe_2'!$G$7,'ver pressoflex 6p C3 DCpowe_2'!$G$16*F337*'ver pressoflex 6p C3 DCpowe_2'!$O$9,SIGN(F337)*'ver pressoflex 6p C3 DCpowe_2'!$G$15*'ver pressoflex 6p C3 DCpowe_2'!$O$9)</f>
        <v>-17803.500000000004</v>
      </c>
      <c r="O337" s="29">
        <f>IF(ABS(G337)&lt;'ver pressoflex 6p C3 DCpowe_2'!$G$7,'ver pressoflex 6p C3 DCpowe_2'!$G$16*G337*'ver pressoflex 6p C3 DCpowe_2'!$O$10,SIGN(G337)*'ver pressoflex 6p C3 DCpowe_2'!$G$15*'ver pressoflex 6p C3 DCpowe_2'!$O$10)</f>
        <v>0</v>
      </c>
      <c r="P337" s="29">
        <f>IF(ABS(H337)&lt;'ver pressoflex 6p C3 DCpowe_2'!$G$7,'ver pressoflex 6p C3 DCpowe_2'!$G$16*H337*'ver pressoflex 6p C3 DCpowe_2'!$O$11,SIGN(H337)*'ver pressoflex 6p C3 DCpowe_2'!$G$15*'ver pressoflex 6p C3 DCpowe_2'!$O$11)</f>
        <v>0</v>
      </c>
      <c r="Q337" s="29">
        <f>IF(ABS(I337)&lt;'ver pressoflex 6p C3 DCpowe_2'!$G$7,'ver pressoflex 6p C3 DCpowe_2'!$G$16*I337*'ver pressoflex 6p C3 DCpowe_2'!$O$12,SIGN(I337)*'ver pressoflex 6p C3 DCpowe_2'!$G$15*'ver pressoflex 6p C3 DCpowe_2'!$O$12)</f>
        <v>17803.500000000004</v>
      </c>
      <c r="R337" s="29">
        <f>IF(ABS(J337)&lt;'ver pressoflex 6p C3 DCpowe_2'!$G$7,'ver pressoflex 6p C3 DCpowe_2'!$G$16*J337*'ver pressoflex 6p C3 DCpowe_2'!$O$13,SIGN(J337)*'ver pressoflex 6p C3 DCpowe_2'!$G$15*'ver pressoflex 6p C3 DCpowe_2'!$O$13)</f>
        <v>17803.500000000004</v>
      </c>
      <c r="S337" s="83">
        <f t="shared" si="45"/>
        <v>-30302.842499999937</v>
      </c>
      <c r="T337" s="1">
        <f>-L337*('ver pressoflex 6p C3 DCpowe_2'!$G$3/2-'ver pressoflex 6p C3 DCpowe_2'!$G$12*'ver pressoflex 6p C3 DCpowe_2'!D337)</f>
        <v>42675544.001525305</v>
      </c>
      <c r="U337" s="27">
        <f t="shared" si="47"/>
        <v>25548022.500000004</v>
      </c>
      <c r="V337" s="27">
        <f t="shared" si="48"/>
        <v>24123742.500000004</v>
      </c>
      <c r="W337" s="27">
        <f t="shared" si="49"/>
        <v>0</v>
      </c>
      <c r="X337" s="27">
        <f t="shared" si="50"/>
        <v>0</v>
      </c>
      <c r="Y337" s="27">
        <f t="shared" si="51"/>
        <v>24123742.500000004</v>
      </c>
      <c r="Z337" s="27">
        <f t="shared" si="52"/>
        <v>25548022.500000004</v>
      </c>
      <c r="AA337" s="83">
        <f t="shared" si="46"/>
        <v>142019074.00152531</v>
      </c>
    </row>
    <row r="338" spans="2:27" x14ac:dyDescent="0.25">
      <c r="B338" s="86">
        <f t="shared" si="44"/>
        <v>5581.6174999999312</v>
      </c>
      <c r="C338" s="85">
        <f t="shared" si="53"/>
        <v>10.969999999999974</v>
      </c>
      <c r="D338" s="51">
        <f>'ver pressoflex 6p C3 DCpowe_2'!$G$3/2/$C$557*C338</f>
        <v>161.80749999999961</v>
      </c>
      <c r="E338" s="84">
        <f>'ver pressoflex 6p C3 DCpowe_2'!$G$9/D338*(D338-'ver pressoflex 6p C3 DCpowe_2'!$M$8)</f>
        <v>-6.0223413624213911E-3</v>
      </c>
      <c r="F338" s="84">
        <f>'ver pressoflex 6p C3 DCpowe_2'!$G$9/D338*(D338-'ver pressoflex 6p C3 DCpowe_2'!$M$9)</f>
        <v>-2.0670240872641731E-3</v>
      </c>
      <c r="G338" s="84">
        <f>'ver pressoflex 6p C3 DCpowe_2'!$G$9/D338*(D338-'ver pressoflex 6p C3 DCpowe_2'!$M$10)</f>
        <v>1.8882931878930452E-3</v>
      </c>
      <c r="H338" s="84">
        <f>'ver pressoflex 6p C3 DCpowe_2'!$G$9/D338*(D338-'ver pressoflex 6p C3 DCpowe_2'!$M$11)</f>
        <v>0.12796403133352938</v>
      </c>
      <c r="I338" s="84">
        <f>'ver pressoflex 6p C3 DCpowe_2'!$G$9/D338*(D338-'ver pressoflex 6p C3 DCpowe_2'!$M$12)</f>
        <v>0.13191934860868662</v>
      </c>
      <c r="J338" s="84">
        <f>'ver pressoflex 6p C3 DCpowe_2'!$G$9/D338*(D338-'ver pressoflex 6p C3 DCpowe_2'!$M$13)</f>
        <v>0.13587466588384384</v>
      </c>
      <c r="K338" s="84">
        <f>'ver pressoflex 6p C3 DCpowe_2'!$G$9/D338*(D338-'ver pressoflex 6p C3 DCpowe_2'!$G$3)</f>
        <v>0.13785232452142243</v>
      </c>
      <c r="L338" s="83">
        <f>-'ver pressoflex 6p C3 DCpowe_2'!$G$2*'ver pressoflex 6p C3 DCpowe_2'!D338*'ver pressoflex 6p C3 DCpowe_2'!$G$17*'ver pressoflex 6p C3 DCpowe_2'!$G$13*'ver pressoflex 6p C3 DCpowe_2'!$G$11</f>
        <v>-30581.617499999928</v>
      </c>
      <c r="M338" s="29">
        <f>IF(ABS(E338)&lt;'ver pressoflex 6p C3 DCpowe_2'!$G$7,'ver pressoflex 6p C3 DCpowe_2'!$G$16*E338*'ver pressoflex 6p C3 DCpowe_2'!$O$8,SIGN(E338)*'ver pressoflex 6p C3 DCpowe_2'!$G$15*'ver pressoflex 6p C3 DCpowe_2'!$O$8)</f>
        <v>-17803.500000000004</v>
      </c>
      <c r="N338" s="29">
        <f>IF(ABS(F338)&lt;'ver pressoflex 6p C3 DCpowe_2'!$G$7,'ver pressoflex 6p C3 DCpowe_2'!$G$16*F338*'ver pressoflex 6p C3 DCpowe_2'!$O$9,SIGN(F338)*'ver pressoflex 6p C3 DCpowe_2'!$G$15*'ver pressoflex 6p C3 DCpowe_2'!$O$9)</f>
        <v>-17803.500000000004</v>
      </c>
      <c r="O338" s="29">
        <f>IF(ABS(G338)&lt;'ver pressoflex 6p C3 DCpowe_2'!$G$7,'ver pressoflex 6p C3 DCpowe_2'!$G$16*G338*'ver pressoflex 6p C3 DCpowe_2'!$O$10,SIGN(G338)*'ver pressoflex 6p C3 DCpowe_2'!$G$15*'ver pressoflex 6p C3 DCpowe_2'!$O$10)</f>
        <v>0</v>
      </c>
      <c r="P338" s="29">
        <f>IF(ABS(H338)&lt;'ver pressoflex 6p C3 DCpowe_2'!$G$7,'ver pressoflex 6p C3 DCpowe_2'!$G$16*H338*'ver pressoflex 6p C3 DCpowe_2'!$O$11,SIGN(H338)*'ver pressoflex 6p C3 DCpowe_2'!$G$15*'ver pressoflex 6p C3 DCpowe_2'!$O$11)</f>
        <v>0</v>
      </c>
      <c r="Q338" s="29">
        <f>IF(ABS(I338)&lt;'ver pressoflex 6p C3 DCpowe_2'!$G$7,'ver pressoflex 6p C3 DCpowe_2'!$G$16*I338*'ver pressoflex 6p C3 DCpowe_2'!$O$12,SIGN(I338)*'ver pressoflex 6p C3 DCpowe_2'!$G$15*'ver pressoflex 6p C3 DCpowe_2'!$O$12)</f>
        <v>17803.500000000004</v>
      </c>
      <c r="R338" s="29">
        <f>IF(ABS(J338)&lt;'ver pressoflex 6p C3 DCpowe_2'!$G$7,'ver pressoflex 6p C3 DCpowe_2'!$G$16*J338*'ver pressoflex 6p C3 DCpowe_2'!$O$13,SIGN(J338)*'ver pressoflex 6p C3 DCpowe_2'!$G$15*'ver pressoflex 6p C3 DCpowe_2'!$O$13)</f>
        <v>17803.500000000004</v>
      </c>
      <c r="S338" s="83">
        <f t="shared" si="45"/>
        <v>-30581.617499999931</v>
      </c>
      <c r="T338" s="1">
        <f>-L338*('ver pressoflex 6p C3 DCpowe_2'!$G$3/2-'ver pressoflex 6p C3 DCpowe_2'!$G$12*'ver pressoflex 6p C3 DCpowe_2'!D338)</f>
        <v>43049378.4218693</v>
      </c>
      <c r="U338" s="27">
        <f t="shared" si="47"/>
        <v>25548022.500000004</v>
      </c>
      <c r="V338" s="27">
        <f t="shared" si="48"/>
        <v>24123742.500000004</v>
      </c>
      <c r="W338" s="27">
        <f t="shared" si="49"/>
        <v>0</v>
      </c>
      <c r="X338" s="27">
        <f t="shared" si="50"/>
        <v>0</v>
      </c>
      <c r="Y338" s="27">
        <f t="shared" si="51"/>
        <v>24123742.500000004</v>
      </c>
      <c r="Z338" s="27">
        <f t="shared" si="52"/>
        <v>25548022.500000004</v>
      </c>
      <c r="AA338" s="83">
        <f t="shared" si="46"/>
        <v>142392908.42186931</v>
      </c>
    </row>
    <row r="339" spans="2:27" x14ac:dyDescent="0.25">
      <c r="B339" s="86">
        <f t="shared" si="44"/>
        <v>5860.3924999999399</v>
      </c>
      <c r="C339" s="85">
        <f t="shared" si="53"/>
        <v>11.069999999999974</v>
      </c>
      <c r="D339" s="51">
        <f>'ver pressoflex 6p C3 DCpowe_2'!$G$3/2/$C$557*C339</f>
        <v>163.2824999999996</v>
      </c>
      <c r="E339" s="84">
        <f>'ver pressoflex 6p C3 DCpowe_2'!$G$9/D339*(D339-'ver pressoflex 6p C3 DCpowe_2'!$M$8)</f>
        <v>-6.0402063907644679E-3</v>
      </c>
      <c r="F339" s="84">
        <f>'ver pressoflex 6p C3 DCpowe_2'!$G$9/D339*(D339-'ver pressoflex 6p C3 DCpowe_2'!$M$9)</f>
        <v>-2.1206191722934033E-3</v>
      </c>
      <c r="G339" s="84">
        <f>'ver pressoflex 6p C3 DCpowe_2'!$G$9/D339*(D339-'ver pressoflex 6p C3 DCpowe_2'!$M$10)</f>
        <v>1.7989680461776608E-3</v>
      </c>
      <c r="H339" s="84">
        <f>'ver pressoflex 6p C3 DCpowe_2'!$G$9/D339*(D339-'ver pressoflex 6p C3 DCpowe_2'!$M$11)</f>
        <v>0.12673581063494282</v>
      </c>
      <c r="I339" s="84">
        <f>'ver pressoflex 6p C3 DCpowe_2'!$G$9/D339*(D339-'ver pressoflex 6p C3 DCpowe_2'!$M$12)</f>
        <v>0.1306553978534139</v>
      </c>
      <c r="J339" s="84">
        <f>'ver pressoflex 6p C3 DCpowe_2'!$G$9/D339*(D339-'ver pressoflex 6p C3 DCpowe_2'!$M$13)</f>
        <v>0.13457498507188495</v>
      </c>
      <c r="K339" s="84">
        <f>'ver pressoflex 6p C3 DCpowe_2'!$G$9/D339*(D339-'ver pressoflex 6p C3 DCpowe_2'!$G$3)</f>
        <v>0.13653477868112049</v>
      </c>
      <c r="L339" s="83">
        <f>-'ver pressoflex 6p C3 DCpowe_2'!$G$2*'ver pressoflex 6p C3 DCpowe_2'!D339*'ver pressoflex 6p C3 DCpowe_2'!$G$17*'ver pressoflex 6p C3 DCpowe_2'!$G$13*'ver pressoflex 6p C3 DCpowe_2'!$G$11</f>
        <v>-30860.392499999933</v>
      </c>
      <c r="M339" s="29">
        <f>IF(ABS(E339)&lt;'ver pressoflex 6p C3 DCpowe_2'!$G$7,'ver pressoflex 6p C3 DCpowe_2'!$G$16*E339*'ver pressoflex 6p C3 DCpowe_2'!$O$8,SIGN(E339)*'ver pressoflex 6p C3 DCpowe_2'!$G$15*'ver pressoflex 6p C3 DCpowe_2'!$O$8)</f>
        <v>-17803.500000000004</v>
      </c>
      <c r="N339" s="29">
        <f>IF(ABS(F339)&lt;'ver pressoflex 6p C3 DCpowe_2'!$G$7,'ver pressoflex 6p C3 DCpowe_2'!$G$16*F339*'ver pressoflex 6p C3 DCpowe_2'!$O$9,SIGN(F339)*'ver pressoflex 6p C3 DCpowe_2'!$G$15*'ver pressoflex 6p C3 DCpowe_2'!$O$9)</f>
        <v>-17803.500000000004</v>
      </c>
      <c r="O339" s="29">
        <f>IF(ABS(G339)&lt;'ver pressoflex 6p C3 DCpowe_2'!$G$7,'ver pressoflex 6p C3 DCpowe_2'!$G$16*G339*'ver pressoflex 6p C3 DCpowe_2'!$O$10,SIGN(G339)*'ver pressoflex 6p C3 DCpowe_2'!$G$15*'ver pressoflex 6p C3 DCpowe_2'!$O$10)</f>
        <v>0</v>
      </c>
      <c r="P339" s="29">
        <f>IF(ABS(H339)&lt;'ver pressoflex 6p C3 DCpowe_2'!$G$7,'ver pressoflex 6p C3 DCpowe_2'!$G$16*H339*'ver pressoflex 6p C3 DCpowe_2'!$O$11,SIGN(H339)*'ver pressoflex 6p C3 DCpowe_2'!$G$15*'ver pressoflex 6p C3 DCpowe_2'!$O$11)</f>
        <v>0</v>
      </c>
      <c r="Q339" s="29">
        <f>IF(ABS(I339)&lt;'ver pressoflex 6p C3 DCpowe_2'!$G$7,'ver pressoflex 6p C3 DCpowe_2'!$G$16*I339*'ver pressoflex 6p C3 DCpowe_2'!$O$12,SIGN(I339)*'ver pressoflex 6p C3 DCpowe_2'!$G$15*'ver pressoflex 6p C3 DCpowe_2'!$O$12)</f>
        <v>17803.500000000004</v>
      </c>
      <c r="R339" s="29">
        <f>IF(ABS(J339)&lt;'ver pressoflex 6p C3 DCpowe_2'!$G$7,'ver pressoflex 6p C3 DCpowe_2'!$G$16*J339*'ver pressoflex 6p C3 DCpowe_2'!$O$13,SIGN(J339)*'ver pressoflex 6p C3 DCpowe_2'!$G$15*'ver pressoflex 6p C3 DCpowe_2'!$O$13)</f>
        <v>17803.500000000004</v>
      </c>
      <c r="S339" s="83">
        <f t="shared" si="45"/>
        <v>-30860.39249999994</v>
      </c>
      <c r="T339" s="1">
        <f>-L339*('ver pressoflex 6p C3 DCpowe_2'!$G$3/2-'ver pressoflex 6p C3 DCpowe_2'!$G$12*'ver pressoflex 6p C3 DCpowe_2'!D339)</f>
        <v>43422870.729533315</v>
      </c>
      <c r="U339" s="27">
        <f t="shared" si="47"/>
        <v>25548022.500000004</v>
      </c>
      <c r="V339" s="27">
        <f t="shared" si="48"/>
        <v>24123742.500000004</v>
      </c>
      <c r="W339" s="27">
        <f t="shared" si="49"/>
        <v>0</v>
      </c>
      <c r="X339" s="27">
        <f t="shared" si="50"/>
        <v>0</v>
      </c>
      <c r="Y339" s="27">
        <f t="shared" si="51"/>
        <v>24123742.500000004</v>
      </c>
      <c r="Z339" s="27">
        <f t="shared" si="52"/>
        <v>25548022.500000004</v>
      </c>
      <c r="AA339" s="83">
        <f t="shared" si="46"/>
        <v>142766400.72953331</v>
      </c>
    </row>
    <row r="340" spans="2:27" x14ac:dyDescent="0.25">
      <c r="B340" s="86">
        <f t="shared" si="44"/>
        <v>6139.1674999999341</v>
      </c>
      <c r="C340" s="85">
        <f t="shared" si="53"/>
        <v>11.169999999999973</v>
      </c>
      <c r="D340" s="51">
        <f>'ver pressoflex 6p C3 DCpowe_2'!$G$3/2/$C$557*C340</f>
        <v>164.7574999999996</v>
      </c>
      <c r="E340" s="84">
        <f>'ver pressoflex 6p C3 DCpowe_2'!$G$9/D340*(D340-'ver pressoflex 6p C3 DCpowe_2'!$M$8)</f>
        <v>-6.0577515439357802E-3</v>
      </c>
      <c r="F340" s="84">
        <f>'ver pressoflex 6p C3 DCpowe_2'!$G$9/D340*(D340-'ver pressoflex 6p C3 DCpowe_2'!$M$9)</f>
        <v>-2.173254631807339E-3</v>
      </c>
      <c r="G340" s="84">
        <f>'ver pressoflex 6p C3 DCpowe_2'!$G$9/D340*(D340-'ver pressoflex 6p C3 DCpowe_2'!$M$10)</f>
        <v>1.7112422803211018E-3</v>
      </c>
      <c r="H340" s="84">
        <f>'ver pressoflex 6p C3 DCpowe_2'!$G$9/D340*(D340-'ver pressoflex 6p C3 DCpowe_2'!$M$11)</f>
        <v>0.12552958135441514</v>
      </c>
      <c r="I340" s="84">
        <f>'ver pressoflex 6p C3 DCpowe_2'!$G$9/D340*(D340-'ver pressoflex 6p C3 DCpowe_2'!$M$12)</f>
        <v>0.12941407826654358</v>
      </c>
      <c r="J340" s="84">
        <f>'ver pressoflex 6p C3 DCpowe_2'!$G$9/D340*(D340-'ver pressoflex 6p C3 DCpowe_2'!$M$13)</f>
        <v>0.13329857517867202</v>
      </c>
      <c r="K340" s="84">
        <f>'ver pressoflex 6p C3 DCpowe_2'!$G$9/D340*(D340-'ver pressoflex 6p C3 DCpowe_2'!$G$3)</f>
        <v>0.13524082363473625</v>
      </c>
      <c r="L340" s="83">
        <f>-'ver pressoflex 6p C3 DCpowe_2'!$G$2*'ver pressoflex 6p C3 DCpowe_2'!D340*'ver pressoflex 6p C3 DCpowe_2'!$G$17*'ver pressoflex 6p C3 DCpowe_2'!$G$13*'ver pressoflex 6p C3 DCpowe_2'!$G$11</f>
        <v>-31139.16749999993</v>
      </c>
      <c r="M340" s="29">
        <f>IF(ABS(E340)&lt;'ver pressoflex 6p C3 DCpowe_2'!$G$7,'ver pressoflex 6p C3 DCpowe_2'!$G$16*E340*'ver pressoflex 6p C3 DCpowe_2'!$O$8,SIGN(E340)*'ver pressoflex 6p C3 DCpowe_2'!$G$15*'ver pressoflex 6p C3 DCpowe_2'!$O$8)</f>
        <v>-17803.500000000004</v>
      </c>
      <c r="N340" s="29">
        <f>IF(ABS(F340)&lt;'ver pressoflex 6p C3 DCpowe_2'!$G$7,'ver pressoflex 6p C3 DCpowe_2'!$G$16*F340*'ver pressoflex 6p C3 DCpowe_2'!$O$9,SIGN(F340)*'ver pressoflex 6p C3 DCpowe_2'!$G$15*'ver pressoflex 6p C3 DCpowe_2'!$O$9)</f>
        <v>-17803.500000000004</v>
      </c>
      <c r="O340" s="29">
        <f>IF(ABS(G340)&lt;'ver pressoflex 6p C3 DCpowe_2'!$G$7,'ver pressoflex 6p C3 DCpowe_2'!$G$16*G340*'ver pressoflex 6p C3 DCpowe_2'!$O$10,SIGN(G340)*'ver pressoflex 6p C3 DCpowe_2'!$G$15*'ver pressoflex 6p C3 DCpowe_2'!$O$10)</f>
        <v>0</v>
      </c>
      <c r="P340" s="29">
        <f>IF(ABS(H340)&lt;'ver pressoflex 6p C3 DCpowe_2'!$G$7,'ver pressoflex 6p C3 DCpowe_2'!$G$16*H340*'ver pressoflex 6p C3 DCpowe_2'!$O$11,SIGN(H340)*'ver pressoflex 6p C3 DCpowe_2'!$G$15*'ver pressoflex 6p C3 DCpowe_2'!$O$11)</f>
        <v>0</v>
      </c>
      <c r="Q340" s="29">
        <f>IF(ABS(I340)&lt;'ver pressoflex 6p C3 DCpowe_2'!$G$7,'ver pressoflex 6p C3 DCpowe_2'!$G$16*I340*'ver pressoflex 6p C3 DCpowe_2'!$O$12,SIGN(I340)*'ver pressoflex 6p C3 DCpowe_2'!$G$15*'ver pressoflex 6p C3 DCpowe_2'!$O$12)</f>
        <v>17803.500000000004</v>
      </c>
      <c r="R340" s="29">
        <f>IF(ABS(J340)&lt;'ver pressoflex 6p C3 DCpowe_2'!$G$7,'ver pressoflex 6p C3 DCpowe_2'!$G$16*J340*'ver pressoflex 6p C3 DCpowe_2'!$O$13,SIGN(J340)*'ver pressoflex 6p C3 DCpowe_2'!$G$15*'ver pressoflex 6p C3 DCpowe_2'!$O$13)</f>
        <v>17803.500000000004</v>
      </c>
      <c r="S340" s="83">
        <f t="shared" si="45"/>
        <v>-31139.167499999934</v>
      </c>
      <c r="T340" s="1">
        <f>-L340*('ver pressoflex 6p C3 DCpowe_2'!$G$3/2-'ver pressoflex 6p C3 DCpowe_2'!$G$12*'ver pressoflex 6p C3 DCpowe_2'!D340)</f>
        <v>43796020.924517304</v>
      </c>
      <c r="U340" s="27">
        <f t="shared" si="47"/>
        <v>25548022.500000004</v>
      </c>
      <c r="V340" s="27">
        <f t="shared" si="48"/>
        <v>24123742.500000004</v>
      </c>
      <c r="W340" s="27">
        <f t="shared" si="49"/>
        <v>0</v>
      </c>
      <c r="X340" s="27">
        <f t="shared" si="50"/>
        <v>0</v>
      </c>
      <c r="Y340" s="27">
        <f t="shared" si="51"/>
        <v>24123742.500000004</v>
      </c>
      <c r="Z340" s="27">
        <f t="shared" si="52"/>
        <v>25548022.500000004</v>
      </c>
      <c r="AA340" s="83">
        <f t="shared" si="46"/>
        <v>143139550.9245173</v>
      </c>
    </row>
    <row r="341" spans="2:27" x14ac:dyDescent="0.25">
      <c r="B341" s="86">
        <f t="shared" si="44"/>
        <v>6417.9424999999283</v>
      </c>
      <c r="C341" s="85">
        <f t="shared" si="53"/>
        <v>11.269999999999973</v>
      </c>
      <c r="D341" s="51">
        <f>'ver pressoflex 6p C3 DCpowe_2'!$G$3/2/$C$557*C341</f>
        <v>166.23249999999959</v>
      </c>
      <c r="E341" s="84">
        <f>'ver pressoflex 6p C3 DCpowe_2'!$G$9/D341*(D341-'ver pressoflex 6p C3 DCpowe_2'!$M$8)</f>
        <v>-6.0749853368023653E-3</v>
      </c>
      <c r="F341" s="84">
        <f>'ver pressoflex 6p C3 DCpowe_2'!$G$9/D341*(D341-'ver pressoflex 6p C3 DCpowe_2'!$M$9)</f>
        <v>-2.2249560104070963E-3</v>
      </c>
      <c r="G341" s="84">
        <f>'ver pressoflex 6p C3 DCpowe_2'!$G$9/D341*(D341-'ver pressoflex 6p C3 DCpowe_2'!$M$10)</f>
        <v>1.625073315988173E-3</v>
      </c>
      <c r="H341" s="84">
        <f>'ver pressoflex 6p C3 DCpowe_2'!$G$9/D341*(D341-'ver pressoflex 6p C3 DCpowe_2'!$M$11)</f>
        <v>0.12434475809483737</v>
      </c>
      <c r="I341" s="84">
        <f>'ver pressoflex 6p C3 DCpowe_2'!$G$9/D341*(D341-'ver pressoflex 6p C3 DCpowe_2'!$M$12)</f>
        <v>0.12819478742123264</v>
      </c>
      <c r="J341" s="84">
        <f>'ver pressoflex 6p C3 DCpowe_2'!$G$9/D341*(D341-'ver pressoflex 6p C3 DCpowe_2'!$M$13)</f>
        <v>0.13204481674762791</v>
      </c>
      <c r="K341" s="84">
        <f>'ver pressoflex 6p C3 DCpowe_2'!$G$9/D341*(D341-'ver pressoflex 6p C3 DCpowe_2'!$G$3)</f>
        <v>0.13396983141082555</v>
      </c>
      <c r="L341" s="83">
        <f>-'ver pressoflex 6p C3 DCpowe_2'!$G$2*'ver pressoflex 6p C3 DCpowe_2'!D341*'ver pressoflex 6p C3 DCpowe_2'!$G$17*'ver pressoflex 6p C3 DCpowe_2'!$G$13*'ver pressoflex 6p C3 DCpowe_2'!$G$11</f>
        <v>-31417.942499999921</v>
      </c>
      <c r="M341" s="29">
        <f>IF(ABS(E341)&lt;'ver pressoflex 6p C3 DCpowe_2'!$G$7,'ver pressoflex 6p C3 DCpowe_2'!$G$16*E341*'ver pressoflex 6p C3 DCpowe_2'!$O$8,SIGN(E341)*'ver pressoflex 6p C3 DCpowe_2'!$G$15*'ver pressoflex 6p C3 DCpowe_2'!$O$8)</f>
        <v>-17803.500000000004</v>
      </c>
      <c r="N341" s="29">
        <f>IF(ABS(F341)&lt;'ver pressoflex 6p C3 DCpowe_2'!$G$7,'ver pressoflex 6p C3 DCpowe_2'!$G$16*F341*'ver pressoflex 6p C3 DCpowe_2'!$O$9,SIGN(F341)*'ver pressoflex 6p C3 DCpowe_2'!$G$15*'ver pressoflex 6p C3 DCpowe_2'!$O$9)</f>
        <v>-17803.500000000004</v>
      </c>
      <c r="O341" s="29">
        <f>IF(ABS(G341)&lt;'ver pressoflex 6p C3 DCpowe_2'!$G$7,'ver pressoflex 6p C3 DCpowe_2'!$G$16*G341*'ver pressoflex 6p C3 DCpowe_2'!$O$10,SIGN(G341)*'ver pressoflex 6p C3 DCpowe_2'!$G$15*'ver pressoflex 6p C3 DCpowe_2'!$O$10)</f>
        <v>0</v>
      </c>
      <c r="P341" s="29">
        <f>IF(ABS(H341)&lt;'ver pressoflex 6p C3 DCpowe_2'!$G$7,'ver pressoflex 6p C3 DCpowe_2'!$G$16*H341*'ver pressoflex 6p C3 DCpowe_2'!$O$11,SIGN(H341)*'ver pressoflex 6p C3 DCpowe_2'!$G$15*'ver pressoflex 6p C3 DCpowe_2'!$O$11)</f>
        <v>0</v>
      </c>
      <c r="Q341" s="29">
        <f>IF(ABS(I341)&lt;'ver pressoflex 6p C3 DCpowe_2'!$G$7,'ver pressoflex 6p C3 DCpowe_2'!$G$16*I341*'ver pressoflex 6p C3 DCpowe_2'!$O$12,SIGN(I341)*'ver pressoflex 6p C3 DCpowe_2'!$G$15*'ver pressoflex 6p C3 DCpowe_2'!$O$12)</f>
        <v>17803.500000000004</v>
      </c>
      <c r="R341" s="29">
        <f>IF(ABS(J341)&lt;'ver pressoflex 6p C3 DCpowe_2'!$G$7,'ver pressoflex 6p C3 DCpowe_2'!$G$16*J341*'ver pressoflex 6p C3 DCpowe_2'!$O$13,SIGN(J341)*'ver pressoflex 6p C3 DCpowe_2'!$G$15*'ver pressoflex 6p C3 DCpowe_2'!$O$13)</f>
        <v>17803.500000000004</v>
      </c>
      <c r="S341" s="83">
        <f t="shared" si="45"/>
        <v>-31417.942499999928</v>
      </c>
      <c r="T341" s="1">
        <f>-L341*('ver pressoflex 6p C3 DCpowe_2'!$G$3/2-'ver pressoflex 6p C3 DCpowe_2'!$G$12*'ver pressoflex 6p C3 DCpowe_2'!D341)</f>
        <v>44168829.006821297</v>
      </c>
      <c r="U341" s="27">
        <f t="shared" si="47"/>
        <v>25548022.500000004</v>
      </c>
      <c r="V341" s="27">
        <f t="shared" si="48"/>
        <v>24123742.500000004</v>
      </c>
      <c r="W341" s="27">
        <f t="shared" si="49"/>
        <v>0</v>
      </c>
      <c r="X341" s="27">
        <f t="shared" si="50"/>
        <v>0</v>
      </c>
      <c r="Y341" s="27">
        <f t="shared" si="51"/>
        <v>24123742.500000004</v>
      </c>
      <c r="Z341" s="27">
        <f t="shared" si="52"/>
        <v>25548022.500000004</v>
      </c>
      <c r="AA341" s="83">
        <f t="shared" si="46"/>
        <v>143512359.0068213</v>
      </c>
    </row>
    <row r="342" spans="2:27" x14ac:dyDescent="0.25">
      <c r="B342" s="86">
        <f t="shared" si="44"/>
        <v>6696.7174999999224</v>
      </c>
      <c r="C342" s="85">
        <f t="shared" si="53"/>
        <v>11.369999999999973</v>
      </c>
      <c r="D342" s="51">
        <f>'ver pressoflex 6p C3 DCpowe_2'!$G$3/2/$C$557*C342</f>
        <v>167.70749999999958</v>
      </c>
      <c r="E342" s="84">
        <f>'ver pressoflex 6p C3 DCpowe_2'!$G$9/D342*(D342-'ver pressoflex 6p C3 DCpowe_2'!$M$8)</f>
        <v>-6.0919159846756958E-3</v>
      </c>
      <c r="F342" s="84">
        <f>'ver pressoflex 6p C3 DCpowe_2'!$G$9/D342*(D342-'ver pressoflex 6p C3 DCpowe_2'!$M$9)</f>
        <v>-2.2757479540270868E-3</v>
      </c>
      <c r="G342" s="84">
        <f>'ver pressoflex 6p C3 DCpowe_2'!$G$9/D342*(D342-'ver pressoflex 6p C3 DCpowe_2'!$M$10)</f>
        <v>1.5404200766215225E-3</v>
      </c>
      <c r="H342" s="84">
        <f>'ver pressoflex 6p C3 DCpowe_2'!$G$9/D342*(D342-'ver pressoflex 6p C3 DCpowe_2'!$M$11)</f>
        <v>0.12318077605354594</v>
      </c>
      <c r="I342" s="84">
        <f>'ver pressoflex 6p C3 DCpowe_2'!$G$9/D342*(D342-'ver pressoflex 6p C3 DCpowe_2'!$M$12)</f>
        <v>0.12699694408419454</v>
      </c>
      <c r="J342" s="84">
        <f>'ver pressoflex 6p C3 DCpowe_2'!$G$9/D342*(D342-'ver pressoflex 6p C3 DCpowe_2'!$M$13)</f>
        <v>0.13081311211484314</v>
      </c>
      <c r="K342" s="84">
        <f>'ver pressoflex 6p C3 DCpowe_2'!$G$9/D342*(D342-'ver pressoflex 6p C3 DCpowe_2'!$G$3)</f>
        <v>0.13272119613016747</v>
      </c>
      <c r="L342" s="83">
        <f>-'ver pressoflex 6p C3 DCpowe_2'!$G$2*'ver pressoflex 6p C3 DCpowe_2'!D342*'ver pressoflex 6p C3 DCpowe_2'!$G$17*'ver pressoflex 6p C3 DCpowe_2'!$G$13*'ver pressoflex 6p C3 DCpowe_2'!$G$11</f>
        <v>-31696.717499999926</v>
      </c>
      <c r="M342" s="29">
        <f>IF(ABS(E342)&lt;'ver pressoflex 6p C3 DCpowe_2'!$G$7,'ver pressoflex 6p C3 DCpowe_2'!$G$16*E342*'ver pressoflex 6p C3 DCpowe_2'!$O$8,SIGN(E342)*'ver pressoflex 6p C3 DCpowe_2'!$G$15*'ver pressoflex 6p C3 DCpowe_2'!$O$8)</f>
        <v>-17803.500000000004</v>
      </c>
      <c r="N342" s="29">
        <f>IF(ABS(F342)&lt;'ver pressoflex 6p C3 DCpowe_2'!$G$7,'ver pressoflex 6p C3 DCpowe_2'!$G$16*F342*'ver pressoflex 6p C3 DCpowe_2'!$O$9,SIGN(F342)*'ver pressoflex 6p C3 DCpowe_2'!$G$15*'ver pressoflex 6p C3 DCpowe_2'!$O$9)</f>
        <v>-17803.500000000004</v>
      </c>
      <c r="O342" s="29">
        <f>IF(ABS(G342)&lt;'ver pressoflex 6p C3 DCpowe_2'!$G$7,'ver pressoflex 6p C3 DCpowe_2'!$G$16*G342*'ver pressoflex 6p C3 DCpowe_2'!$O$10,SIGN(G342)*'ver pressoflex 6p C3 DCpowe_2'!$G$15*'ver pressoflex 6p C3 DCpowe_2'!$O$10)</f>
        <v>0</v>
      </c>
      <c r="P342" s="29">
        <f>IF(ABS(H342)&lt;'ver pressoflex 6p C3 DCpowe_2'!$G$7,'ver pressoflex 6p C3 DCpowe_2'!$G$16*H342*'ver pressoflex 6p C3 DCpowe_2'!$O$11,SIGN(H342)*'ver pressoflex 6p C3 DCpowe_2'!$G$15*'ver pressoflex 6p C3 DCpowe_2'!$O$11)</f>
        <v>0</v>
      </c>
      <c r="Q342" s="29">
        <f>IF(ABS(I342)&lt;'ver pressoflex 6p C3 DCpowe_2'!$G$7,'ver pressoflex 6p C3 DCpowe_2'!$G$16*I342*'ver pressoflex 6p C3 DCpowe_2'!$O$12,SIGN(I342)*'ver pressoflex 6p C3 DCpowe_2'!$G$15*'ver pressoflex 6p C3 DCpowe_2'!$O$12)</f>
        <v>17803.500000000004</v>
      </c>
      <c r="R342" s="29">
        <f>IF(ABS(J342)&lt;'ver pressoflex 6p C3 DCpowe_2'!$G$7,'ver pressoflex 6p C3 DCpowe_2'!$G$16*J342*'ver pressoflex 6p C3 DCpowe_2'!$O$13,SIGN(J342)*'ver pressoflex 6p C3 DCpowe_2'!$G$15*'ver pressoflex 6p C3 DCpowe_2'!$O$13)</f>
        <v>17803.500000000004</v>
      </c>
      <c r="S342" s="83">
        <f t="shared" si="45"/>
        <v>-31696.717499999922</v>
      </c>
      <c r="T342" s="1">
        <f>-L342*('ver pressoflex 6p C3 DCpowe_2'!$G$3/2-'ver pressoflex 6p C3 DCpowe_2'!$G$12*'ver pressoflex 6p C3 DCpowe_2'!D342)</f>
        <v>44541294.976445302</v>
      </c>
      <c r="U342" s="27">
        <f t="shared" si="47"/>
        <v>25548022.500000004</v>
      </c>
      <c r="V342" s="27">
        <f t="shared" si="48"/>
        <v>24123742.500000004</v>
      </c>
      <c r="W342" s="27">
        <f t="shared" si="49"/>
        <v>0</v>
      </c>
      <c r="X342" s="27">
        <f t="shared" si="50"/>
        <v>0</v>
      </c>
      <c r="Y342" s="27">
        <f t="shared" si="51"/>
        <v>24123742.500000004</v>
      </c>
      <c r="Z342" s="27">
        <f t="shared" si="52"/>
        <v>25548022.500000004</v>
      </c>
      <c r="AA342" s="83">
        <f t="shared" si="46"/>
        <v>143884824.97644532</v>
      </c>
    </row>
    <row r="343" spans="2:27" x14ac:dyDescent="0.25">
      <c r="B343" s="86">
        <f t="shared" si="44"/>
        <v>6975.4924999999312</v>
      </c>
      <c r="C343" s="85">
        <f t="shared" si="53"/>
        <v>11.469999999999972</v>
      </c>
      <c r="D343" s="51">
        <f>'ver pressoflex 6p C3 DCpowe_2'!$G$3/2/$C$557*C343</f>
        <v>169.18249999999958</v>
      </c>
      <c r="E343" s="84">
        <f>'ver pressoflex 6p C3 DCpowe_2'!$G$9/D343*(D343-'ver pressoflex 6p C3 DCpowe_2'!$M$8)</f>
        <v>-6.1085514163698919E-3</v>
      </c>
      <c r="F343" s="84">
        <f>'ver pressoflex 6p C3 DCpowe_2'!$G$9/D343*(D343-'ver pressoflex 6p C3 DCpowe_2'!$M$9)</f>
        <v>-2.3256542491096751E-3</v>
      </c>
      <c r="G343" s="84">
        <f>'ver pressoflex 6p C3 DCpowe_2'!$G$9/D343*(D343-'ver pressoflex 6p C3 DCpowe_2'!$M$10)</f>
        <v>1.4572429181505416E-3</v>
      </c>
      <c r="H343" s="84">
        <f>'ver pressoflex 6p C3 DCpowe_2'!$G$9/D343*(D343-'ver pressoflex 6p C3 DCpowe_2'!$M$11)</f>
        <v>0.12203709012456995</v>
      </c>
      <c r="I343" s="84">
        <f>'ver pressoflex 6p C3 DCpowe_2'!$G$9/D343*(D343-'ver pressoflex 6p C3 DCpowe_2'!$M$12)</f>
        <v>0.12581998729183017</v>
      </c>
      <c r="J343" s="84">
        <f>'ver pressoflex 6p C3 DCpowe_2'!$G$9/D343*(D343-'ver pressoflex 6p C3 DCpowe_2'!$M$13)</f>
        <v>0.12960288445909038</v>
      </c>
      <c r="K343" s="84">
        <f>'ver pressoflex 6p C3 DCpowe_2'!$G$9/D343*(D343-'ver pressoflex 6p C3 DCpowe_2'!$G$3)</f>
        <v>0.13149433304272048</v>
      </c>
      <c r="L343" s="83">
        <f>-'ver pressoflex 6p C3 DCpowe_2'!$G$2*'ver pressoflex 6p C3 DCpowe_2'!D343*'ver pressoflex 6p C3 DCpowe_2'!$G$17*'ver pressoflex 6p C3 DCpowe_2'!$G$13*'ver pressoflex 6p C3 DCpowe_2'!$G$11</f>
        <v>-31975.492499999924</v>
      </c>
      <c r="M343" s="29">
        <f>IF(ABS(E343)&lt;'ver pressoflex 6p C3 DCpowe_2'!$G$7,'ver pressoflex 6p C3 DCpowe_2'!$G$16*E343*'ver pressoflex 6p C3 DCpowe_2'!$O$8,SIGN(E343)*'ver pressoflex 6p C3 DCpowe_2'!$G$15*'ver pressoflex 6p C3 DCpowe_2'!$O$8)</f>
        <v>-17803.500000000004</v>
      </c>
      <c r="N343" s="29">
        <f>IF(ABS(F343)&lt;'ver pressoflex 6p C3 DCpowe_2'!$G$7,'ver pressoflex 6p C3 DCpowe_2'!$G$16*F343*'ver pressoflex 6p C3 DCpowe_2'!$O$9,SIGN(F343)*'ver pressoflex 6p C3 DCpowe_2'!$G$15*'ver pressoflex 6p C3 DCpowe_2'!$O$9)</f>
        <v>-17803.500000000004</v>
      </c>
      <c r="O343" s="29">
        <f>IF(ABS(G343)&lt;'ver pressoflex 6p C3 DCpowe_2'!$G$7,'ver pressoflex 6p C3 DCpowe_2'!$G$16*G343*'ver pressoflex 6p C3 DCpowe_2'!$O$10,SIGN(G343)*'ver pressoflex 6p C3 DCpowe_2'!$G$15*'ver pressoflex 6p C3 DCpowe_2'!$O$10)</f>
        <v>0</v>
      </c>
      <c r="P343" s="29">
        <f>IF(ABS(H343)&lt;'ver pressoflex 6p C3 DCpowe_2'!$G$7,'ver pressoflex 6p C3 DCpowe_2'!$G$16*H343*'ver pressoflex 6p C3 DCpowe_2'!$O$11,SIGN(H343)*'ver pressoflex 6p C3 DCpowe_2'!$G$15*'ver pressoflex 6p C3 DCpowe_2'!$O$11)</f>
        <v>0</v>
      </c>
      <c r="Q343" s="29">
        <f>IF(ABS(I343)&lt;'ver pressoflex 6p C3 DCpowe_2'!$G$7,'ver pressoflex 6p C3 DCpowe_2'!$G$16*I343*'ver pressoflex 6p C3 DCpowe_2'!$O$12,SIGN(I343)*'ver pressoflex 6p C3 DCpowe_2'!$G$15*'ver pressoflex 6p C3 DCpowe_2'!$O$12)</f>
        <v>17803.500000000004</v>
      </c>
      <c r="R343" s="29">
        <f>IF(ABS(J343)&lt;'ver pressoflex 6p C3 DCpowe_2'!$G$7,'ver pressoflex 6p C3 DCpowe_2'!$G$16*J343*'ver pressoflex 6p C3 DCpowe_2'!$O$13,SIGN(J343)*'ver pressoflex 6p C3 DCpowe_2'!$G$15*'ver pressoflex 6p C3 DCpowe_2'!$O$13)</f>
        <v>17803.500000000004</v>
      </c>
      <c r="S343" s="83">
        <f t="shared" si="45"/>
        <v>-31975.492499999931</v>
      </c>
      <c r="T343" s="1">
        <f>-L343*('ver pressoflex 6p C3 DCpowe_2'!$G$3/2-'ver pressoflex 6p C3 DCpowe_2'!$G$12*'ver pressoflex 6p C3 DCpowe_2'!D343)</f>
        <v>44913418.833389297</v>
      </c>
      <c r="U343" s="27">
        <f t="shared" si="47"/>
        <v>25548022.500000004</v>
      </c>
      <c r="V343" s="27">
        <f t="shared" si="48"/>
        <v>24123742.500000004</v>
      </c>
      <c r="W343" s="27">
        <f t="shared" si="49"/>
        <v>0</v>
      </c>
      <c r="X343" s="27">
        <f t="shared" si="50"/>
        <v>0</v>
      </c>
      <c r="Y343" s="27">
        <f t="shared" si="51"/>
        <v>24123742.500000004</v>
      </c>
      <c r="Z343" s="27">
        <f t="shared" si="52"/>
        <v>25548022.500000004</v>
      </c>
      <c r="AA343" s="83">
        <f t="shared" si="46"/>
        <v>144256948.83338931</v>
      </c>
    </row>
    <row r="344" spans="2:27" x14ac:dyDescent="0.25">
      <c r="B344" s="86">
        <f t="shared" si="44"/>
        <v>7254.2674999999253</v>
      </c>
      <c r="C344" s="85">
        <f t="shared" si="53"/>
        <v>11.569999999999972</v>
      </c>
      <c r="D344" s="51">
        <f>'ver pressoflex 6p C3 DCpowe_2'!$G$3/2/$C$557*C344</f>
        <v>170.65749999999957</v>
      </c>
      <c r="E344" s="84">
        <f>'ver pressoflex 6p C3 DCpowe_2'!$G$9/D344*(D344-'ver pressoflex 6p C3 DCpowe_2'!$M$8)</f>
        <v>-6.1248992865827702E-3</v>
      </c>
      <c r="F344" s="84">
        <f>'ver pressoflex 6p C3 DCpowe_2'!$G$9/D344*(D344-'ver pressoflex 6p C3 DCpowe_2'!$M$9)</f>
        <v>-2.3746978597483123E-3</v>
      </c>
      <c r="G344" s="84">
        <f>'ver pressoflex 6p C3 DCpowe_2'!$G$9/D344*(D344-'ver pressoflex 6p C3 DCpowe_2'!$M$10)</f>
        <v>1.3755035670861462E-3</v>
      </c>
      <c r="H344" s="84">
        <f>'ver pressoflex 6p C3 DCpowe_2'!$G$9/D344*(D344-'ver pressoflex 6p C3 DCpowe_2'!$M$11)</f>
        <v>0.12091317404743451</v>
      </c>
      <c r="I344" s="84">
        <f>'ver pressoflex 6p C3 DCpowe_2'!$G$9/D344*(D344-'ver pressoflex 6p C3 DCpowe_2'!$M$12)</f>
        <v>0.12466337547426898</v>
      </c>
      <c r="J344" s="84">
        <f>'ver pressoflex 6p C3 DCpowe_2'!$G$9/D344*(D344-'ver pressoflex 6p C3 DCpowe_2'!$M$13)</f>
        <v>0.12841357690110344</v>
      </c>
      <c r="K344" s="84">
        <f>'ver pressoflex 6p C3 DCpowe_2'!$G$9/D344*(D344-'ver pressoflex 6p C3 DCpowe_2'!$G$3)</f>
        <v>0.13028867761452068</v>
      </c>
      <c r="L344" s="83">
        <f>-'ver pressoflex 6p C3 DCpowe_2'!$G$2*'ver pressoflex 6p C3 DCpowe_2'!D344*'ver pressoflex 6p C3 DCpowe_2'!$G$17*'ver pressoflex 6p C3 DCpowe_2'!$G$13*'ver pressoflex 6p C3 DCpowe_2'!$G$11</f>
        <v>-32254.267499999922</v>
      </c>
      <c r="M344" s="29">
        <f>IF(ABS(E344)&lt;'ver pressoflex 6p C3 DCpowe_2'!$G$7,'ver pressoflex 6p C3 DCpowe_2'!$G$16*E344*'ver pressoflex 6p C3 DCpowe_2'!$O$8,SIGN(E344)*'ver pressoflex 6p C3 DCpowe_2'!$G$15*'ver pressoflex 6p C3 DCpowe_2'!$O$8)</f>
        <v>-17803.500000000004</v>
      </c>
      <c r="N344" s="29">
        <f>IF(ABS(F344)&lt;'ver pressoflex 6p C3 DCpowe_2'!$G$7,'ver pressoflex 6p C3 DCpowe_2'!$G$16*F344*'ver pressoflex 6p C3 DCpowe_2'!$O$9,SIGN(F344)*'ver pressoflex 6p C3 DCpowe_2'!$G$15*'ver pressoflex 6p C3 DCpowe_2'!$O$9)</f>
        <v>-17803.500000000004</v>
      </c>
      <c r="O344" s="29">
        <f>IF(ABS(G344)&lt;'ver pressoflex 6p C3 DCpowe_2'!$G$7,'ver pressoflex 6p C3 DCpowe_2'!$G$16*G344*'ver pressoflex 6p C3 DCpowe_2'!$O$10,SIGN(G344)*'ver pressoflex 6p C3 DCpowe_2'!$G$15*'ver pressoflex 6p C3 DCpowe_2'!$O$10)</f>
        <v>0</v>
      </c>
      <c r="P344" s="29">
        <f>IF(ABS(H344)&lt;'ver pressoflex 6p C3 DCpowe_2'!$G$7,'ver pressoflex 6p C3 DCpowe_2'!$G$16*H344*'ver pressoflex 6p C3 DCpowe_2'!$O$11,SIGN(H344)*'ver pressoflex 6p C3 DCpowe_2'!$G$15*'ver pressoflex 6p C3 DCpowe_2'!$O$11)</f>
        <v>0</v>
      </c>
      <c r="Q344" s="29">
        <f>IF(ABS(I344)&lt;'ver pressoflex 6p C3 DCpowe_2'!$G$7,'ver pressoflex 6p C3 DCpowe_2'!$G$16*I344*'ver pressoflex 6p C3 DCpowe_2'!$O$12,SIGN(I344)*'ver pressoflex 6p C3 DCpowe_2'!$G$15*'ver pressoflex 6p C3 DCpowe_2'!$O$12)</f>
        <v>17803.500000000004</v>
      </c>
      <c r="R344" s="29">
        <f>IF(ABS(J344)&lt;'ver pressoflex 6p C3 DCpowe_2'!$G$7,'ver pressoflex 6p C3 DCpowe_2'!$G$16*J344*'ver pressoflex 6p C3 DCpowe_2'!$O$13,SIGN(J344)*'ver pressoflex 6p C3 DCpowe_2'!$G$15*'ver pressoflex 6p C3 DCpowe_2'!$O$13)</f>
        <v>17803.500000000004</v>
      </c>
      <c r="S344" s="83">
        <f t="shared" si="45"/>
        <v>-32254.267499999925</v>
      </c>
      <c r="T344" s="1">
        <f>-L344*('ver pressoflex 6p C3 DCpowe_2'!$G$3/2-'ver pressoflex 6p C3 DCpowe_2'!$G$12*'ver pressoflex 6p C3 DCpowe_2'!D344)</f>
        <v>45285200.577653296</v>
      </c>
      <c r="U344" s="27">
        <f t="shared" si="47"/>
        <v>25548022.500000004</v>
      </c>
      <c r="V344" s="27">
        <f t="shared" si="48"/>
        <v>24123742.500000004</v>
      </c>
      <c r="W344" s="27">
        <f t="shared" si="49"/>
        <v>0</v>
      </c>
      <c r="X344" s="27">
        <f t="shared" si="50"/>
        <v>0</v>
      </c>
      <c r="Y344" s="27">
        <f t="shared" si="51"/>
        <v>24123742.500000004</v>
      </c>
      <c r="Z344" s="27">
        <f t="shared" si="52"/>
        <v>25548022.500000004</v>
      </c>
      <c r="AA344" s="83">
        <f t="shared" si="46"/>
        <v>144628730.57765332</v>
      </c>
    </row>
    <row r="345" spans="2:27" x14ac:dyDescent="0.25">
      <c r="B345" s="86">
        <f t="shared" si="44"/>
        <v>7533.0424999999341</v>
      </c>
      <c r="C345" s="85">
        <f t="shared" si="53"/>
        <v>11.669999999999972</v>
      </c>
      <c r="D345" s="51">
        <f>'ver pressoflex 6p C3 DCpowe_2'!$G$3/2/$C$557*C345</f>
        <v>172.13249999999957</v>
      </c>
      <c r="E345" s="84">
        <f>'ver pressoflex 6p C3 DCpowe_2'!$G$9/D345*(D345-'ver pressoflex 6p C3 DCpowe_2'!$M$8)</f>
        <v>-6.1409669876403309E-3</v>
      </c>
      <c r="F345" s="84">
        <f>'ver pressoflex 6p C3 DCpowe_2'!$G$9/D345*(D345-'ver pressoflex 6p C3 DCpowe_2'!$M$9)</f>
        <v>-2.4229009629209916E-3</v>
      </c>
      <c r="G345" s="84">
        <f>'ver pressoflex 6p C3 DCpowe_2'!$G$9/D345*(D345-'ver pressoflex 6p C3 DCpowe_2'!$M$10)</f>
        <v>1.2951650617983475E-3</v>
      </c>
      <c r="H345" s="84">
        <f>'ver pressoflex 6p C3 DCpowe_2'!$G$9/D345*(D345-'ver pressoflex 6p C3 DCpowe_2'!$M$11)</f>
        <v>0.11980851959972727</v>
      </c>
      <c r="I345" s="84">
        <f>'ver pressoflex 6p C3 DCpowe_2'!$G$9/D345*(D345-'ver pressoflex 6p C3 DCpowe_2'!$M$12)</f>
        <v>0.12352658562444661</v>
      </c>
      <c r="J345" s="84">
        <f>'ver pressoflex 6p C3 DCpowe_2'!$G$9/D345*(D345-'ver pressoflex 6p C3 DCpowe_2'!$M$13)</f>
        <v>0.12724465164916596</v>
      </c>
      <c r="K345" s="84">
        <f>'ver pressoflex 6p C3 DCpowe_2'!$G$9/D345*(D345-'ver pressoflex 6p C3 DCpowe_2'!$G$3)</f>
        <v>0.12910368466152564</v>
      </c>
      <c r="L345" s="83">
        <f>-'ver pressoflex 6p C3 DCpowe_2'!$G$2*'ver pressoflex 6p C3 DCpowe_2'!D345*'ver pressoflex 6p C3 DCpowe_2'!$G$17*'ver pressoflex 6p C3 DCpowe_2'!$G$13*'ver pressoflex 6p C3 DCpowe_2'!$G$11</f>
        <v>-32533.042499999927</v>
      </c>
      <c r="M345" s="29">
        <f>IF(ABS(E345)&lt;'ver pressoflex 6p C3 DCpowe_2'!$G$7,'ver pressoflex 6p C3 DCpowe_2'!$G$16*E345*'ver pressoflex 6p C3 DCpowe_2'!$O$8,SIGN(E345)*'ver pressoflex 6p C3 DCpowe_2'!$G$15*'ver pressoflex 6p C3 DCpowe_2'!$O$8)</f>
        <v>-17803.500000000004</v>
      </c>
      <c r="N345" s="29">
        <f>IF(ABS(F345)&lt;'ver pressoflex 6p C3 DCpowe_2'!$G$7,'ver pressoflex 6p C3 DCpowe_2'!$G$16*F345*'ver pressoflex 6p C3 DCpowe_2'!$O$9,SIGN(F345)*'ver pressoflex 6p C3 DCpowe_2'!$G$15*'ver pressoflex 6p C3 DCpowe_2'!$O$9)</f>
        <v>-17803.500000000004</v>
      </c>
      <c r="O345" s="29">
        <f>IF(ABS(G345)&lt;'ver pressoflex 6p C3 DCpowe_2'!$G$7,'ver pressoflex 6p C3 DCpowe_2'!$G$16*G345*'ver pressoflex 6p C3 DCpowe_2'!$O$10,SIGN(G345)*'ver pressoflex 6p C3 DCpowe_2'!$G$15*'ver pressoflex 6p C3 DCpowe_2'!$O$10)</f>
        <v>0</v>
      </c>
      <c r="P345" s="29">
        <f>IF(ABS(H345)&lt;'ver pressoflex 6p C3 DCpowe_2'!$G$7,'ver pressoflex 6p C3 DCpowe_2'!$G$16*H345*'ver pressoflex 6p C3 DCpowe_2'!$O$11,SIGN(H345)*'ver pressoflex 6p C3 DCpowe_2'!$G$15*'ver pressoflex 6p C3 DCpowe_2'!$O$11)</f>
        <v>0</v>
      </c>
      <c r="Q345" s="29">
        <f>IF(ABS(I345)&lt;'ver pressoflex 6p C3 DCpowe_2'!$G$7,'ver pressoflex 6p C3 DCpowe_2'!$G$16*I345*'ver pressoflex 6p C3 DCpowe_2'!$O$12,SIGN(I345)*'ver pressoflex 6p C3 DCpowe_2'!$G$15*'ver pressoflex 6p C3 DCpowe_2'!$O$12)</f>
        <v>17803.500000000004</v>
      </c>
      <c r="R345" s="29">
        <f>IF(ABS(J345)&lt;'ver pressoflex 6p C3 DCpowe_2'!$G$7,'ver pressoflex 6p C3 DCpowe_2'!$G$16*J345*'ver pressoflex 6p C3 DCpowe_2'!$O$13,SIGN(J345)*'ver pressoflex 6p C3 DCpowe_2'!$G$15*'ver pressoflex 6p C3 DCpowe_2'!$O$13)</f>
        <v>17803.500000000004</v>
      </c>
      <c r="S345" s="83">
        <f t="shared" si="45"/>
        <v>-32533.042499999934</v>
      </c>
      <c r="T345" s="1">
        <f>-L345*('ver pressoflex 6p C3 DCpowe_2'!$G$3/2-'ver pressoflex 6p C3 DCpowe_2'!$G$12*'ver pressoflex 6p C3 DCpowe_2'!D345)</f>
        <v>45656640.2092373</v>
      </c>
      <c r="U345" s="27">
        <f t="shared" si="47"/>
        <v>25548022.500000004</v>
      </c>
      <c r="V345" s="27">
        <f t="shared" si="48"/>
        <v>24123742.500000004</v>
      </c>
      <c r="W345" s="27">
        <f t="shared" si="49"/>
        <v>0</v>
      </c>
      <c r="X345" s="27">
        <f t="shared" si="50"/>
        <v>0</v>
      </c>
      <c r="Y345" s="27">
        <f t="shared" si="51"/>
        <v>24123742.500000004</v>
      </c>
      <c r="Z345" s="27">
        <f t="shared" si="52"/>
        <v>25548022.500000004</v>
      </c>
      <c r="AA345" s="83">
        <f t="shared" si="46"/>
        <v>145000170.20923731</v>
      </c>
    </row>
    <row r="346" spans="2:27" x14ac:dyDescent="0.25">
      <c r="B346" s="86">
        <f t="shared" si="44"/>
        <v>7811.8174999999173</v>
      </c>
      <c r="C346" s="85">
        <f t="shared" si="53"/>
        <v>11.769999999999971</v>
      </c>
      <c r="D346" s="51">
        <f>'ver pressoflex 6p C3 DCpowe_2'!$G$3/2/$C$557*C346</f>
        <v>173.60749999999956</v>
      </c>
      <c r="E346" s="84">
        <f>'ver pressoflex 6p C3 DCpowe_2'!$G$9/D346*(D346-'ver pressoflex 6p C3 DCpowe_2'!$M$8)</f>
        <v>-6.1567616606425365E-3</v>
      </c>
      <c r="F346" s="84">
        <f>'ver pressoflex 6p C3 DCpowe_2'!$G$9/D346*(D346-'ver pressoflex 6p C3 DCpowe_2'!$M$9)</f>
        <v>-2.4702849819276101E-3</v>
      </c>
      <c r="G346" s="84">
        <f>'ver pressoflex 6p C3 DCpowe_2'!$G$9/D346*(D346-'ver pressoflex 6p C3 DCpowe_2'!$M$10)</f>
        <v>1.2161916967873164E-3</v>
      </c>
      <c r="H346" s="84">
        <f>'ver pressoflex 6p C3 DCpowe_2'!$G$9/D346*(D346-'ver pressoflex 6p C3 DCpowe_2'!$M$11)</f>
        <v>0.1187226358308256</v>
      </c>
      <c r="I346" s="84">
        <f>'ver pressoflex 6p C3 DCpowe_2'!$G$9/D346*(D346-'ver pressoflex 6p C3 DCpowe_2'!$M$12)</f>
        <v>0.12240911250954052</v>
      </c>
      <c r="J346" s="84">
        <f>'ver pressoflex 6p C3 DCpowe_2'!$G$9/D346*(D346-'ver pressoflex 6p C3 DCpowe_2'!$M$13)</f>
        <v>0.12609558918825545</v>
      </c>
      <c r="K346" s="84">
        <f>'ver pressoflex 6p C3 DCpowe_2'!$G$9/D346*(D346-'ver pressoflex 6p C3 DCpowe_2'!$G$3)</f>
        <v>0.1279388275276129</v>
      </c>
      <c r="L346" s="83">
        <f>-'ver pressoflex 6p C3 DCpowe_2'!$G$2*'ver pressoflex 6p C3 DCpowe_2'!D346*'ver pressoflex 6p C3 DCpowe_2'!$G$17*'ver pressoflex 6p C3 DCpowe_2'!$G$13*'ver pressoflex 6p C3 DCpowe_2'!$G$11</f>
        <v>-32811.817499999917</v>
      </c>
      <c r="M346" s="29">
        <f>IF(ABS(E346)&lt;'ver pressoflex 6p C3 DCpowe_2'!$G$7,'ver pressoflex 6p C3 DCpowe_2'!$G$16*E346*'ver pressoflex 6p C3 DCpowe_2'!$O$8,SIGN(E346)*'ver pressoflex 6p C3 DCpowe_2'!$G$15*'ver pressoflex 6p C3 DCpowe_2'!$O$8)</f>
        <v>-17803.500000000004</v>
      </c>
      <c r="N346" s="29">
        <f>IF(ABS(F346)&lt;'ver pressoflex 6p C3 DCpowe_2'!$G$7,'ver pressoflex 6p C3 DCpowe_2'!$G$16*F346*'ver pressoflex 6p C3 DCpowe_2'!$O$9,SIGN(F346)*'ver pressoflex 6p C3 DCpowe_2'!$G$15*'ver pressoflex 6p C3 DCpowe_2'!$O$9)</f>
        <v>-17803.500000000004</v>
      </c>
      <c r="O346" s="29">
        <f>IF(ABS(G346)&lt;'ver pressoflex 6p C3 DCpowe_2'!$G$7,'ver pressoflex 6p C3 DCpowe_2'!$G$16*G346*'ver pressoflex 6p C3 DCpowe_2'!$O$10,SIGN(G346)*'ver pressoflex 6p C3 DCpowe_2'!$G$15*'ver pressoflex 6p C3 DCpowe_2'!$O$10)</f>
        <v>0</v>
      </c>
      <c r="P346" s="29">
        <f>IF(ABS(H346)&lt;'ver pressoflex 6p C3 DCpowe_2'!$G$7,'ver pressoflex 6p C3 DCpowe_2'!$G$16*H346*'ver pressoflex 6p C3 DCpowe_2'!$O$11,SIGN(H346)*'ver pressoflex 6p C3 DCpowe_2'!$G$15*'ver pressoflex 6p C3 DCpowe_2'!$O$11)</f>
        <v>0</v>
      </c>
      <c r="Q346" s="29">
        <f>IF(ABS(I346)&lt;'ver pressoflex 6p C3 DCpowe_2'!$G$7,'ver pressoflex 6p C3 DCpowe_2'!$G$16*I346*'ver pressoflex 6p C3 DCpowe_2'!$O$12,SIGN(I346)*'ver pressoflex 6p C3 DCpowe_2'!$G$15*'ver pressoflex 6p C3 DCpowe_2'!$O$12)</f>
        <v>17803.500000000004</v>
      </c>
      <c r="R346" s="29">
        <f>IF(ABS(J346)&lt;'ver pressoflex 6p C3 DCpowe_2'!$G$7,'ver pressoflex 6p C3 DCpowe_2'!$G$16*J346*'ver pressoflex 6p C3 DCpowe_2'!$O$13,SIGN(J346)*'ver pressoflex 6p C3 DCpowe_2'!$G$15*'ver pressoflex 6p C3 DCpowe_2'!$O$13)</f>
        <v>17803.500000000004</v>
      </c>
      <c r="S346" s="83">
        <f t="shared" si="45"/>
        <v>-32811.817499999917</v>
      </c>
      <c r="T346" s="1">
        <f>-L346*('ver pressoflex 6p C3 DCpowe_2'!$G$3/2-'ver pressoflex 6p C3 DCpowe_2'!$G$12*'ver pressoflex 6p C3 DCpowe_2'!D346)</f>
        <v>46027737.728141293</v>
      </c>
      <c r="U346" s="27">
        <f t="shared" si="47"/>
        <v>25548022.500000004</v>
      </c>
      <c r="V346" s="27">
        <f t="shared" si="48"/>
        <v>24123742.500000004</v>
      </c>
      <c r="W346" s="27">
        <f t="shared" si="49"/>
        <v>0</v>
      </c>
      <c r="X346" s="27">
        <f t="shared" si="50"/>
        <v>0</v>
      </c>
      <c r="Y346" s="27">
        <f t="shared" si="51"/>
        <v>24123742.500000004</v>
      </c>
      <c r="Z346" s="27">
        <f t="shared" si="52"/>
        <v>25548022.500000004</v>
      </c>
      <c r="AA346" s="83">
        <f t="shared" si="46"/>
        <v>145371267.72814131</v>
      </c>
    </row>
    <row r="347" spans="2:27" x14ac:dyDescent="0.25">
      <c r="B347" s="86">
        <f t="shared" si="44"/>
        <v>8090.5924999999261</v>
      </c>
      <c r="C347" s="85">
        <f t="shared" si="53"/>
        <v>11.869999999999971</v>
      </c>
      <c r="D347" s="51">
        <f>'ver pressoflex 6p C3 DCpowe_2'!$G$3/2/$C$557*C347</f>
        <v>175.08249999999956</v>
      </c>
      <c r="E347" s="84">
        <f>'ver pressoflex 6p C3 DCpowe_2'!$G$9/D347*(D347-'ver pressoflex 6p C3 DCpowe_2'!$M$8)</f>
        <v>-6.1722902060457174E-3</v>
      </c>
      <c r="F347" s="84">
        <f>'ver pressoflex 6p C3 DCpowe_2'!$G$9/D347*(D347-'ver pressoflex 6p C3 DCpowe_2'!$M$9)</f>
        <v>-2.51687061813715E-3</v>
      </c>
      <c r="G347" s="84">
        <f>'ver pressoflex 6p C3 DCpowe_2'!$G$9/D347*(D347-'ver pressoflex 6p C3 DCpowe_2'!$M$10)</f>
        <v>1.1385489697714169E-3</v>
      </c>
      <c r="H347" s="84">
        <f>'ver pressoflex 6p C3 DCpowe_2'!$G$9/D347*(D347-'ver pressoflex 6p C3 DCpowe_2'!$M$11)</f>
        <v>0.117655048334357</v>
      </c>
      <c r="I347" s="84">
        <f>'ver pressoflex 6p C3 DCpowe_2'!$G$9/D347*(D347-'ver pressoflex 6p C3 DCpowe_2'!$M$12)</f>
        <v>0.12131046792226556</v>
      </c>
      <c r="J347" s="84">
        <f>'ver pressoflex 6p C3 DCpowe_2'!$G$9/D347*(D347-'ver pressoflex 6p C3 DCpowe_2'!$M$13)</f>
        <v>0.12496588751017412</v>
      </c>
      <c r="K347" s="84">
        <f>'ver pressoflex 6p C3 DCpowe_2'!$G$9/D347*(D347-'ver pressoflex 6p C3 DCpowe_2'!$G$3)</f>
        <v>0.1267935973041284</v>
      </c>
      <c r="L347" s="83">
        <f>-'ver pressoflex 6p C3 DCpowe_2'!$G$2*'ver pressoflex 6p C3 DCpowe_2'!D347*'ver pressoflex 6p C3 DCpowe_2'!$G$17*'ver pressoflex 6p C3 DCpowe_2'!$G$13*'ver pressoflex 6p C3 DCpowe_2'!$G$11</f>
        <v>-33090.592499999919</v>
      </c>
      <c r="M347" s="29">
        <f>IF(ABS(E347)&lt;'ver pressoflex 6p C3 DCpowe_2'!$G$7,'ver pressoflex 6p C3 DCpowe_2'!$G$16*E347*'ver pressoflex 6p C3 DCpowe_2'!$O$8,SIGN(E347)*'ver pressoflex 6p C3 DCpowe_2'!$G$15*'ver pressoflex 6p C3 DCpowe_2'!$O$8)</f>
        <v>-17803.500000000004</v>
      </c>
      <c r="N347" s="29">
        <f>IF(ABS(F347)&lt;'ver pressoflex 6p C3 DCpowe_2'!$G$7,'ver pressoflex 6p C3 DCpowe_2'!$G$16*F347*'ver pressoflex 6p C3 DCpowe_2'!$O$9,SIGN(F347)*'ver pressoflex 6p C3 DCpowe_2'!$G$15*'ver pressoflex 6p C3 DCpowe_2'!$O$9)</f>
        <v>-17803.500000000004</v>
      </c>
      <c r="O347" s="29">
        <f>IF(ABS(G347)&lt;'ver pressoflex 6p C3 DCpowe_2'!$G$7,'ver pressoflex 6p C3 DCpowe_2'!$G$16*G347*'ver pressoflex 6p C3 DCpowe_2'!$O$10,SIGN(G347)*'ver pressoflex 6p C3 DCpowe_2'!$G$15*'ver pressoflex 6p C3 DCpowe_2'!$O$10)</f>
        <v>0</v>
      </c>
      <c r="P347" s="29">
        <f>IF(ABS(H347)&lt;'ver pressoflex 6p C3 DCpowe_2'!$G$7,'ver pressoflex 6p C3 DCpowe_2'!$G$16*H347*'ver pressoflex 6p C3 DCpowe_2'!$O$11,SIGN(H347)*'ver pressoflex 6p C3 DCpowe_2'!$G$15*'ver pressoflex 6p C3 DCpowe_2'!$O$11)</f>
        <v>0</v>
      </c>
      <c r="Q347" s="29">
        <f>IF(ABS(I347)&lt;'ver pressoflex 6p C3 DCpowe_2'!$G$7,'ver pressoflex 6p C3 DCpowe_2'!$G$16*I347*'ver pressoflex 6p C3 DCpowe_2'!$O$12,SIGN(I347)*'ver pressoflex 6p C3 DCpowe_2'!$G$15*'ver pressoflex 6p C3 DCpowe_2'!$O$12)</f>
        <v>17803.500000000004</v>
      </c>
      <c r="R347" s="29">
        <f>IF(ABS(J347)&lt;'ver pressoflex 6p C3 DCpowe_2'!$G$7,'ver pressoflex 6p C3 DCpowe_2'!$G$16*J347*'ver pressoflex 6p C3 DCpowe_2'!$O$13,SIGN(J347)*'ver pressoflex 6p C3 DCpowe_2'!$G$15*'ver pressoflex 6p C3 DCpowe_2'!$O$13)</f>
        <v>17803.500000000004</v>
      </c>
      <c r="S347" s="83">
        <f t="shared" si="45"/>
        <v>-33090.592499999926</v>
      </c>
      <c r="T347" s="1">
        <f>-L347*('ver pressoflex 6p C3 DCpowe_2'!$G$3/2-'ver pressoflex 6p C3 DCpowe_2'!$G$12*'ver pressoflex 6p C3 DCpowe_2'!D347)</f>
        <v>46398493.134365298</v>
      </c>
      <c r="U347" s="27">
        <f t="shared" si="47"/>
        <v>25548022.500000004</v>
      </c>
      <c r="V347" s="27">
        <f t="shared" si="48"/>
        <v>24123742.500000004</v>
      </c>
      <c r="W347" s="27">
        <f t="shared" si="49"/>
        <v>0</v>
      </c>
      <c r="X347" s="27">
        <f t="shared" si="50"/>
        <v>0</v>
      </c>
      <c r="Y347" s="27">
        <f t="shared" si="51"/>
        <v>24123742.500000004</v>
      </c>
      <c r="Z347" s="27">
        <f t="shared" si="52"/>
        <v>25548022.500000004</v>
      </c>
      <c r="AA347" s="83">
        <f t="shared" si="46"/>
        <v>145742023.13436532</v>
      </c>
    </row>
    <row r="348" spans="2:27" x14ac:dyDescent="0.25">
      <c r="B348" s="86">
        <f t="shared" si="44"/>
        <v>8369.3674999999203</v>
      </c>
      <c r="C348" s="85">
        <f t="shared" si="53"/>
        <v>11.96999999999997</v>
      </c>
      <c r="D348" s="51">
        <f>'ver pressoflex 6p C3 DCpowe_2'!$G$3/2/$C$557*C348</f>
        <v>176.55749999999955</v>
      </c>
      <c r="E348" s="84">
        <f>'ver pressoflex 6p C3 DCpowe_2'!$G$9/D348*(D348-'ver pressoflex 6p C3 DCpowe_2'!$M$8)</f>
        <v>-6.187559293714508E-3</v>
      </c>
      <c r="F348" s="84">
        <f>'ver pressoflex 6p C3 DCpowe_2'!$G$9/D348*(D348-'ver pressoflex 6p C3 DCpowe_2'!$M$9)</f>
        <v>-2.5626778811435229E-3</v>
      </c>
      <c r="G348" s="84">
        <f>'ver pressoflex 6p C3 DCpowe_2'!$G$9/D348*(D348-'ver pressoflex 6p C3 DCpowe_2'!$M$10)</f>
        <v>1.0622035314274618E-3</v>
      </c>
      <c r="H348" s="84">
        <f>'ver pressoflex 6p C3 DCpowe_2'!$G$9/D348*(D348-'ver pressoflex 6p C3 DCpowe_2'!$M$11)</f>
        <v>0.1166052985571276</v>
      </c>
      <c r="I348" s="84">
        <f>'ver pressoflex 6p C3 DCpowe_2'!$G$9/D348*(D348-'ver pressoflex 6p C3 DCpowe_2'!$M$12)</f>
        <v>0.12023017996969859</v>
      </c>
      <c r="J348" s="84">
        <f>'ver pressoflex 6p C3 DCpowe_2'!$G$9/D348*(D348-'ver pressoflex 6p C3 DCpowe_2'!$M$13)</f>
        <v>0.12385506138226958</v>
      </c>
      <c r="K348" s="84">
        <f>'ver pressoflex 6p C3 DCpowe_2'!$G$9/D348*(D348-'ver pressoflex 6p C3 DCpowe_2'!$G$3)</f>
        <v>0.12566750208855507</v>
      </c>
      <c r="L348" s="83">
        <f>-'ver pressoflex 6p C3 DCpowe_2'!$G$2*'ver pressoflex 6p C3 DCpowe_2'!D348*'ver pressoflex 6p C3 DCpowe_2'!$G$17*'ver pressoflex 6p C3 DCpowe_2'!$G$13*'ver pressoflex 6p C3 DCpowe_2'!$G$11</f>
        <v>-33369.36749999992</v>
      </c>
      <c r="M348" s="29">
        <f>IF(ABS(E348)&lt;'ver pressoflex 6p C3 DCpowe_2'!$G$7,'ver pressoflex 6p C3 DCpowe_2'!$G$16*E348*'ver pressoflex 6p C3 DCpowe_2'!$O$8,SIGN(E348)*'ver pressoflex 6p C3 DCpowe_2'!$G$15*'ver pressoflex 6p C3 DCpowe_2'!$O$8)</f>
        <v>-17803.500000000004</v>
      </c>
      <c r="N348" s="29">
        <f>IF(ABS(F348)&lt;'ver pressoflex 6p C3 DCpowe_2'!$G$7,'ver pressoflex 6p C3 DCpowe_2'!$G$16*F348*'ver pressoflex 6p C3 DCpowe_2'!$O$9,SIGN(F348)*'ver pressoflex 6p C3 DCpowe_2'!$G$15*'ver pressoflex 6p C3 DCpowe_2'!$O$9)</f>
        <v>-17803.500000000004</v>
      </c>
      <c r="O348" s="29">
        <f>IF(ABS(G348)&lt;'ver pressoflex 6p C3 DCpowe_2'!$G$7,'ver pressoflex 6p C3 DCpowe_2'!$G$16*G348*'ver pressoflex 6p C3 DCpowe_2'!$O$10,SIGN(G348)*'ver pressoflex 6p C3 DCpowe_2'!$G$15*'ver pressoflex 6p C3 DCpowe_2'!$O$10)</f>
        <v>0</v>
      </c>
      <c r="P348" s="29">
        <f>IF(ABS(H348)&lt;'ver pressoflex 6p C3 DCpowe_2'!$G$7,'ver pressoflex 6p C3 DCpowe_2'!$G$16*H348*'ver pressoflex 6p C3 DCpowe_2'!$O$11,SIGN(H348)*'ver pressoflex 6p C3 DCpowe_2'!$G$15*'ver pressoflex 6p C3 DCpowe_2'!$O$11)</f>
        <v>0</v>
      </c>
      <c r="Q348" s="29">
        <f>IF(ABS(I348)&lt;'ver pressoflex 6p C3 DCpowe_2'!$G$7,'ver pressoflex 6p C3 DCpowe_2'!$G$16*I348*'ver pressoflex 6p C3 DCpowe_2'!$O$12,SIGN(I348)*'ver pressoflex 6p C3 DCpowe_2'!$G$15*'ver pressoflex 6p C3 DCpowe_2'!$O$12)</f>
        <v>17803.500000000004</v>
      </c>
      <c r="R348" s="29">
        <f>IF(ABS(J348)&lt;'ver pressoflex 6p C3 DCpowe_2'!$G$7,'ver pressoflex 6p C3 DCpowe_2'!$G$16*J348*'ver pressoflex 6p C3 DCpowe_2'!$O$13,SIGN(J348)*'ver pressoflex 6p C3 DCpowe_2'!$G$15*'ver pressoflex 6p C3 DCpowe_2'!$O$13)</f>
        <v>17803.500000000004</v>
      </c>
      <c r="S348" s="83">
        <f t="shared" si="45"/>
        <v>-33369.36749999992</v>
      </c>
      <c r="T348" s="1">
        <f>-L348*('ver pressoflex 6p C3 DCpowe_2'!$G$3/2-'ver pressoflex 6p C3 DCpowe_2'!$G$12*'ver pressoflex 6p C3 DCpowe_2'!D348)</f>
        <v>46768906.427909292</v>
      </c>
      <c r="U348" s="27">
        <f t="shared" si="47"/>
        <v>25548022.500000004</v>
      </c>
      <c r="V348" s="27">
        <f t="shared" si="48"/>
        <v>24123742.500000004</v>
      </c>
      <c r="W348" s="27">
        <f t="shared" si="49"/>
        <v>0</v>
      </c>
      <c r="X348" s="27">
        <f t="shared" si="50"/>
        <v>0</v>
      </c>
      <c r="Y348" s="27">
        <f t="shared" si="51"/>
        <v>24123742.500000004</v>
      </c>
      <c r="Z348" s="27">
        <f t="shared" si="52"/>
        <v>25548022.500000004</v>
      </c>
      <c r="AA348" s="83">
        <f t="shared" si="46"/>
        <v>146112436.42790931</v>
      </c>
    </row>
    <row r="349" spans="2:27" x14ac:dyDescent="0.25">
      <c r="B349" s="86">
        <f t="shared" si="44"/>
        <v>8648.142499999929</v>
      </c>
      <c r="C349" s="85">
        <f t="shared" si="53"/>
        <v>12.06999999999997</v>
      </c>
      <c r="D349" s="51">
        <f>'ver pressoflex 6p C3 DCpowe_2'!$G$3/2/$C$557*C349</f>
        <v>178.03249999999957</v>
      </c>
      <c r="E349" s="84">
        <f>'ver pressoflex 6p C3 DCpowe_2'!$G$9/D349*(D349-'ver pressoflex 6p C3 DCpowe_2'!$M$8)</f>
        <v>-6.2025753724741228E-3</v>
      </c>
      <c r="F349" s="84">
        <f>'ver pressoflex 6p C3 DCpowe_2'!$G$9/D349*(D349-'ver pressoflex 6p C3 DCpowe_2'!$M$9)</f>
        <v>-2.6077261174223682E-3</v>
      </c>
      <c r="G349" s="84">
        <f>'ver pressoflex 6p C3 DCpowe_2'!$G$9/D349*(D349-'ver pressoflex 6p C3 DCpowe_2'!$M$10)</f>
        <v>9.8712313762938718E-4</v>
      </c>
      <c r="H349" s="84">
        <f>'ver pressoflex 6p C3 DCpowe_2'!$G$9/D349*(D349-'ver pressoflex 6p C3 DCpowe_2'!$M$11)</f>
        <v>0.11557294314240409</v>
      </c>
      <c r="I349" s="84">
        <f>'ver pressoflex 6p C3 DCpowe_2'!$G$9/D349*(D349-'ver pressoflex 6p C3 DCpowe_2'!$M$12)</f>
        <v>0.11916779239745584</v>
      </c>
      <c r="J349" s="84">
        <f>'ver pressoflex 6p C3 DCpowe_2'!$G$9/D349*(D349-'ver pressoflex 6p C3 DCpowe_2'!$M$13)</f>
        <v>0.1227626416525076</v>
      </c>
      <c r="K349" s="84">
        <f>'ver pressoflex 6p C3 DCpowe_2'!$G$9/D349*(D349-'ver pressoflex 6p C3 DCpowe_2'!$G$3)</f>
        <v>0.12456006628003348</v>
      </c>
      <c r="L349" s="83">
        <f>-'ver pressoflex 6p C3 DCpowe_2'!$G$2*'ver pressoflex 6p C3 DCpowe_2'!D349*'ver pressoflex 6p C3 DCpowe_2'!$G$17*'ver pressoflex 6p C3 DCpowe_2'!$G$13*'ver pressoflex 6p C3 DCpowe_2'!$G$11</f>
        <v>-33648.142499999922</v>
      </c>
      <c r="M349" s="29">
        <f>IF(ABS(E349)&lt;'ver pressoflex 6p C3 DCpowe_2'!$G$7,'ver pressoflex 6p C3 DCpowe_2'!$G$16*E349*'ver pressoflex 6p C3 DCpowe_2'!$O$8,SIGN(E349)*'ver pressoflex 6p C3 DCpowe_2'!$G$15*'ver pressoflex 6p C3 DCpowe_2'!$O$8)</f>
        <v>-17803.500000000004</v>
      </c>
      <c r="N349" s="29">
        <f>IF(ABS(F349)&lt;'ver pressoflex 6p C3 DCpowe_2'!$G$7,'ver pressoflex 6p C3 DCpowe_2'!$G$16*F349*'ver pressoflex 6p C3 DCpowe_2'!$O$9,SIGN(F349)*'ver pressoflex 6p C3 DCpowe_2'!$G$15*'ver pressoflex 6p C3 DCpowe_2'!$O$9)</f>
        <v>-17803.500000000004</v>
      </c>
      <c r="O349" s="29">
        <f>IF(ABS(G349)&lt;'ver pressoflex 6p C3 DCpowe_2'!$G$7,'ver pressoflex 6p C3 DCpowe_2'!$G$16*G349*'ver pressoflex 6p C3 DCpowe_2'!$O$10,SIGN(G349)*'ver pressoflex 6p C3 DCpowe_2'!$G$15*'ver pressoflex 6p C3 DCpowe_2'!$O$10)</f>
        <v>0</v>
      </c>
      <c r="P349" s="29">
        <f>IF(ABS(H349)&lt;'ver pressoflex 6p C3 DCpowe_2'!$G$7,'ver pressoflex 6p C3 DCpowe_2'!$G$16*H349*'ver pressoflex 6p C3 DCpowe_2'!$O$11,SIGN(H349)*'ver pressoflex 6p C3 DCpowe_2'!$G$15*'ver pressoflex 6p C3 DCpowe_2'!$O$11)</f>
        <v>0</v>
      </c>
      <c r="Q349" s="29">
        <f>IF(ABS(I349)&lt;'ver pressoflex 6p C3 DCpowe_2'!$G$7,'ver pressoflex 6p C3 DCpowe_2'!$G$16*I349*'ver pressoflex 6p C3 DCpowe_2'!$O$12,SIGN(I349)*'ver pressoflex 6p C3 DCpowe_2'!$G$15*'ver pressoflex 6p C3 DCpowe_2'!$O$12)</f>
        <v>17803.500000000004</v>
      </c>
      <c r="R349" s="29">
        <f>IF(ABS(J349)&lt;'ver pressoflex 6p C3 DCpowe_2'!$G$7,'ver pressoflex 6p C3 DCpowe_2'!$G$16*J349*'ver pressoflex 6p C3 DCpowe_2'!$O$13,SIGN(J349)*'ver pressoflex 6p C3 DCpowe_2'!$G$15*'ver pressoflex 6p C3 DCpowe_2'!$O$13)</f>
        <v>17803.500000000004</v>
      </c>
      <c r="S349" s="83">
        <f t="shared" si="45"/>
        <v>-33648.142499999929</v>
      </c>
      <c r="T349" s="1">
        <f>-L349*('ver pressoflex 6p C3 DCpowe_2'!$G$3/2-'ver pressoflex 6p C3 DCpowe_2'!$G$12*'ver pressoflex 6p C3 DCpowe_2'!D349)</f>
        <v>47138977.608773299</v>
      </c>
      <c r="U349" s="27">
        <f t="shared" si="47"/>
        <v>25548022.500000004</v>
      </c>
      <c r="V349" s="27">
        <f t="shared" si="48"/>
        <v>24123742.500000004</v>
      </c>
      <c r="W349" s="27">
        <f t="shared" si="49"/>
        <v>0</v>
      </c>
      <c r="X349" s="27">
        <f t="shared" si="50"/>
        <v>0</v>
      </c>
      <c r="Y349" s="27">
        <f t="shared" si="51"/>
        <v>24123742.500000004</v>
      </c>
      <c r="Z349" s="27">
        <f t="shared" si="52"/>
        <v>25548022.500000004</v>
      </c>
      <c r="AA349" s="83">
        <f t="shared" si="46"/>
        <v>146482507.60877332</v>
      </c>
    </row>
    <row r="350" spans="2:27" x14ac:dyDescent="0.25">
      <c r="B350" s="86">
        <f t="shared" si="44"/>
        <v>8926.9174999999232</v>
      </c>
      <c r="C350" s="85">
        <f t="shared" si="53"/>
        <v>12.16999999999997</v>
      </c>
      <c r="D350" s="51">
        <f>'ver pressoflex 6p C3 DCpowe_2'!$G$3/2/$C$557*C350</f>
        <v>179.50749999999957</v>
      </c>
      <c r="E350" s="84">
        <f>'ver pressoflex 6p C3 DCpowe_2'!$G$9/D350*(D350-'ver pressoflex 6p C3 DCpowe_2'!$M$8)</f>
        <v>-6.2173446791916739E-3</v>
      </c>
      <c r="F350" s="84">
        <f>'ver pressoflex 6p C3 DCpowe_2'!$G$9/D350*(D350-'ver pressoflex 6p C3 DCpowe_2'!$M$9)</f>
        <v>-2.6520340375750192E-3</v>
      </c>
      <c r="G350" s="84">
        <f>'ver pressoflex 6p C3 DCpowe_2'!$G$9/D350*(D350-'ver pressoflex 6p C3 DCpowe_2'!$M$10)</f>
        <v>9.1327660404163548E-4</v>
      </c>
      <c r="H350" s="84">
        <f>'ver pressoflex 6p C3 DCpowe_2'!$G$9/D350*(D350-'ver pressoflex 6p C3 DCpowe_2'!$M$11)</f>
        <v>0.11455755330557249</v>
      </c>
      <c r="I350" s="84">
        <f>'ver pressoflex 6p C3 DCpowe_2'!$G$9/D350*(D350-'ver pressoflex 6p C3 DCpowe_2'!$M$12)</f>
        <v>0.11812286394718914</v>
      </c>
      <c r="J350" s="84">
        <f>'ver pressoflex 6p C3 DCpowe_2'!$G$9/D350*(D350-'ver pressoflex 6p C3 DCpowe_2'!$M$13)</f>
        <v>0.12168817458880581</v>
      </c>
      <c r="K350" s="84">
        <f>'ver pressoflex 6p C3 DCpowe_2'!$G$9/D350*(D350-'ver pressoflex 6p C3 DCpowe_2'!$G$3)</f>
        <v>0.12347082990961412</v>
      </c>
      <c r="L350" s="83">
        <f>-'ver pressoflex 6p C3 DCpowe_2'!$G$2*'ver pressoflex 6p C3 DCpowe_2'!D350*'ver pressoflex 6p C3 DCpowe_2'!$G$17*'ver pressoflex 6p C3 DCpowe_2'!$G$13*'ver pressoflex 6p C3 DCpowe_2'!$G$11</f>
        <v>-33926.917499999923</v>
      </c>
      <c r="M350" s="29">
        <f>IF(ABS(E350)&lt;'ver pressoflex 6p C3 DCpowe_2'!$G$7,'ver pressoflex 6p C3 DCpowe_2'!$G$16*E350*'ver pressoflex 6p C3 DCpowe_2'!$O$8,SIGN(E350)*'ver pressoflex 6p C3 DCpowe_2'!$G$15*'ver pressoflex 6p C3 DCpowe_2'!$O$8)</f>
        <v>-17803.500000000004</v>
      </c>
      <c r="N350" s="29">
        <f>IF(ABS(F350)&lt;'ver pressoflex 6p C3 DCpowe_2'!$G$7,'ver pressoflex 6p C3 DCpowe_2'!$G$16*F350*'ver pressoflex 6p C3 DCpowe_2'!$O$9,SIGN(F350)*'ver pressoflex 6p C3 DCpowe_2'!$G$15*'ver pressoflex 6p C3 DCpowe_2'!$O$9)</f>
        <v>-17803.500000000004</v>
      </c>
      <c r="O350" s="29">
        <f>IF(ABS(G350)&lt;'ver pressoflex 6p C3 DCpowe_2'!$G$7,'ver pressoflex 6p C3 DCpowe_2'!$G$16*G350*'ver pressoflex 6p C3 DCpowe_2'!$O$10,SIGN(G350)*'ver pressoflex 6p C3 DCpowe_2'!$G$15*'ver pressoflex 6p C3 DCpowe_2'!$O$10)</f>
        <v>0</v>
      </c>
      <c r="P350" s="29">
        <f>IF(ABS(H350)&lt;'ver pressoflex 6p C3 DCpowe_2'!$G$7,'ver pressoflex 6p C3 DCpowe_2'!$G$16*H350*'ver pressoflex 6p C3 DCpowe_2'!$O$11,SIGN(H350)*'ver pressoflex 6p C3 DCpowe_2'!$G$15*'ver pressoflex 6p C3 DCpowe_2'!$O$11)</f>
        <v>0</v>
      </c>
      <c r="Q350" s="29">
        <f>IF(ABS(I350)&lt;'ver pressoflex 6p C3 DCpowe_2'!$G$7,'ver pressoflex 6p C3 DCpowe_2'!$G$16*I350*'ver pressoflex 6p C3 DCpowe_2'!$O$12,SIGN(I350)*'ver pressoflex 6p C3 DCpowe_2'!$G$15*'ver pressoflex 6p C3 DCpowe_2'!$O$12)</f>
        <v>17803.500000000004</v>
      </c>
      <c r="R350" s="29">
        <f>IF(ABS(J350)&lt;'ver pressoflex 6p C3 DCpowe_2'!$G$7,'ver pressoflex 6p C3 DCpowe_2'!$G$16*J350*'ver pressoflex 6p C3 DCpowe_2'!$O$13,SIGN(J350)*'ver pressoflex 6p C3 DCpowe_2'!$G$15*'ver pressoflex 6p C3 DCpowe_2'!$O$13)</f>
        <v>17803.500000000004</v>
      </c>
      <c r="S350" s="83">
        <f t="shared" si="45"/>
        <v>-33926.917499999923</v>
      </c>
      <c r="T350" s="1">
        <f>-L350*('ver pressoflex 6p C3 DCpowe_2'!$G$3/2-'ver pressoflex 6p C3 DCpowe_2'!$G$12*'ver pressoflex 6p C3 DCpowe_2'!D350)</f>
        <v>47508706.676957294</v>
      </c>
      <c r="U350" s="27">
        <f t="shared" si="47"/>
        <v>25548022.500000004</v>
      </c>
      <c r="V350" s="27">
        <f t="shared" si="48"/>
        <v>24123742.500000004</v>
      </c>
      <c r="W350" s="27">
        <f t="shared" si="49"/>
        <v>0</v>
      </c>
      <c r="X350" s="27">
        <f t="shared" si="50"/>
        <v>0</v>
      </c>
      <c r="Y350" s="27">
        <f t="shared" si="51"/>
        <v>24123742.500000004</v>
      </c>
      <c r="Z350" s="27">
        <f t="shared" si="52"/>
        <v>25548022.500000004</v>
      </c>
      <c r="AA350" s="83">
        <f t="shared" si="46"/>
        <v>146852236.67695731</v>
      </c>
    </row>
    <row r="351" spans="2:27" x14ac:dyDescent="0.25">
      <c r="B351" s="86">
        <f t="shared" si="44"/>
        <v>9205.6924999999173</v>
      </c>
      <c r="C351" s="85">
        <f t="shared" si="53"/>
        <v>12.269999999999969</v>
      </c>
      <c r="D351" s="51">
        <f>'ver pressoflex 6p C3 DCpowe_2'!$G$3/2/$C$557*C351</f>
        <v>180.98249999999956</v>
      </c>
      <c r="E351" s="84">
        <f>'ver pressoflex 6p C3 DCpowe_2'!$G$9/D351*(D351-'ver pressoflex 6p C3 DCpowe_2'!$M$8)</f>
        <v>-6.2318732474134194E-3</v>
      </c>
      <c r="F351" s="84">
        <f>'ver pressoflex 6p C3 DCpowe_2'!$G$9/D351*(D351-'ver pressoflex 6p C3 DCpowe_2'!$M$9)</f>
        <v>-2.6956197422402591E-3</v>
      </c>
      <c r="G351" s="84">
        <f>'ver pressoflex 6p C3 DCpowe_2'!$G$9/D351*(D351-'ver pressoflex 6p C3 DCpowe_2'!$M$10)</f>
        <v>8.4063376293290167E-4</v>
      </c>
      <c r="H351" s="84">
        <f>'ver pressoflex 6p C3 DCpowe_2'!$G$9/D351*(D351-'ver pressoflex 6p C3 DCpowe_2'!$M$11)</f>
        <v>0.11355871424032739</v>
      </c>
      <c r="I351" s="84">
        <f>'ver pressoflex 6p C3 DCpowe_2'!$G$9/D351*(D351-'ver pressoflex 6p C3 DCpowe_2'!$M$12)</f>
        <v>0.11709496774550056</v>
      </c>
      <c r="J351" s="84">
        <f>'ver pressoflex 6p C3 DCpowe_2'!$G$9/D351*(D351-'ver pressoflex 6p C3 DCpowe_2'!$M$13)</f>
        <v>0.12063122125067371</v>
      </c>
      <c r="K351" s="84">
        <f>'ver pressoflex 6p C3 DCpowe_2'!$G$9/D351*(D351-'ver pressoflex 6p C3 DCpowe_2'!$G$3)</f>
        <v>0.1223993480032603</v>
      </c>
      <c r="L351" s="83">
        <f>-'ver pressoflex 6p C3 DCpowe_2'!$G$2*'ver pressoflex 6p C3 DCpowe_2'!D351*'ver pressoflex 6p C3 DCpowe_2'!$G$17*'ver pressoflex 6p C3 DCpowe_2'!$G$13*'ver pressoflex 6p C3 DCpowe_2'!$G$11</f>
        <v>-34205.692499999917</v>
      </c>
      <c r="M351" s="29">
        <f>IF(ABS(E351)&lt;'ver pressoflex 6p C3 DCpowe_2'!$G$7,'ver pressoflex 6p C3 DCpowe_2'!$G$16*E351*'ver pressoflex 6p C3 DCpowe_2'!$O$8,SIGN(E351)*'ver pressoflex 6p C3 DCpowe_2'!$G$15*'ver pressoflex 6p C3 DCpowe_2'!$O$8)</f>
        <v>-17803.500000000004</v>
      </c>
      <c r="N351" s="29">
        <f>IF(ABS(F351)&lt;'ver pressoflex 6p C3 DCpowe_2'!$G$7,'ver pressoflex 6p C3 DCpowe_2'!$G$16*F351*'ver pressoflex 6p C3 DCpowe_2'!$O$9,SIGN(F351)*'ver pressoflex 6p C3 DCpowe_2'!$G$15*'ver pressoflex 6p C3 DCpowe_2'!$O$9)</f>
        <v>-17803.500000000004</v>
      </c>
      <c r="O351" s="29">
        <f>IF(ABS(G351)&lt;'ver pressoflex 6p C3 DCpowe_2'!$G$7,'ver pressoflex 6p C3 DCpowe_2'!$G$16*G351*'ver pressoflex 6p C3 DCpowe_2'!$O$10,SIGN(G351)*'ver pressoflex 6p C3 DCpowe_2'!$G$15*'ver pressoflex 6p C3 DCpowe_2'!$O$10)</f>
        <v>0</v>
      </c>
      <c r="P351" s="29">
        <f>IF(ABS(H351)&lt;'ver pressoflex 6p C3 DCpowe_2'!$G$7,'ver pressoflex 6p C3 DCpowe_2'!$G$16*H351*'ver pressoflex 6p C3 DCpowe_2'!$O$11,SIGN(H351)*'ver pressoflex 6p C3 DCpowe_2'!$G$15*'ver pressoflex 6p C3 DCpowe_2'!$O$11)</f>
        <v>0</v>
      </c>
      <c r="Q351" s="29">
        <f>IF(ABS(I351)&lt;'ver pressoflex 6p C3 DCpowe_2'!$G$7,'ver pressoflex 6p C3 DCpowe_2'!$G$16*I351*'ver pressoflex 6p C3 DCpowe_2'!$O$12,SIGN(I351)*'ver pressoflex 6p C3 DCpowe_2'!$G$15*'ver pressoflex 6p C3 DCpowe_2'!$O$12)</f>
        <v>17803.500000000004</v>
      </c>
      <c r="R351" s="29">
        <f>IF(ABS(J351)&lt;'ver pressoflex 6p C3 DCpowe_2'!$G$7,'ver pressoflex 6p C3 DCpowe_2'!$G$16*J351*'ver pressoflex 6p C3 DCpowe_2'!$O$13,SIGN(J351)*'ver pressoflex 6p C3 DCpowe_2'!$G$15*'ver pressoflex 6p C3 DCpowe_2'!$O$13)</f>
        <v>17803.500000000004</v>
      </c>
      <c r="S351" s="83">
        <f t="shared" si="45"/>
        <v>-34205.692499999917</v>
      </c>
      <c r="T351" s="1">
        <f>-L351*('ver pressoflex 6p C3 DCpowe_2'!$G$3/2-'ver pressoflex 6p C3 DCpowe_2'!$G$12*'ver pressoflex 6p C3 DCpowe_2'!D351)</f>
        <v>47878093.632461295</v>
      </c>
      <c r="U351" s="27">
        <f t="shared" si="47"/>
        <v>25548022.500000004</v>
      </c>
      <c r="V351" s="27">
        <f t="shared" si="48"/>
        <v>24123742.500000004</v>
      </c>
      <c r="W351" s="27">
        <f t="shared" si="49"/>
        <v>0</v>
      </c>
      <c r="X351" s="27">
        <f t="shared" si="50"/>
        <v>0</v>
      </c>
      <c r="Y351" s="27">
        <f t="shared" si="51"/>
        <v>24123742.500000004</v>
      </c>
      <c r="Z351" s="27">
        <f t="shared" si="52"/>
        <v>25548022.500000004</v>
      </c>
      <c r="AA351" s="83">
        <f t="shared" si="46"/>
        <v>147221623.63246131</v>
      </c>
    </row>
    <row r="352" spans="2:27" x14ac:dyDescent="0.25">
      <c r="B352" s="86">
        <f t="shared" si="44"/>
        <v>9484.4674999999261</v>
      </c>
      <c r="C352" s="85">
        <f t="shared" si="53"/>
        <v>12.369999999999969</v>
      </c>
      <c r="D352" s="51">
        <f>'ver pressoflex 6p C3 DCpowe_2'!$G$3/2/$C$557*C352</f>
        <v>182.45749999999956</v>
      </c>
      <c r="E352" s="84">
        <f>'ver pressoflex 6p C3 DCpowe_2'!$G$9/D352*(D352-'ver pressoflex 6p C3 DCpowe_2'!$M$8)</f>
        <v>-6.2461669155830773E-3</v>
      </c>
      <c r="F352" s="84">
        <f>'ver pressoflex 6p C3 DCpowe_2'!$G$9/D352*(D352-'ver pressoflex 6p C3 DCpowe_2'!$M$9)</f>
        <v>-2.7385007467492302E-3</v>
      </c>
      <c r="G352" s="84">
        <f>'ver pressoflex 6p C3 DCpowe_2'!$G$9/D352*(D352-'ver pressoflex 6p C3 DCpowe_2'!$M$10)</f>
        <v>7.6916542208461643E-4</v>
      </c>
      <c r="H352" s="84">
        <f>'ver pressoflex 6p C3 DCpowe_2'!$G$9/D352*(D352-'ver pressoflex 6p C3 DCpowe_2'!$M$11)</f>
        <v>0.11257602455366349</v>
      </c>
      <c r="I352" s="84">
        <f>'ver pressoflex 6p C3 DCpowe_2'!$G$9/D352*(D352-'ver pressoflex 6p C3 DCpowe_2'!$M$12)</f>
        <v>0.11608369072249733</v>
      </c>
      <c r="J352" s="84">
        <f>'ver pressoflex 6p C3 DCpowe_2'!$G$9/D352*(D352-'ver pressoflex 6p C3 DCpowe_2'!$M$13)</f>
        <v>0.11959135689133117</v>
      </c>
      <c r="K352" s="84">
        <f>'ver pressoflex 6p C3 DCpowe_2'!$G$9/D352*(D352-'ver pressoflex 6p C3 DCpowe_2'!$G$3)</f>
        <v>0.1213451899757481</v>
      </c>
      <c r="L352" s="83">
        <f>-'ver pressoflex 6p C3 DCpowe_2'!$G$2*'ver pressoflex 6p C3 DCpowe_2'!D352*'ver pressoflex 6p C3 DCpowe_2'!$G$17*'ver pressoflex 6p C3 DCpowe_2'!$G$13*'ver pressoflex 6p C3 DCpowe_2'!$G$11</f>
        <v>-34484.467499999919</v>
      </c>
      <c r="M352" s="29">
        <f>IF(ABS(E352)&lt;'ver pressoflex 6p C3 DCpowe_2'!$G$7,'ver pressoflex 6p C3 DCpowe_2'!$G$16*E352*'ver pressoflex 6p C3 DCpowe_2'!$O$8,SIGN(E352)*'ver pressoflex 6p C3 DCpowe_2'!$G$15*'ver pressoflex 6p C3 DCpowe_2'!$O$8)</f>
        <v>-17803.500000000004</v>
      </c>
      <c r="N352" s="29">
        <f>IF(ABS(F352)&lt;'ver pressoflex 6p C3 DCpowe_2'!$G$7,'ver pressoflex 6p C3 DCpowe_2'!$G$16*F352*'ver pressoflex 6p C3 DCpowe_2'!$O$9,SIGN(F352)*'ver pressoflex 6p C3 DCpowe_2'!$G$15*'ver pressoflex 6p C3 DCpowe_2'!$O$9)</f>
        <v>-17803.500000000004</v>
      </c>
      <c r="O352" s="29">
        <f>IF(ABS(G352)&lt;'ver pressoflex 6p C3 DCpowe_2'!$G$7,'ver pressoflex 6p C3 DCpowe_2'!$G$16*G352*'ver pressoflex 6p C3 DCpowe_2'!$O$10,SIGN(G352)*'ver pressoflex 6p C3 DCpowe_2'!$G$15*'ver pressoflex 6p C3 DCpowe_2'!$O$10)</f>
        <v>0</v>
      </c>
      <c r="P352" s="29">
        <f>IF(ABS(H352)&lt;'ver pressoflex 6p C3 DCpowe_2'!$G$7,'ver pressoflex 6p C3 DCpowe_2'!$G$16*H352*'ver pressoflex 6p C3 DCpowe_2'!$O$11,SIGN(H352)*'ver pressoflex 6p C3 DCpowe_2'!$G$15*'ver pressoflex 6p C3 DCpowe_2'!$O$11)</f>
        <v>0</v>
      </c>
      <c r="Q352" s="29">
        <f>IF(ABS(I352)&lt;'ver pressoflex 6p C3 DCpowe_2'!$G$7,'ver pressoflex 6p C3 DCpowe_2'!$G$16*I352*'ver pressoflex 6p C3 DCpowe_2'!$O$12,SIGN(I352)*'ver pressoflex 6p C3 DCpowe_2'!$G$15*'ver pressoflex 6p C3 DCpowe_2'!$O$12)</f>
        <v>17803.500000000004</v>
      </c>
      <c r="R352" s="29">
        <f>IF(ABS(J352)&lt;'ver pressoflex 6p C3 DCpowe_2'!$G$7,'ver pressoflex 6p C3 DCpowe_2'!$G$16*J352*'ver pressoflex 6p C3 DCpowe_2'!$O$13,SIGN(J352)*'ver pressoflex 6p C3 DCpowe_2'!$G$15*'ver pressoflex 6p C3 DCpowe_2'!$O$13)</f>
        <v>17803.500000000004</v>
      </c>
      <c r="S352" s="83">
        <f t="shared" si="45"/>
        <v>-34484.467499999926</v>
      </c>
      <c r="T352" s="1">
        <f>-L352*('ver pressoflex 6p C3 DCpowe_2'!$G$3/2-'ver pressoflex 6p C3 DCpowe_2'!$G$12*'ver pressoflex 6p C3 DCpowe_2'!D352)</f>
        <v>48247138.475285292</v>
      </c>
      <c r="U352" s="27">
        <f t="shared" si="47"/>
        <v>25548022.500000004</v>
      </c>
      <c r="V352" s="27">
        <f t="shared" si="48"/>
        <v>24123742.500000004</v>
      </c>
      <c r="W352" s="27">
        <f t="shared" si="49"/>
        <v>0</v>
      </c>
      <c r="X352" s="27">
        <f t="shared" si="50"/>
        <v>0</v>
      </c>
      <c r="Y352" s="27">
        <f t="shared" si="51"/>
        <v>24123742.500000004</v>
      </c>
      <c r="Z352" s="27">
        <f t="shared" si="52"/>
        <v>25548022.500000004</v>
      </c>
      <c r="AA352" s="83">
        <f t="shared" si="46"/>
        <v>147590668.47528529</v>
      </c>
    </row>
    <row r="353" spans="2:27" x14ac:dyDescent="0.25">
      <c r="B353" s="86">
        <f t="shared" si="44"/>
        <v>9763.2424999999203</v>
      </c>
      <c r="C353" s="85">
        <f t="shared" si="53"/>
        <v>12.469999999999969</v>
      </c>
      <c r="D353" s="51">
        <f>'ver pressoflex 6p C3 DCpowe_2'!$G$3/2/$C$557*C353</f>
        <v>183.93249999999955</v>
      </c>
      <c r="E353" s="84">
        <f>'ver pressoflex 6p C3 DCpowe_2'!$G$9/D353*(D353-'ver pressoflex 6p C3 DCpowe_2'!$M$8)</f>
        <v>-6.2602313348646878E-3</v>
      </c>
      <c r="F353" s="84">
        <f>'ver pressoflex 6p C3 DCpowe_2'!$G$9/D353*(D353-'ver pressoflex 6p C3 DCpowe_2'!$M$9)</f>
        <v>-2.7806940045940641E-3</v>
      </c>
      <c r="G353" s="84">
        <f>'ver pressoflex 6p C3 DCpowe_2'!$G$9/D353*(D353-'ver pressoflex 6p C3 DCpowe_2'!$M$10)</f>
        <v>6.9884332567656025E-4</v>
      </c>
      <c r="H353" s="84">
        <f>'ver pressoflex 6p C3 DCpowe_2'!$G$9/D353*(D353-'ver pressoflex 6p C3 DCpowe_2'!$M$11)</f>
        <v>0.11160909572805271</v>
      </c>
      <c r="I353" s="84">
        <f>'ver pressoflex 6p C3 DCpowe_2'!$G$9/D353*(D353-'ver pressoflex 6p C3 DCpowe_2'!$M$12)</f>
        <v>0.11508863305832333</v>
      </c>
      <c r="J353" s="84">
        <f>'ver pressoflex 6p C3 DCpowe_2'!$G$9/D353*(D353-'ver pressoflex 6p C3 DCpowe_2'!$M$13)</f>
        <v>0.11856817038859396</v>
      </c>
      <c r="K353" s="84">
        <f>'ver pressoflex 6p C3 DCpowe_2'!$G$9/D353*(D353-'ver pressoflex 6p C3 DCpowe_2'!$G$3)</f>
        <v>0.12030793905372927</v>
      </c>
      <c r="L353" s="83">
        <f>-'ver pressoflex 6p C3 DCpowe_2'!$G$2*'ver pressoflex 6p C3 DCpowe_2'!D353*'ver pressoflex 6p C3 DCpowe_2'!$G$17*'ver pressoflex 6p C3 DCpowe_2'!$G$13*'ver pressoflex 6p C3 DCpowe_2'!$G$11</f>
        <v>-34763.24249999992</v>
      </c>
      <c r="M353" s="29">
        <f>IF(ABS(E353)&lt;'ver pressoflex 6p C3 DCpowe_2'!$G$7,'ver pressoflex 6p C3 DCpowe_2'!$G$16*E353*'ver pressoflex 6p C3 DCpowe_2'!$O$8,SIGN(E353)*'ver pressoflex 6p C3 DCpowe_2'!$G$15*'ver pressoflex 6p C3 DCpowe_2'!$O$8)</f>
        <v>-17803.500000000004</v>
      </c>
      <c r="N353" s="29">
        <f>IF(ABS(F353)&lt;'ver pressoflex 6p C3 DCpowe_2'!$G$7,'ver pressoflex 6p C3 DCpowe_2'!$G$16*F353*'ver pressoflex 6p C3 DCpowe_2'!$O$9,SIGN(F353)*'ver pressoflex 6p C3 DCpowe_2'!$G$15*'ver pressoflex 6p C3 DCpowe_2'!$O$9)</f>
        <v>-17803.500000000004</v>
      </c>
      <c r="O353" s="29">
        <f>IF(ABS(G353)&lt;'ver pressoflex 6p C3 DCpowe_2'!$G$7,'ver pressoflex 6p C3 DCpowe_2'!$G$16*G353*'ver pressoflex 6p C3 DCpowe_2'!$O$10,SIGN(G353)*'ver pressoflex 6p C3 DCpowe_2'!$G$15*'ver pressoflex 6p C3 DCpowe_2'!$O$10)</f>
        <v>0</v>
      </c>
      <c r="P353" s="29">
        <f>IF(ABS(H353)&lt;'ver pressoflex 6p C3 DCpowe_2'!$G$7,'ver pressoflex 6p C3 DCpowe_2'!$G$16*H353*'ver pressoflex 6p C3 DCpowe_2'!$O$11,SIGN(H353)*'ver pressoflex 6p C3 DCpowe_2'!$G$15*'ver pressoflex 6p C3 DCpowe_2'!$O$11)</f>
        <v>0</v>
      </c>
      <c r="Q353" s="29">
        <f>IF(ABS(I353)&lt;'ver pressoflex 6p C3 DCpowe_2'!$G$7,'ver pressoflex 6p C3 DCpowe_2'!$G$16*I353*'ver pressoflex 6p C3 DCpowe_2'!$O$12,SIGN(I353)*'ver pressoflex 6p C3 DCpowe_2'!$G$15*'ver pressoflex 6p C3 DCpowe_2'!$O$12)</f>
        <v>17803.500000000004</v>
      </c>
      <c r="R353" s="29">
        <f>IF(ABS(J353)&lt;'ver pressoflex 6p C3 DCpowe_2'!$G$7,'ver pressoflex 6p C3 DCpowe_2'!$G$16*J353*'ver pressoflex 6p C3 DCpowe_2'!$O$13,SIGN(J353)*'ver pressoflex 6p C3 DCpowe_2'!$G$15*'ver pressoflex 6p C3 DCpowe_2'!$O$13)</f>
        <v>17803.500000000004</v>
      </c>
      <c r="S353" s="83">
        <f t="shared" si="45"/>
        <v>-34763.24249999992</v>
      </c>
      <c r="T353" s="1">
        <f>-L353*('ver pressoflex 6p C3 DCpowe_2'!$G$3/2-'ver pressoflex 6p C3 DCpowe_2'!$G$12*'ver pressoflex 6p C3 DCpowe_2'!D353)</f>
        <v>48615841.205429293</v>
      </c>
      <c r="U353" s="27">
        <f t="shared" si="47"/>
        <v>25548022.500000004</v>
      </c>
      <c r="V353" s="27">
        <f t="shared" si="48"/>
        <v>24123742.500000004</v>
      </c>
      <c r="W353" s="27">
        <f t="shared" si="49"/>
        <v>0</v>
      </c>
      <c r="X353" s="27">
        <f t="shared" si="50"/>
        <v>0</v>
      </c>
      <c r="Y353" s="27">
        <f t="shared" si="51"/>
        <v>24123742.500000004</v>
      </c>
      <c r="Z353" s="27">
        <f t="shared" si="52"/>
        <v>25548022.500000004</v>
      </c>
      <c r="AA353" s="83">
        <f t="shared" si="46"/>
        <v>147959371.20542932</v>
      </c>
    </row>
    <row r="354" spans="2:27" x14ac:dyDescent="0.25">
      <c r="B354" s="86">
        <f t="shared" si="44"/>
        <v>10042.017499999929</v>
      </c>
      <c r="C354" s="85">
        <f t="shared" si="53"/>
        <v>12.569999999999968</v>
      </c>
      <c r="D354" s="51">
        <f>'ver pressoflex 6p C3 DCpowe_2'!$G$3/2/$C$557*C354</f>
        <v>185.40749999999954</v>
      </c>
      <c r="E354" s="84">
        <f>'ver pressoflex 6p C3 DCpowe_2'!$G$9/D354*(D354-'ver pressoflex 6p C3 DCpowe_2'!$M$8)</f>
        <v>-6.2740719765920971E-3</v>
      </c>
      <c r="F354" s="84">
        <f>'ver pressoflex 6p C3 DCpowe_2'!$G$9/D354*(D354-'ver pressoflex 6p C3 DCpowe_2'!$M$9)</f>
        <v>-2.8222159297762906E-3</v>
      </c>
      <c r="G354" s="84">
        <f>'ver pressoflex 6p C3 DCpowe_2'!$G$9/D354*(D354-'ver pressoflex 6p C3 DCpowe_2'!$M$10)</f>
        <v>6.2964011703951534E-4</v>
      </c>
      <c r="H354" s="84">
        <f>'ver pressoflex 6p C3 DCpowe_2'!$G$9/D354*(D354-'ver pressoflex 6p C3 DCpowe_2'!$M$11)</f>
        <v>0.11065755160929334</v>
      </c>
      <c r="I354" s="84">
        <f>'ver pressoflex 6p C3 DCpowe_2'!$G$9/D354*(D354-'ver pressoflex 6p C3 DCpowe_2'!$M$12)</f>
        <v>0.11410940765610915</v>
      </c>
      <c r="J354" s="84">
        <f>'ver pressoflex 6p C3 DCpowe_2'!$G$9/D354*(D354-'ver pressoflex 6p C3 DCpowe_2'!$M$13)</f>
        <v>0.11756126370292495</v>
      </c>
      <c r="K354" s="84">
        <f>'ver pressoflex 6p C3 DCpowe_2'!$G$9/D354*(D354-'ver pressoflex 6p C3 DCpowe_2'!$G$3)</f>
        <v>0.11928719172633286</v>
      </c>
      <c r="L354" s="83">
        <f>-'ver pressoflex 6p C3 DCpowe_2'!$G$2*'ver pressoflex 6p C3 DCpowe_2'!D354*'ver pressoflex 6p C3 DCpowe_2'!$G$17*'ver pressoflex 6p C3 DCpowe_2'!$G$13*'ver pressoflex 6p C3 DCpowe_2'!$G$11</f>
        <v>-35042.017499999922</v>
      </c>
      <c r="M354" s="29">
        <f>IF(ABS(E354)&lt;'ver pressoflex 6p C3 DCpowe_2'!$G$7,'ver pressoflex 6p C3 DCpowe_2'!$G$16*E354*'ver pressoflex 6p C3 DCpowe_2'!$O$8,SIGN(E354)*'ver pressoflex 6p C3 DCpowe_2'!$G$15*'ver pressoflex 6p C3 DCpowe_2'!$O$8)</f>
        <v>-17803.500000000004</v>
      </c>
      <c r="N354" s="29">
        <f>IF(ABS(F354)&lt;'ver pressoflex 6p C3 DCpowe_2'!$G$7,'ver pressoflex 6p C3 DCpowe_2'!$G$16*F354*'ver pressoflex 6p C3 DCpowe_2'!$O$9,SIGN(F354)*'ver pressoflex 6p C3 DCpowe_2'!$G$15*'ver pressoflex 6p C3 DCpowe_2'!$O$9)</f>
        <v>-17803.500000000004</v>
      </c>
      <c r="O354" s="29">
        <f>IF(ABS(G354)&lt;'ver pressoflex 6p C3 DCpowe_2'!$G$7,'ver pressoflex 6p C3 DCpowe_2'!$G$16*G354*'ver pressoflex 6p C3 DCpowe_2'!$O$10,SIGN(G354)*'ver pressoflex 6p C3 DCpowe_2'!$G$15*'ver pressoflex 6p C3 DCpowe_2'!$O$10)</f>
        <v>0</v>
      </c>
      <c r="P354" s="29">
        <f>IF(ABS(H354)&lt;'ver pressoflex 6p C3 DCpowe_2'!$G$7,'ver pressoflex 6p C3 DCpowe_2'!$G$16*H354*'ver pressoflex 6p C3 DCpowe_2'!$O$11,SIGN(H354)*'ver pressoflex 6p C3 DCpowe_2'!$G$15*'ver pressoflex 6p C3 DCpowe_2'!$O$11)</f>
        <v>0</v>
      </c>
      <c r="Q354" s="29">
        <f>IF(ABS(I354)&lt;'ver pressoflex 6p C3 DCpowe_2'!$G$7,'ver pressoflex 6p C3 DCpowe_2'!$G$16*I354*'ver pressoflex 6p C3 DCpowe_2'!$O$12,SIGN(I354)*'ver pressoflex 6p C3 DCpowe_2'!$G$15*'ver pressoflex 6p C3 DCpowe_2'!$O$12)</f>
        <v>17803.500000000004</v>
      </c>
      <c r="R354" s="29">
        <f>IF(ABS(J354)&lt;'ver pressoflex 6p C3 DCpowe_2'!$G$7,'ver pressoflex 6p C3 DCpowe_2'!$G$16*J354*'ver pressoflex 6p C3 DCpowe_2'!$O$13,SIGN(J354)*'ver pressoflex 6p C3 DCpowe_2'!$G$15*'ver pressoflex 6p C3 DCpowe_2'!$O$13)</f>
        <v>17803.500000000004</v>
      </c>
      <c r="S354" s="83">
        <f t="shared" si="45"/>
        <v>-35042.017499999929</v>
      </c>
      <c r="T354" s="1">
        <f>-L354*('ver pressoflex 6p C3 DCpowe_2'!$G$3/2-'ver pressoflex 6p C3 DCpowe_2'!$G$12*'ver pressoflex 6p C3 DCpowe_2'!D354)</f>
        <v>48984201.822893299</v>
      </c>
      <c r="U354" s="27">
        <f t="shared" si="47"/>
        <v>25548022.500000004</v>
      </c>
      <c r="V354" s="27">
        <f t="shared" si="48"/>
        <v>24123742.500000004</v>
      </c>
      <c r="W354" s="27">
        <f t="shared" si="49"/>
        <v>0</v>
      </c>
      <c r="X354" s="27">
        <f t="shared" si="50"/>
        <v>0</v>
      </c>
      <c r="Y354" s="27">
        <f t="shared" si="51"/>
        <v>24123742.500000004</v>
      </c>
      <c r="Z354" s="27">
        <f t="shared" si="52"/>
        <v>25548022.500000004</v>
      </c>
      <c r="AA354" s="83">
        <f t="shared" si="46"/>
        <v>148327731.82289332</v>
      </c>
    </row>
    <row r="355" spans="2:27" x14ac:dyDescent="0.25">
      <c r="B355" s="86">
        <f t="shared" si="44"/>
        <v>10320.792499999909</v>
      </c>
      <c r="C355" s="85">
        <f t="shared" si="53"/>
        <v>12.669999999999968</v>
      </c>
      <c r="D355" s="51">
        <f>'ver pressoflex 6p C3 DCpowe_2'!$G$3/2/$C$557*C355</f>
        <v>186.88249999999954</v>
      </c>
      <c r="E355" s="84">
        <f>'ver pressoflex 6p C3 DCpowe_2'!$G$9/D355*(D355-'ver pressoflex 6p C3 DCpowe_2'!$M$8)</f>
        <v>-6.2876941393656405E-3</v>
      </c>
      <c r="F355" s="84">
        <f>'ver pressoflex 6p C3 DCpowe_2'!$G$9/D355*(D355-'ver pressoflex 6p C3 DCpowe_2'!$M$9)</f>
        <v>-2.8630824180969198E-3</v>
      </c>
      <c r="G355" s="84">
        <f>'ver pressoflex 6p C3 DCpowe_2'!$G$9/D355*(D355-'ver pressoflex 6p C3 DCpowe_2'!$M$10)</f>
        <v>5.6152930317180023E-4</v>
      </c>
      <c r="H355" s="84">
        <f>'ver pressoflex 6p C3 DCpowe_2'!$G$9/D355*(D355-'ver pressoflex 6p C3 DCpowe_2'!$M$11)</f>
        <v>0.10972102791861224</v>
      </c>
      <c r="I355" s="84">
        <f>'ver pressoflex 6p C3 DCpowe_2'!$G$9/D355*(D355-'ver pressoflex 6p C3 DCpowe_2'!$M$12)</f>
        <v>0.11314563963988097</v>
      </c>
      <c r="J355" s="84">
        <f>'ver pressoflex 6p C3 DCpowe_2'!$G$9/D355*(D355-'ver pressoflex 6p C3 DCpowe_2'!$M$13)</f>
        <v>0.11657025136114969</v>
      </c>
      <c r="K355" s="84">
        <f>'ver pressoflex 6p C3 DCpowe_2'!$G$9/D355*(D355-'ver pressoflex 6p C3 DCpowe_2'!$G$3)</f>
        <v>0.11828255722178405</v>
      </c>
      <c r="L355" s="83">
        <f>-'ver pressoflex 6p C3 DCpowe_2'!$G$2*'ver pressoflex 6p C3 DCpowe_2'!D355*'ver pressoflex 6p C3 DCpowe_2'!$G$17*'ver pressoflex 6p C3 DCpowe_2'!$G$13*'ver pressoflex 6p C3 DCpowe_2'!$G$11</f>
        <v>-35320.792499999909</v>
      </c>
      <c r="M355" s="29">
        <f>IF(ABS(E355)&lt;'ver pressoflex 6p C3 DCpowe_2'!$G$7,'ver pressoflex 6p C3 DCpowe_2'!$G$16*E355*'ver pressoflex 6p C3 DCpowe_2'!$O$8,SIGN(E355)*'ver pressoflex 6p C3 DCpowe_2'!$G$15*'ver pressoflex 6p C3 DCpowe_2'!$O$8)</f>
        <v>-17803.500000000004</v>
      </c>
      <c r="N355" s="29">
        <f>IF(ABS(F355)&lt;'ver pressoflex 6p C3 DCpowe_2'!$G$7,'ver pressoflex 6p C3 DCpowe_2'!$G$16*F355*'ver pressoflex 6p C3 DCpowe_2'!$O$9,SIGN(F355)*'ver pressoflex 6p C3 DCpowe_2'!$G$15*'ver pressoflex 6p C3 DCpowe_2'!$O$9)</f>
        <v>-17803.500000000004</v>
      </c>
      <c r="O355" s="29">
        <f>IF(ABS(G355)&lt;'ver pressoflex 6p C3 DCpowe_2'!$G$7,'ver pressoflex 6p C3 DCpowe_2'!$G$16*G355*'ver pressoflex 6p C3 DCpowe_2'!$O$10,SIGN(G355)*'ver pressoflex 6p C3 DCpowe_2'!$G$15*'ver pressoflex 6p C3 DCpowe_2'!$O$10)</f>
        <v>0</v>
      </c>
      <c r="P355" s="29">
        <f>IF(ABS(H355)&lt;'ver pressoflex 6p C3 DCpowe_2'!$G$7,'ver pressoflex 6p C3 DCpowe_2'!$G$16*H355*'ver pressoflex 6p C3 DCpowe_2'!$O$11,SIGN(H355)*'ver pressoflex 6p C3 DCpowe_2'!$G$15*'ver pressoflex 6p C3 DCpowe_2'!$O$11)</f>
        <v>0</v>
      </c>
      <c r="Q355" s="29">
        <f>IF(ABS(I355)&lt;'ver pressoflex 6p C3 DCpowe_2'!$G$7,'ver pressoflex 6p C3 DCpowe_2'!$G$16*I355*'ver pressoflex 6p C3 DCpowe_2'!$O$12,SIGN(I355)*'ver pressoflex 6p C3 DCpowe_2'!$G$15*'ver pressoflex 6p C3 DCpowe_2'!$O$12)</f>
        <v>17803.500000000004</v>
      </c>
      <c r="R355" s="29">
        <f>IF(ABS(J355)&lt;'ver pressoflex 6p C3 DCpowe_2'!$G$7,'ver pressoflex 6p C3 DCpowe_2'!$G$16*J355*'ver pressoflex 6p C3 DCpowe_2'!$O$13,SIGN(J355)*'ver pressoflex 6p C3 DCpowe_2'!$G$15*'ver pressoflex 6p C3 DCpowe_2'!$O$13)</f>
        <v>17803.500000000004</v>
      </c>
      <c r="S355" s="83">
        <f t="shared" si="45"/>
        <v>-35320.792499999909</v>
      </c>
      <c r="T355" s="1">
        <f>-L355*('ver pressoflex 6p C3 DCpowe_2'!$G$3/2-'ver pressoflex 6p C3 DCpowe_2'!$G$12*'ver pressoflex 6p C3 DCpowe_2'!D355)</f>
        <v>49352220.32767728</v>
      </c>
      <c r="U355" s="27">
        <f t="shared" si="47"/>
        <v>25548022.500000004</v>
      </c>
      <c r="V355" s="27">
        <f t="shared" si="48"/>
        <v>24123742.500000004</v>
      </c>
      <c r="W355" s="27">
        <f t="shared" si="49"/>
        <v>0</v>
      </c>
      <c r="X355" s="27">
        <f t="shared" si="50"/>
        <v>0</v>
      </c>
      <c r="Y355" s="27">
        <f t="shared" si="51"/>
        <v>24123742.500000004</v>
      </c>
      <c r="Z355" s="27">
        <f t="shared" si="52"/>
        <v>25548022.500000004</v>
      </c>
      <c r="AA355" s="83">
        <f t="shared" si="46"/>
        <v>148695750.32767728</v>
      </c>
    </row>
    <row r="356" spans="2:27" x14ac:dyDescent="0.25">
      <c r="B356" s="86">
        <f t="shared" si="44"/>
        <v>10599.567499999917</v>
      </c>
      <c r="C356" s="85">
        <f t="shared" si="53"/>
        <v>12.769999999999968</v>
      </c>
      <c r="D356" s="51">
        <f>'ver pressoflex 6p C3 DCpowe_2'!$G$3/2/$C$557*C356</f>
        <v>188.35749999999953</v>
      </c>
      <c r="E356" s="84">
        <f>'ver pressoflex 6p C3 DCpowe_2'!$G$9/D356*(D356-'ver pressoflex 6p C3 DCpowe_2'!$M$8)</f>
        <v>-6.3011029558154002E-3</v>
      </c>
      <c r="F356" s="84">
        <f>'ver pressoflex 6p C3 DCpowe_2'!$G$9/D356*(D356-'ver pressoflex 6p C3 DCpowe_2'!$M$9)</f>
        <v>-2.9033088674462002E-3</v>
      </c>
      <c r="G356" s="84">
        <f>'ver pressoflex 6p C3 DCpowe_2'!$G$9/D356*(D356-'ver pressoflex 6p C3 DCpowe_2'!$M$10)</f>
        <v>4.9448522092299997E-4</v>
      </c>
      <c r="H356" s="84">
        <f>'ver pressoflex 6p C3 DCpowe_2'!$G$9/D356*(D356-'ver pressoflex 6p C3 DCpowe_2'!$M$11)</f>
        <v>0.10879917178769125</v>
      </c>
      <c r="I356" s="84">
        <f>'ver pressoflex 6p C3 DCpowe_2'!$G$9/D356*(D356-'ver pressoflex 6p C3 DCpowe_2'!$M$12)</f>
        <v>0.11219696587606044</v>
      </c>
      <c r="J356" s="84">
        <f>'ver pressoflex 6p C3 DCpowe_2'!$G$9/D356*(D356-'ver pressoflex 6p C3 DCpowe_2'!$M$13)</f>
        <v>0.11559475996442965</v>
      </c>
      <c r="K356" s="84">
        <f>'ver pressoflex 6p C3 DCpowe_2'!$G$9/D356*(D356-'ver pressoflex 6p C3 DCpowe_2'!$G$3)</f>
        <v>0.11729365700861424</v>
      </c>
      <c r="L356" s="83">
        <f>-'ver pressoflex 6p C3 DCpowe_2'!$G$2*'ver pressoflex 6p C3 DCpowe_2'!D356*'ver pressoflex 6p C3 DCpowe_2'!$G$17*'ver pressoflex 6p C3 DCpowe_2'!$G$13*'ver pressoflex 6p C3 DCpowe_2'!$G$11</f>
        <v>-35599.567499999917</v>
      </c>
      <c r="M356" s="29">
        <f>IF(ABS(E356)&lt;'ver pressoflex 6p C3 DCpowe_2'!$G$7,'ver pressoflex 6p C3 DCpowe_2'!$G$16*E356*'ver pressoflex 6p C3 DCpowe_2'!$O$8,SIGN(E356)*'ver pressoflex 6p C3 DCpowe_2'!$G$15*'ver pressoflex 6p C3 DCpowe_2'!$O$8)</f>
        <v>-17803.500000000004</v>
      </c>
      <c r="N356" s="29">
        <f>IF(ABS(F356)&lt;'ver pressoflex 6p C3 DCpowe_2'!$G$7,'ver pressoflex 6p C3 DCpowe_2'!$G$16*F356*'ver pressoflex 6p C3 DCpowe_2'!$O$9,SIGN(F356)*'ver pressoflex 6p C3 DCpowe_2'!$G$15*'ver pressoflex 6p C3 DCpowe_2'!$O$9)</f>
        <v>-17803.500000000004</v>
      </c>
      <c r="O356" s="29">
        <f>IF(ABS(G356)&lt;'ver pressoflex 6p C3 DCpowe_2'!$G$7,'ver pressoflex 6p C3 DCpowe_2'!$G$16*G356*'ver pressoflex 6p C3 DCpowe_2'!$O$10,SIGN(G356)*'ver pressoflex 6p C3 DCpowe_2'!$G$15*'ver pressoflex 6p C3 DCpowe_2'!$O$10)</f>
        <v>0</v>
      </c>
      <c r="P356" s="29">
        <f>IF(ABS(H356)&lt;'ver pressoflex 6p C3 DCpowe_2'!$G$7,'ver pressoflex 6p C3 DCpowe_2'!$G$16*H356*'ver pressoflex 6p C3 DCpowe_2'!$O$11,SIGN(H356)*'ver pressoflex 6p C3 DCpowe_2'!$G$15*'ver pressoflex 6p C3 DCpowe_2'!$O$11)</f>
        <v>0</v>
      </c>
      <c r="Q356" s="29">
        <f>IF(ABS(I356)&lt;'ver pressoflex 6p C3 DCpowe_2'!$G$7,'ver pressoflex 6p C3 DCpowe_2'!$G$16*I356*'ver pressoflex 6p C3 DCpowe_2'!$O$12,SIGN(I356)*'ver pressoflex 6p C3 DCpowe_2'!$G$15*'ver pressoflex 6p C3 DCpowe_2'!$O$12)</f>
        <v>17803.500000000004</v>
      </c>
      <c r="R356" s="29">
        <f>IF(ABS(J356)&lt;'ver pressoflex 6p C3 DCpowe_2'!$G$7,'ver pressoflex 6p C3 DCpowe_2'!$G$16*J356*'ver pressoflex 6p C3 DCpowe_2'!$O$13,SIGN(J356)*'ver pressoflex 6p C3 DCpowe_2'!$G$15*'ver pressoflex 6p C3 DCpowe_2'!$O$13)</f>
        <v>17803.500000000004</v>
      </c>
      <c r="S356" s="83">
        <f t="shared" si="45"/>
        <v>-35599.567499999917</v>
      </c>
      <c r="T356" s="1">
        <f>-L356*('ver pressoflex 6p C3 DCpowe_2'!$G$3/2-'ver pressoflex 6p C3 DCpowe_2'!$G$12*'ver pressoflex 6p C3 DCpowe_2'!D356)</f>
        <v>49719896.719781294</v>
      </c>
      <c r="U356" s="27">
        <f t="shared" si="47"/>
        <v>25548022.500000004</v>
      </c>
      <c r="V356" s="27">
        <f t="shared" si="48"/>
        <v>24123742.500000004</v>
      </c>
      <c r="W356" s="27">
        <f t="shared" si="49"/>
        <v>0</v>
      </c>
      <c r="X356" s="27">
        <f t="shared" si="50"/>
        <v>0</v>
      </c>
      <c r="Y356" s="27">
        <f t="shared" si="51"/>
        <v>24123742.500000004</v>
      </c>
      <c r="Z356" s="27">
        <f t="shared" si="52"/>
        <v>25548022.500000004</v>
      </c>
      <c r="AA356" s="83">
        <f t="shared" si="46"/>
        <v>149063426.71978131</v>
      </c>
    </row>
    <row r="357" spans="2:27" x14ac:dyDescent="0.25">
      <c r="B357" s="86">
        <f t="shared" si="44"/>
        <v>10878.342499999912</v>
      </c>
      <c r="C357" s="85">
        <f t="shared" si="53"/>
        <v>12.869999999999967</v>
      </c>
      <c r="D357" s="51">
        <f>'ver pressoflex 6p C3 DCpowe_2'!$G$3/2/$C$557*C357</f>
        <v>189.83249999999953</v>
      </c>
      <c r="E357" s="84">
        <f>'ver pressoflex 6p C3 DCpowe_2'!$G$9/D357*(D357-'ver pressoflex 6p C3 DCpowe_2'!$M$8)</f>
        <v>-6.3143033990491577E-3</v>
      </c>
      <c r="F357" s="84">
        <f>'ver pressoflex 6p C3 DCpowe_2'!$G$9/D357*(D357-'ver pressoflex 6p C3 DCpowe_2'!$M$9)</f>
        <v>-2.9429101971474728E-3</v>
      </c>
      <c r="G357" s="84">
        <f>'ver pressoflex 6p C3 DCpowe_2'!$G$9/D357*(D357-'ver pressoflex 6p C3 DCpowe_2'!$M$10)</f>
        <v>4.2848300475421223E-4</v>
      </c>
      <c r="H357" s="84">
        <f>'ver pressoflex 6p C3 DCpowe_2'!$G$9/D357*(D357-'ver pressoflex 6p C3 DCpowe_2'!$M$11)</f>
        <v>0.10789164131537042</v>
      </c>
      <c r="I357" s="84">
        <f>'ver pressoflex 6p C3 DCpowe_2'!$G$9/D357*(D357-'ver pressoflex 6p C3 DCpowe_2'!$M$12)</f>
        <v>0.11126303451727211</v>
      </c>
      <c r="J357" s="84">
        <f>'ver pressoflex 6p C3 DCpowe_2'!$G$9/D357*(D357-'ver pressoflex 6p C3 DCpowe_2'!$M$13)</f>
        <v>0.1146344277191738</v>
      </c>
      <c r="K357" s="84">
        <f>'ver pressoflex 6p C3 DCpowe_2'!$G$9/D357*(D357-'ver pressoflex 6p C3 DCpowe_2'!$G$3)</f>
        <v>0.11632012432012463</v>
      </c>
      <c r="L357" s="83">
        <f>-'ver pressoflex 6p C3 DCpowe_2'!$G$2*'ver pressoflex 6p C3 DCpowe_2'!D357*'ver pressoflex 6p C3 DCpowe_2'!$G$17*'ver pressoflex 6p C3 DCpowe_2'!$G$13*'ver pressoflex 6p C3 DCpowe_2'!$G$11</f>
        <v>-35878.342499999912</v>
      </c>
      <c r="M357" s="29">
        <f>IF(ABS(E357)&lt;'ver pressoflex 6p C3 DCpowe_2'!$G$7,'ver pressoflex 6p C3 DCpowe_2'!$G$16*E357*'ver pressoflex 6p C3 DCpowe_2'!$O$8,SIGN(E357)*'ver pressoflex 6p C3 DCpowe_2'!$G$15*'ver pressoflex 6p C3 DCpowe_2'!$O$8)</f>
        <v>-17803.500000000004</v>
      </c>
      <c r="N357" s="29">
        <f>IF(ABS(F357)&lt;'ver pressoflex 6p C3 DCpowe_2'!$G$7,'ver pressoflex 6p C3 DCpowe_2'!$G$16*F357*'ver pressoflex 6p C3 DCpowe_2'!$O$9,SIGN(F357)*'ver pressoflex 6p C3 DCpowe_2'!$G$15*'ver pressoflex 6p C3 DCpowe_2'!$O$9)</f>
        <v>-17803.500000000004</v>
      </c>
      <c r="O357" s="29">
        <f>IF(ABS(G357)&lt;'ver pressoflex 6p C3 DCpowe_2'!$G$7,'ver pressoflex 6p C3 DCpowe_2'!$G$16*G357*'ver pressoflex 6p C3 DCpowe_2'!$O$10,SIGN(G357)*'ver pressoflex 6p C3 DCpowe_2'!$G$15*'ver pressoflex 6p C3 DCpowe_2'!$O$10)</f>
        <v>0</v>
      </c>
      <c r="P357" s="29">
        <f>IF(ABS(H357)&lt;'ver pressoflex 6p C3 DCpowe_2'!$G$7,'ver pressoflex 6p C3 DCpowe_2'!$G$16*H357*'ver pressoflex 6p C3 DCpowe_2'!$O$11,SIGN(H357)*'ver pressoflex 6p C3 DCpowe_2'!$G$15*'ver pressoflex 6p C3 DCpowe_2'!$O$11)</f>
        <v>0</v>
      </c>
      <c r="Q357" s="29">
        <f>IF(ABS(I357)&lt;'ver pressoflex 6p C3 DCpowe_2'!$G$7,'ver pressoflex 6p C3 DCpowe_2'!$G$16*I357*'ver pressoflex 6p C3 DCpowe_2'!$O$12,SIGN(I357)*'ver pressoflex 6p C3 DCpowe_2'!$G$15*'ver pressoflex 6p C3 DCpowe_2'!$O$12)</f>
        <v>17803.500000000004</v>
      </c>
      <c r="R357" s="29">
        <f>IF(ABS(J357)&lt;'ver pressoflex 6p C3 DCpowe_2'!$G$7,'ver pressoflex 6p C3 DCpowe_2'!$G$16*J357*'ver pressoflex 6p C3 DCpowe_2'!$O$13,SIGN(J357)*'ver pressoflex 6p C3 DCpowe_2'!$G$15*'ver pressoflex 6p C3 DCpowe_2'!$O$13)</f>
        <v>17803.500000000004</v>
      </c>
      <c r="S357" s="83">
        <f t="shared" si="45"/>
        <v>-35878.342499999912</v>
      </c>
      <c r="T357" s="1">
        <f>-L357*('ver pressoflex 6p C3 DCpowe_2'!$G$3/2-'ver pressoflex 6p C3 DCpowe_2'!$G$12*'ver pressoflex 6p C3 DCpowe_2'!D357)</f>
        <v>50087230.999205276</v>
      </c>
      <c r="U357" s="27">
        <f t="shared" si="47"/>
        <v>25548022.500000004</v>
      </c>
      <c r="V357" s="27">
        <f t="shared" si="48"/>
        <v>24123742.500000004</v>
      </c>
      <c r="W357" s="27">
        <f t="shared" si="49"/>
        <v>0</v>
      </c>
      <c r="X357" s="27">
        <f t="shared" si="50"/>
        <v>0</v>
      </c>
      <c r="Y357" s="27">
        <f t="shared" si="51"/>
        <v>24123742.500000004</v>
      </c>
      <c r="Z357" s="27">
        <f t="shared" si="52"/>
        <v>25548022.500000004</v>
      </c>
      <c r="AA357" s="83">
        <f t="shared" si="46"/>
        <v>149430760.99920529</v>
      </c>
    </row>
    <row r="358" spans="2:27" x14ac:dyDescent="0.25">
      <c r="B358" s="86">
        <f t="shared" si="44"/>
        <v>11157.11749999992</v>
      </c>
      <c r="C358" s="85">
        <f t="shared" si="53"/>
        <v>12.969999999999967</v>
      </c>
      <c r="D358" s="51">
        <f>'ver pressoflex 6p C3 DCpowe_2'!$G$3/2/$C$557*C358</f>
        <v>191.30749999999952</v>
      </c>
      <c r="E358" s="84">
        <f>'ver pressoflex 6p C3 DCpowe_2'!$G$9/D358*(D358-'ver pressoflex 6p C3 DCpowe_2'!$M$8)</f>
        <v>-6.3273002888020553E-3</v>
      </c>
      <c r="F358" s="84">
        <f>'ver pressoflex 6p C3 DCpowe_2'!$G$9/D358*(D358-'ver pressoflex 6p C3 DCpowe_2'!$M$9)</f>
        <v>-2.981900866406166E-3</v>
      </c>
      <c r="G358" s="84">
        <f>'ver pressoflex 6p C3 DCpowe_2'!$G$9/D358*(D358-'ver pressoflex 6p C3 DCpowe_2'!$M$10)</f>
        <v>3.6349855598972336E-4</v>
      </c>
      <c r="H358" s="84">
        <f>'ver pressoflex 6p C3 DCpowe_2'!$G$9/D358*(D358-'ver pressoflex 6p C3 DCpowe_2'!$M$11)</f>
        <v>0.1069981051448587</v>
      </c>
      <c r="I358" s="84">
        <f>'ver pressoflex 6p C3 DCpowe_2'!$G$9/D358*(D358-'ver pressoflex 6p C3 DCpowe_2'!$M$12)</f>
        <v>0.11034350456725459</v>
      </c>
      <c r="J358" s="84">
        <f>'ver pressoflex 6p C3 DCpowe_2'!$G$9/D358*(D358-'ver pressoflex 6p C3 DCpowe_2'!$M$13)</f>
        <v>0.11368890398965048</v>
      </c>
      <c r="K358" s="84">
        <f>'ver pressoflex 6p C3 DCpowe_2'!$G$9/D358*(D358-'ver pressoflex 6p C3 DCpowe_2'!$G$3)</f>
        <v>0.11536160370084843</v>
      </c>
      <c r="L358" s="83">
        <f>-'ver pressoflex 6p C3 DCpowe_2'!$G$2*'ver pressoflex 6p C3 DCpowe_2'!D358*'ver pressoflex 6p C3 DCpowe_2'!$G$17*'ver pressoflex 6p C3 DCpowe_2'!$G$13*'ver pressoflex 6p C3 DCpowe_2'!$G$11</f>
        <v>-36157.117499999913</v>
      </c>
      <c r="M358" s="29">
        <f>IF(ABS(E358)&lt;'ver pressoflex 6p C3 DCpowe_2'!$G$7,'ver pressoflex 6p C3 DCpowe_2'!$G$16*E358*'ver pressoflex 6p C3 DCpowe_2'!$O$8,SIGN(E358)*'ver pressoflex 6p C3 DCpowe_2'!$G$15*'ver pressoflex 6p C3 DCpowe_2'!$O$8)</f>
        <v>-17803.500000000004</v>
      </c>
      <c r="N358" s="29">
        <f>IF(ABS(F358)&lt;'ver pressoflex 6p C3 DCpowe_2'!$G$7,'ver pressoflex 6p C3 DCpowe_2'!$G$16*F358*'ver pressoflex 6p C3 DCpowe_2'!$O$9,SIGN(F358)*'ver pressoflex 6p C3 DCpowe_2'!$G$15*'ver pressoflex 6p C3 DCpowe_2'!$O$9)</f>
        <v>-17803.500000000004</v>
      </c>
      <c r="O358" s="29">
        <f>IF(ABS(G358)&lt;'ver pressoflex 6p C3 DCpowe_2'!$G$7,'ver pressoflex 6p C3 DCpowe_2'!$G$16*G358*'ver pressoflex 6p C3 DCpowe_2'!$O$10,SIGN(G358)*'ver pressoflex 6p C3 DCpowe_2'!$G$15*'ver pressoflex 6p C3 DCpowe_2'!$O$10)</f>
        <v>0</v>
      </c>
      <c r="P358" s="29">
        <f>IF(ABS(H358)&lt;'ver pressoflex 6p C3 DCpowe_2'!$G$7,'ver pressoflex 6p C3 DCpowe_2'!$G$16*H358*'ver pressoflex 6p C3 DCpowe_2'!$O$11,SIGN(H358)*'ver pressoflex 6p C3 DCpowe_2'!$G$15*'ver pressoflex 6p C3 DCpowe_2'!$O$11)</f>
        <v>0</v>
      </c>
      <c r="Q358" s="29">
        <f>IF(ABS(I358)&lt;'ver pressoflex 6p C3 DCpowe_2'!$G$7,'ver pressoflex 6p C3 DCpowe_2'!$G$16*I358*'ver pressoflex 6p C3 DCpowe_2'!$O$12,SIGN(I358)*'ver pressoflex 6p C3 DCpowe_2'!$G$15*'ver pressoflex 6p C3 DCpowe_2'!$O$12)</f>
        <v>17803.500000000004</v>
      </c>
      <c r="R358" s="29">
        <f>IF(ABS(J358)&lt;'ver pressoflex 6p C3 DCpowe_2'!$G$7,'ver pressoflex 6p C3 DCpowe_2'!$G$16*J358*'ver pressoflex 6p C3 DCpowe_2'!$O$13,SIGN(J358)*'ver pressoflex 6p C3 DCpowe_2'!$G$15*'ver pressoflex 6p C3 DCpowe_2'!$O$13)</f>
        <v>17803.500000000004</v>
      </c>
      <c r="S358" s="83">
        <f t="shared" si="45"/>
        <v>-36157.11749999992</v>
      </c>
      <c r="T358" s="1">
        <f>-L358*('ver pressoflex 6p C3 DCpowe_2'!$G$3/2-'ver pressoflex 6p C3 DCpowe_2'!$G$12*'ver pressoflex 6p C3 DCpowe_2'!D358)</f>
        <v>50454223.165949285</v>
      </c>
      <c r="U358" s="27">
        <f t="shared" si="47"/>
        <v>25548022.500000004</v>
      </c>
      <c r="V358" s="27">
        <f t="shared" si="48"/>
        <v>24123742.500000004</v>
      </c>
      <c r="W358" s="27">
        <f t="shared" si="49"/>
        <v>0</v>
      </c>
      <c r="X358" s="27">
        <f t="shared" si="50"/>
        <v>0</v>
      </c>
      <c r="Y358" s="27">
        <f t="shared" si="51"/>
        <v>24123742.500000004</v>
      </c>
      <c r="Z358" s="27">
        <f t="shared" si="52"/>
        <v>25548022.500000004</v>
      </c>
      <c r="AA358" s="83">
        <f t="shared" si="46"/>
        <v>149797753.16594929</v>
      </c>
    </row>
    <row r="359" spans="2:27" x14ac:dyDescent="0.25">
      <c r="B359" s="86">
        <f t="shared" si="44"/>
        <v>11435.892499999914</v>
      </c>
      <c r="C359" s="85">
        <f t="shared" si="53"/>
        <v>13.069999999999967</v>
      </c>
      <c r="D359" s="51">
        <f>'ver pressoflex 6p C3 DCpowe_2'!$G$3/2/$C$557*C359</f>
        <v>192.78249999999952</v>
      </c>
      <c r="E359" s="84">
        <f>'ver pressoflex 6p C3 DCpowe_2'!$G$9/D359*(D359-'ver pressoflex 6p C3 DCpowe_2'!$M$8)</f>
        <v>-6.340098297303952E-3</v>
      </c>
      <c r="F359" s="84">
        <f>'ver pressoflex 6p C3 DCpowe_2'!$G$9/D359*(D359-'ver pressoflex 6p C3 DCpowe_2'!$M$9)</f>
        <v>-3.0202948919118571E-3</v>
      </c>
      <c r="G359" s="84">
        <f>'ver pressoflex 6p C3 DCpowe_2'!$G$9/D359*(D359-'ver pressoflex 6p C3 DCpowe_2'!$M$10)</f>
        <v>2.9950851348023818E-4</v>
      </c>
      <c r="H359" s="84">
        <f>'ver pressoflex 6p C3 DCpowe_2'!$G$9/D359*(D359-'ver pressoflex 6p C3 DCpowe_2'!$M$11)</f>
        <v>0.10611824206035328</v>
      </c>
      <c r="I359" s="84">
        <f>'ver pressoflex 6p C3 DCpowe_2'!$G$9/D359*(D359-'ver pressoflex 6p C3 DCpowe_2'!$M$12)</f>
        <v>0.10943804546574537</v>
      </c>
      <c r="J359" s="84">
        <f>'ver pressoflex 6p C3 DCpowe_2'!$G$9/D359*(D359-'ver pressoflex 6p C3 DCpowe_2'!$M$13)</f>
        <v>0.11275784887113748</v>
      </c>
      <c r="K359" s="84">
        <f>'ver pressoflex 6p C3 DCpowe_2'!$G$9/D359*(D359-'ver pressoflex 6p C3 DCpowe_2'!$G$3)</f>
        <v>0.11441775057383352</v>
      </c>
      <c r="L359" s="83">
        <f>-'ver pressoflex 6p C3 DCpowe_2'!$G$2*'ver pressoflex 6p C3 DCpowe_2'!D359*'ver pressoflex 6p C3 DCpowe_2'!$G$17*'ver pressoflex 6p C3 DCpowe_2'!$G$13*'ver pressoflex 6p C3 DCpowe_2'!$G$11</f>
        <v>-36435.892499999914</v>
      </c>
      <c r="M359" s="29">
        <f>IF(ABS(E359)&lt;'ver pressoflex 6p C3 DCpowe_2'!$G$7,'ver pressoflex 6p C3 DCpowe_2'!$G$16*E359*'ver pressoflex 6p C3 DCpowe_2'!$O$8,SIGN(E359)*'ver pressoflex 6p C3 DCpowe_2'!$G$15*'ver pressoflex 6p C3 DCpowe_2'!$O$8)</f>
        <v>-17803.500000000004</v>
      </c>
      <c r="N359" s="29">
        <f>IF(ABS(F359)&lt;'ver pressoflex 6p C3 DCpowe_2'!$G$7,'ver pressoflex 6p C3 DCpowe_2'!$G$16*F359*'ver pressoflex 6p C3 DCpowe_2'!$O$9,SIGN(F359)*'ver pressoflex 6p C3 DCpowe_2'!$G$15*'ver pressoflex 6p C3 DCpowe_2'!$O$9)</f>
        <v>-17803.500000000004</v>
      </c>
      <c r="O359" s="29">
        <f>IF(ABS(G359)&lt;'ver pressoflex 6p C3 DCpowe_2'!$G$7,'ver pressoflex 6p C3 DCpowe_2'!$G$16*G359*'ver pressoflex 6p C3 DCpowe_2'!$O$10,SIGN(G359)*'ver pressoflex 6p C3 DCpowe_2'!$G$15*'ver pressoflex 6p C3 DCpowe_2'!$O$10)</f>
        <v>0</v>
      </c>
      <c r="P359" s="29">
        <f>IF(ABS(H359)&lt;'ver pressoflex 6p C3 DCpowe_2'!$G$7,'ver pressoflex 6p C3 DCpowe_2'!$G$16*H359*'ver pressoflex 6p C3 DCpowe_2'!$O$11,SIGN(H359)*'ver pressoflex 6p C3 DCpowe_2'!$G$15*'ver pressoflex 6p C3 DCpowe_2'!$O$11)</f>
        <v>0</v>
      </c>
      <c r="Q359" s="29">
        <f>IF(ABS(I359)&lt;'ver pressoflex 6p C3 DCpowe_2'!$G$7,'ver pressoflex 6p C3 DCpowe_2'!$G$16*I359*'ver pressoflex 6p C3 DCpowe_2'!$O$12,SIGN(I359)*'ver pressoflex 6p C3 DCpowe_2'!$G$15*'ver pressoflex 6p C3 DCpowe_2'!$O$12)</f>
        <v>17803.500000000004</v>
      </c>
      <c r="R359" s="29">
        <f>IF(ABS(J359)&lt;'ver pressoflex 6p C3 DCpowe_2'!$G$7,'ver pressoflex 6p C3 DCpowe_2'!$G$16*J359*'ver pressoflex 6p C3 DCpowe_2'!$O$13,SIGN(J359)*'ver pressoflex 6p C3 DCpowe_2'!$G$15*'ver pressoflex 6p C3 DCpowe_2'!$O$13)</f>
        <v>17803.500000000004</v>
      </c>
      <c r="S359" s="83">
        <f t="shared" si="45"/>
        <v>-36435.892499999914</v>
      </c>
      <c r="T359" s="1">
        <f>-L359*('ver pressoflex 6p C3 DCpowe_2'!$G$3/2-'ver pressoflex 6p C3 DCpowe_2'!$G$12*'ver pressoflex 6p C3 DCpowe_2'!D359)</f>
        <v>50820873.220013291</v>
      </c>
      <c r="U359" s="27">
        <f t="shared" si="47"/>
        <v>25548022.500000004</v>
      </c>
      <c r="V359" s="27">
        <f t="shared" si="48"/>
        <v>24123742.500000004</v>
      </c>
      <c r="W359" s="27">
        <f t="shared" si="49"/>
        <v>0</v>
      </c>
      <c r="X359" s="27">
        <f t="shared" si="50"/>
        <v>0</v>
      </c>
      <c r="Y359" s="27">
        <f t="shared" si="51"/>
        <v>24123742.500000004</v>
      </c>
      <c r="Z359" s="27">
        <f t="shared" si="52"/>
        <v>25548022.500000004</v>
      </c>
      <c r="AA359" s="83">
        <f t="shared" si="46"/>
        <v>150164403.22001329</v>
      </c>
    </row>
    <row r="360" spans="2:27" x14ac:dyDescent="0.25">
      <c r="B360" s="86">
        <f t="shared" si="44"/>
        <v>11714.667499999909</v>
      </c>
      <c r="C360" s="85">
        <f t="shared" si="53"/>
        <v>13.169999999999966</v>
      </c>
      <c r="D360" s="51">
        <f>'ver pressoflex 6p C3 DCpowe_2'!$G$3/2/$C$557*C360</f>
        <v>194.25749999999951</v>
      </c>
      <c r="E360" s="84">
        <f>'ver pressoflex 6p C3 DCpowe_2'!$G$9/D360*(D360-'ver pressoflex 6p C3 DCpowe_2'!$M$8)</f>
        <v>-6.3527019548794729E-3</v>
      </c>
      <c r="F360" s="84">
        <f>'ver pressoflex 6p C3 DCpowe_2'!$G$9/D360*(D360-'ver pressoflex 6p C3 DCpowe_2'!$M$9)</f>
        <v>-3.0581058646384184E-3</v>
      </c>
      <c r="G360" s="84">
        <f>'ver pressoflex 6p C3 DCpowe_2'!$G$9/D360*(D360-'ver pressoflex 6p C3 DCpowe_2'!$M$10)</f>
        <v>2.3649022560263586E-4</v>
      </c>
      <c r="H360" s="84">
        <f>'ver pressoflex 6p C3 DCpowe_2'!$G$9/D360*(D360-'ver pressoflex 6p C3 DCpowe_2'!$M$11)</f>
        <v>0.10525174060203624</v>
      </c>
      <c r="I360" s="84">
        <f>'ver pressoflex 6p C3 DCpowe_2'!$G$9/D360*(D360-'ver pressoflex 6p C3 DCpowe_2'!$M$12)</f>
        <v>0.1085463366922773</v>
      </c>
      <c r="J360" s="84">
        <f>'ver pressoflex 6p C3 DCpowe_2'!$G$9/D360*(D360-'ver pressoflex 6p C3 DCpowe_2'!$M$13)</f>
        <v>0.11184093278251835</v>
      </c>
      <c r="K360" s="84">
        <f>'ver pressoflex 6p C3 DCpowe_2'!$G$9/D360*(D360-'ver pressoflex 6p C3 DCpowe_2'!$G$3)</f>
        <v>0.11348823082763887</v>
      </c>
      <c r="L360" s="83">
        <f>-'ver pressoflex 6p C3 DCpowe_2'!$G$2*'ver pressoflex 6p C3 DCpowe_2'!D360*'ver pressoflex 6p C3 DCpowe_2'!$G$17*'ver pressoflex 6p C3 DCpowe_2'!$G$13*'ver pressoflex 6p C3 DCpowe_2'!$G$11</f>
        <v>-36714.667499999909</v>
      </c>
      <c r="M360" s="29">
        <f>IF(ABS(E360)&lt;'ver pressoflex 6p C3 DCpowe_2'!$G$7,'ver pressoflex 6p C3 DCpowe_2'!$G$16*E360*'ver pressoflex 6p C3 DCpowe_2'!$O$8,SIGN(E360)*'ver pressoflex 6p C3 DCpowe_2'!$G$15*'ver pressoflex 6p C3 DCpowe_2'!$O$8)</f>
        <v>-17803.500000000004</v>
      </c>
      <c r="N360" s="29">
        <f>IF(ABS(F360)&lt;'ver pressoflex 6p C3 DCpowe_2'!$G$7,'ver pressoflex 6p C3 DCpowe_2'!$G$16*F360*'ver pressoflex 6p C3 DCpowe_2'!$O$9,SIGN(F360)*'ver pressoflex 6p C3 DCpowe_2'!$G$15*'ver pressoflex 6p C3 DCpowe_2'!$O$9)</f>
        <v>-17803.500000000004</v>
      </c>
      <c r="O360" s="29">
        <f>IF(ABS(G360)&lt;'ver pressoflex 6p C3 DCpowe_2'!$G$7,'ver pressoflex 6p C3 DCpowe_2'!$G$16*G360*'ver pressoflex 6p C3 DCpowe_2'!$O$10,SIGN(G360)*'ver pressoflex 6p C3 DCpowe_2'!$G$15*'ver pressoflex 6p C3 DCpowe_2'!$O$10)</f>
        <v>0</v>
      </c>
      <c r="P360" s="29">
        <f>IF(ABS(H360)&lt;'ver pressoflex 6p C3 DCpowe_2'!$G$7,'ver pressoflex 6p C3 DCpowe_2'!$G$16*H360*'ver pressoflex 6p C3 DCpowe_2'!$O$11,SIGN(H360)*'ver pressoflex 6p C3 DCpowe_2'!$G$15*'ver pressoflex 6p C3 DCpowe_2'!$O$11)</f>
        <v>0</v>
      </c>
      <c r="Q360" s="29">
        <f>IF(ABS(I360)&lt;'ver pressoflex 6p C3 DCpowe_2'!$G$7,'ver pressoflex 6p C3 DCpowe_2'!$G$16*I360*'ver pressoflex 6p C3 DCpowe_2'!$O$12,SIGN(I360)*'ver pressoflex 6p C3 DCpowe_2'!$G$15*'ver pressoflex 6p C3 DCpowe_2'!$O$12)</f>
        <v>17803.500000000004</v>
      </c>
      <c r="R360" s="29">
        <f>IF(ABS(J360)&lt;'ver pressoflex 6p C3 DCpowe_2'!$G$7,'ver pressoflex 6p C3 DCpowe_2'!$G$16*J360*'ver pressoflex 6p C3 DCpowe_2'!$O$13,SIGN(J360)*'ver pressoflex 6p C3 DCpowe_2'!$G$15*'ver pressoflex 6p C3 DCpowe_2'!$O$13)</f>
        <v>17803.500000000004</v>
      </c>
      <c r="S360" s="83">
        <f t="shared" si="45"/>
        <v>-36714.667499999909</v>
      </c>
      <c r="T360" s="1">
        <f>-L360*('ver pressoflex 6p C3 DCpowe_2'!$G$3/2-'ver pressoflex 6p C3 DCpowe_2'!$G$12*'ver pressoflex 6p C3 DCpowe_2'!D360)</f>
        <v>51187181.161397278</v>
      </c>
      <c r="U360" s="27">
        <f t="shared" si="47"/>
        <v>25548022.500000004</v>
      </c>
      <c r="V360" s="27">
        <f t="shared" si="48"/>
        <v>24123742.500000004</v>
      </c>
      <c r="W360" s="27">
        <f t="shared" si="49"/>
        <v>0</v>
      </c>
      <c r="X360" s="27">
        <f t="shared" si="50"/>
        <v>0</v>
      </c>
      <c r="Y360" s="27">
        <f t="shared" si="51"/>
        <v>24123742.500000004</v>
      </c>
      <c r="Z360" s="27">
        <f t="shared" si="52"/>
        <v>25548022.500000004</v>
      </c>
      <c r="AA360" s="83">
        <f t="shared" si="46"/>
        <v>150530711.16139728</v>
      </c>
    </row>
    <row r="361" spans="2:27" x14ac:dyDescent="0.25">
      <c r="B361" s="86">
        <f t="shared" si="44"/>
        <v>11993.442499999917</v>
      </c>
      <c r="C361" s="85">
        <f t="shared" si="53"/>
        <v>13.269999999999966</v>
      </c>
      <c r="D361" s="51">
        <f>'ver pressoflex 6p C3 DCpowe_2'!$G$3/2/$C$557*C361</f>
        <v>195.7324999999995</v>
      </c>
      <c r="E361" s="84">
        <f>'ver pressoflex 6p C3 DCpowe_2'!$G$9/D361*(D361-'ver pressoflex 6p C3 DCpowe_2'!$M$8)</f>
        <v>-6.3651156552948498E-3</v>
      </c>
      <c r="F361" s="84">
        <f>'ver pressoflex 6p C3 DCpowe_2'!$G$9/D361*(D361-'ver pressoflex 6p C3 DCpowe_2'!$M$9)</f>
        <v>-3.0953469658845495E-3</v>
      </c>
      <c r="G361" s="84">
        <f>'ver pressoflex 6p C3 DCpowe_2'!$G$9/D361*(D361-'ver pressoflex 6p C3 DCpowe_2'!$M$10)</f>
        <v>1.7442172352575099E-4</v>
      </c>
      <c r="H361" s="84">
        <f>'ver pressoflex 6p C3 DCpowe_2'!$G$9/D361*(D361-'ver pressoflex 6p C3 DCpowe_2'!$M$11)</f>
        <v>0.10439829869847908</v>
      </c>
      <c r="I361" s="84">
        <f>'ver pressoflex 6p C3 DCpowe_2'!$G$9/D361*(D361-'ver pressoflex 6p C3 DCpowe_2'!$M$12)</f>
        <v>0.10766806738788938</v>
      </c>
      <c r="J361" s="84">
        <f>'ver pressoflex 6p C3 DCpowe_2'!$G$9/D361*(D361-'ver pressoflex 6p C3 DCpowe_2'!$M$13)</f>
        <v>0.11093783607729968</v>
      </c>
      <c r="K361" s="84">
        <f>'ver pressoflex 6p C3 DCpowe_2'!$G$9/D361*(D361-'ver pressoflex 6p C3 DCpowe_2'!$G$3)</f>
        <v>0.11257272042200483</v>
      </c>
      <c r="L361" s="83">
        <f>-'ver pressoflex 6p C3 DCpowe_2'!$G$2*'ver pressoflex 6p C3 DCpowe_2'!D361*'ver pressoflex 6p C3 DCpowe_2'!$G$17*'ver pressoflex 6p C3 DCpowe_2'!$G$13*'ver pressoflex 6p C3 DCpowe_2'!$G$11</f>
        <v>-36993.44249999991</v>
      </c>
      <c r="M361" s="29">
        <f>IF(ABS(E361)&lt;'ver pressoflex 6p C3 DCpowe_2'!$G$7,'ver pressoflex 6p C3 DCpowe_2'!$G$16*E361*'ver pressoflex 6p C3 DCpowe_2'!$O$8,SIGN(E361)*'ver pressoflex 6p C3 DCpowe_2'!$G$15*'ver pressoflex 6p C3 DCpowe_2'!$O$8)</f>
        <v>-17803.500000000004</v>
      </c>
      <c r="N361" s="29">
        <f>IF(ABS(F361)&lt;'ver pressoflex 6p C3 DCpowe_2'!$G$7,'ver pressoflex 6p C3 DCpowe_2'!$G$16*F361*'ver pressoflex 6p C3 DCpowe_2'!$O$9,SIGN(F361)*'ver pressoflex 6p C3 DCpowe_2'!$G$15*'ver pressoflex 6p C3 DCpowe_2'!$O$9)</f>
        <v>-17803.500000000004</v>
      </c>
      <c r="O361" s="29">
        <f>IF(ABS(G361)&lt;'ver pressoflex 6p C3 DCpowe_2'!$G$7,'ver pressoflex 6p C3 DCpowe_2'!$G$16*G361*'ver pressoflex 6p C3 DCpowe_2'!$O$10,SIGN(G361)*'ver pressoflex 6p C3 DCpowe_2'!$G$15*'ver pressoflex 6p C3 DCpowe_2'!$O$10)</f>
        <v>0</v>
      </c>
      <c r="P361" s="29">
        <f>IF(ABS(H361)&lt;'ver pressoflex 6p C3 DCpowe_2'!$G$7,'ver pressoflex 6p C3 DCpowe_2'!$G$16*H361*'ver pressoflex 6p C3 DCpowe_2'!$O$11,SIGN(H361)*'ver pressoflex 6p C3 DCpowe_2'!$G$15*'ver pressoflex 6p C3 DCpowe_2'!$O$11)</f>
        <v>0</v>
      </c>
      <c r="Q361" s="29">
        <f>IF(ABS(I361)&lt;'ver pressoflex 6p C3 DCpowe_2'!$G$7,'ver pressoflex 6p C3 DCpowe_2'!$G$16*I361*'ver pressoflex 6p C3 DCpowe_2'!$O$12,SIGN(I361)*'ver pressoflex 6p C3 DCpowe_2'!$G$15*'ver pressoflex 6p C3 DCpowe_2'!$O$12)</f>
        <v>17803.500000000004</v>
      </c>
      <c r="R361" s="29">
        <f>IF(ABS(J361)&lt;'ver pressoflex 6p C3 DCpowe_2'!$G$7,'ver pressoflex 6p C3 DCpowe_2'!$G$16*J361*'ver pressoflex 6p C3 DCpowe_2'!$O$13,SIGN(J361)*'ver pressoflex 6p C3 DCpowe_2'!$G$15*'ver pressoflex 6p C3 DCpowe_2'!$O$13)</f>
        <v>17803.500000000004</v>
      </c>
      <c r="S361" s="83">
        <f t="shared" si="45"/>
        <v>-36993.442499999917</v>
      </c>
      <c r="T361" s="1">
        <f>-L361*('ver pressoflex 6p C3 DCpowe_2'!$G$3/2-'ver pressoflex 6p C3 DCpowe_2'!$G$12*'ver pressoflex 6p C3 DCpowe_2'!D361)</f>
        <v>51553146.990101285</v>
      </c>
      <c r="U361" s="27">
        <f t="shared" si="47"/>
        <v>25548022.500000004</v>
      </c>
      <c r="V361" s="27">
        <f t="shared" si="48"/>
        <v>24123742.500000004</v>
      </c>
      <c r="W361" s="27">
        <f t="shared" si="49"/>
        <v>0</v>
      </c>
      <c r="X361" s="27">
        <f t="shared" si="50"/>
        <v>0</v>
      </c>
      <c r="Y361" s="27">
        <f t="shared" si="51"/>
        <v>24123742.500000004</v>
      </c>
      <c r="Z361" s="27">
        <f t="shared" si="52"/>
        <v>25548022.500000004</v>
      </c>
      <c r="AA361" s="83">
        <f t="shared" si="46"/>
        <v>150896676.99010131</v>
      </c>
    </row>
    <row r="362" spans="2:27" x14ac:dyDescent="0.25">
      <c r="B362" s="86">
        <f t="shared" si="44"/>
        <v>12272.217499999912</v>
      </c>
      <c r="C362" s="85">
        <f t="shared" si="53"/>
        <v>13.369999999999965</v>
      </c>
      <c r="D362" s="51">
        <f>'ver pressoflex 6p C3 DCpowe_2'!$G$3/2/$C$557*C362</f>
        <v>197.2074999999995</v>
      </c>
      <c r="E362" s="84">
        <f>'ver pressoflex 6p C3 DCpowe_2'!$G$9/D362*(D362-'ver pressoflex 6p C3 DCpowe_2'!$M$8)</f>
        <v>-6.3773436608648209E-3</v>
      </c>
      <c r="F362" s="84">
        <f>'ver pressoflex 6p C3 DCpowe_2'!$G$9/D362*(D362-'ver pressoflex 6p C3 DCpowe_2'!$M$9)</f>
        <v>-3.1320309825944629E-3</v>
      </c>
      <c r="G362" s="84">
        <f>'ver pressoflex 6p C3 DCpowe_2'!$G$9/D362*(D362-'ver pressoflex 6p C3 DCpowe_2'!$M$10)</f>
        <v>1.1328169567589503E-4</v>
      </c>
      <c r="H362" s="84">
        <f>'ver pressoflex 6p C3 DCpowe_2'!$G$9/D362*(D362-'ver pressoflex 6p C3 DCpowe_2'!$M$11)</f>
        <v>0.10355762331554355</v>
      </c>
      <c r="I362" s="84">
        <f>'ver pressoflex 6p C3 DCpowe_2'!$G$9/D362*(D362-'ver pressoflex 6p C3 DCpowe_2'!$M$12)</f>
        <v>0.10680293599381391</v>
      </c>
      <c r="J362" s="84">
        <f>'ver pressoflex 6p C3 DCpowe_2'!$G$9/D362*(D362-'ver pressoflex 6p C3 DCpowe_2'!$M$13)</f>
        <v>0.11004824867208428</v>
      </c>
      <c r="K362" s="84">
        <f>'ver pressoflex 6p C3 DCpowe_2'!$G$9/D362*(D362-'ver pressoflex 6p C3 DCpowe_2'!$G$3)</f>
        <v>0.11167090501121946</v>
      </c>
      <c r="L362" s="83">
        <f>-'ver pressoflex 6p C3 DCpowe_2'!$G$2*'ver pressoflex 6p C3 DCpowe_2'!D362*'ver pressoflex 6p C3 DCpowe_2'!$G$17*'ver pressoflex 6p C3 DCpowe_2'!$G$13*'ver pressoflex 6p C3 DCpowe_2'!$G$11</f>
        <v>-37272.217499999912</v>
      </c>
      <c r="M362" s="29">
        <f>IF(ABS(E362)&lt;'ver pressoflex 6p C3 DCpowe_2'!$G$7,'ver pressoflex 6p C3 DCpowe_2'!$G$16*E362*'ver pressoflex 6p C3 DCpowe_2'!$O$8,SIGN(E362)*'ver pressoflex 6p C3 DCpowe_2'!$G$15*'ver pressoflex 6p C3 DCpowe_2'!$O$8)</f>
        <v>-17803.500000000004</v>
      </c>
      <c r="N362" s="29">
        <f>IF(ABS(F362)&lt;'ver pressoflex 6p C3 DCpowe_2'!$G$7,'ver pressoflex 6p C3 DCpowe_2'!$G$16*F362*'ver pressoflex 6p C3 DCpowe_2'!$O$9,SIGN(F362)*'ver pressoflex 6p C3 DCpowe_2'!$G$15*'ver pressoflex 6p C3 DCpowe_2'!$O$9)</f>
        <v>-17803.500000000004</v>
      </c>
      <c r="O362" s="29">
        <f>IF(ABS(G362)&lt;'ver pressoflex 6p C3 DCpowe_2'!$G$7,'ver pressoflex 6p C3 DCpowe_2'!$G$16*G362*'ver pressoflex 6p C3 DCpowe_2'!$O$10,SIGN(G362)*'ver pressoflex 6p C3 DCpowe_2'!$G$15*'ver pressoflex 6p C3 DCpowe_2'!$O$10)</f>
        <v>0</v>
      </c>
      <c r="P362" s="29">
        <f>IF(ABS(H362)&lt;'ver pressoflex 6p C3 DCpowe_2'!$G$7,'ver pressoflex 6p C3 DCpowe_2'!$G$16*H362*'ver pressoflex 6p C3 DCpowe_2'!$O$11,SIGN(H362)*'ver pressoflex 6p C3 DCpowe_2'!$G$15*'ver pressoflex 6p C3 DCpowe_2'!$O$11)</f>
        <v>0</v>
      </c>
      <c r="Q362" s="29">
        <f>IF(ABS(I362)&lt;'ver pressoflex 6p C3 DCpowe_2'!$G$7,'ver pressoflex 6p C3 DCpowe_2'!$G$16*I362*'ver pressoflex 6p C3 DCpowe_2'!$O$12,SIGN(I362)*'ver pressoflex 6p C3 DCpowe_2'!$G$15*'ver pressoflex 6p C3 DCpowe_2'!$O$12)</f>
        <v>17803.500000000004</v>
      </c>
      <c r="R362" s="29">
        <f>IF(ABS(J362)&lt;'ver pressoflex 6p C3 DCpowe_2'!$G$7,'ver pressoflex 6p C3 DCpowe_2'!$G$16*J362*'ver pressoflex 6p C3 DCpowe_2'!$O$13,SIGN(J362)*'ver pressoflex 6p C3 DCpowe_2'!$G$15*'ver pressoflex 6p C3 DCpowe_2'!$O$13)</f>
        <v>17803.500000000004</v>
      </c>
      <c r="S362" s="83">
        <f t="shared" si="45"/>
        <v>-37272.217499999912</v>
      </c>
      <c r="T362" s="1">
        <f>-L362*('ver pressoflex 6p C3 DCpowe_2'!$G$3/2-'ver pressoflex 6p C3 DCpowe_2'!$G$12*'ver pressoflex 6p C3 DCpowe_2'!D362)</f>
        <v>51918770.706125282</v>
      </c>
      <c r="U362" s="27">
        <f t="shared" si="47"/>
        <v>25548022.500000004</v>
      </c>
      <c r="V362" s="27">
        <f t="shared" si="48"/>
        <v>24123742.500000004</v>
      </c>
      <c r="W362" s="27">
        <f t="shared" si="49"/>
        <v>0</v>
      </c>
      <c r="X362" s="27">
        <f t="shared" si="50"/>
        <v>0</v>
      </c>
      <c r="Y362" s="27">
        <f t="shared" si="51"/>
        <v>24123742.500000004</v>
      </c>
      <c r="Z362" s="27">
        <f t="shared" si="52"/>
        <v>25548022.500000004</v>
      </c>
      <c r="AA362" s="83">
        <f t="shared" si="46"/>
        <v>151262300.70612529</v>
      </c>
    </row>
    <row r="363" spans="2:27" x14ac:dyDescent="0.25">
      <c r="B363" s="86">
        <f t="shared" si="44"/>
        <v>12550.992499999906</v>
      </c>
      <c r="C363" s="85">
        <f t="shared" si="53"/>
        <v>13.469999999999965</v>
      </c>
      <c r="D363" s="51">
        <f>'ver pressoflex 6p C3 DCpowe_2'!$G$3/2/$C$557*C363</f>
        <v>198.68249999999949</v>
      </c>
      <c r="E363" s="84">
        <f>'ver pressoflex 6p C3 DCpowe_2'!$G$9/D363*(D363-'ver pressoflex 6p C3 DCpowe_2'!$M$8)</f>
        <v>-6.3893901073320452E-3</v>
      </c>
      <c r="F363" s="84">
        <f>'ver pressoflex 6p C3 DCpowe_2'!$G$9/D363*(D363-'ver pressoflex 6p C3 DCpowe_2'!$M$9)</f>
        <v>-3.1681703219961373E-3</v>
      </c>
      <c r="G363" s="84">
        <f>'ver pressoflex 6p C3 DCpowe_2'!$G$9/D363*(D363-'ver pressoflex 6p C3 DCpowe_2'!$M$10)</f>
        <v>5.3049463339771153E-5</v>
      </c>
      <c r="H363" s="84">
        <f>'ver pressoflex 6p C3 DCpowe_2'!$G$9/D363*(D363-'ver pressoflex 6p C3 DCpowe_2'!$M$11)</f>
        <v>0.10272943012092185</v>
      </c>
      <c r="I363" s="84">
        <f>'ver pressoflex 6p C3 DCpowe_2'!$G$9/D363*(D363-'ver pressoflex 6p C3 DCpowe_2'!$M$12)</f>
        <v>0.10595064990625776</v>
      </c>
      <c r="J363" s="84">
        <f>'ver pressoflex 6p C3 DCpowe_2'!$G$9/D363*(D363-'ver pressoflex 6p C3 DCpowe_2'!$M$13)</f>
        <v>0.10917186969159366</v>
      </c>
      <c r="K363" s="84">
        <f>'ver pressoflex 6p C3 DCpowe_2'!$G$9/D363*(D363-'ver pressoflex 6p C3 DCpowe_2'!$G$3)</f>
        <v>0.11078247958426161</v>
      </c>
      <c r="L363" s="83">
        <f>-'ver pressoflex 6p C3 DCpowe_2'!$G$2*'ver pressoflex 6p C3 DCpowe_2'!D363*'ver pressoflex 6p C3 DCpowe_2'!$G$17*'ver pressoflex 6p C3 DCpowe_2'!$G$13*'ver pressoflex 6p C3 DCpowe_2'!$G$11</f>
        <v>-37550.992499999906</v>
      </c>
      <c r="M363" s="29">
        <f>IF(ABS(E363)&lt;'ver pressoflex 6p C3 DCpowe_2'!$G$7,'ver pressoflex 6p C3 DCpowe_2'!$G$16*E363*'ver pressoflex 6p C3 DCpowe_2'!$O$8,SIGN(E363)*'ver pressoflex 6p C3 DCpowe_2'!$G$15*'ver pressoflex 6p C3 DCpowe_2'!$O$8)</f>
        <v>-17803.500000000004</v>
      </c>
      <c r="N363" s="29">
        <f>IF(ABS(F363)&lt;'ver pressoflex 6p C3 DCpowe_2'!$G$7,'ver pressoflex 6p C3 DCpowe_2'!$G$16*F363*'ver pressoflex 6p C3 DCpowe_2'!$O$9,SIGN(F363)*'ver pressoflex 6p C3 DCpowe_2'!$G$15*'ver pressoflex 6p C3 DCpowe_2'!$O$9)</f>
        <v>-17803.500000000004</v>
      </c>
      <c r="O363" s="29">
        <f>IF(ABS(G363)&lt;'ver pressoflex 6p C3 DCpowe_2'!$G$7,'ver pressoflex 6p C3 DCpowe_2'!$G$16*G363*'ver pressoflex 6p C3 DCpowe_2'!$O$10,SIGN(G363)*'ver pressoflex 6p C3 DCpowe_2'!$G$15*'ver pressoflex 6p C3 DCpowe_2'!$O$10)</f>
        <v>0</v>
      </c>
      <c r="P363" s="29">
        <f>IF(ABS(H363)&lt;'ver pressoflex 6p C3 DCpowe_2'!$G$7,'ver pressoflex 6p C3 DCpowe_2'!$G$16*H363*'ver pressoflex 6p C3 DCpowe_2'!$O$11,SIGN(H363)*'ver pressoflex 6p C3 DCpowe_2'!$G$15*'ver pressoflex 6p C3 DCpowe_2'!$O$11)</f>
        <v>0</v>
      </c>
      <c r="Q363" s="29">
        <f>IF(ABS(I363)&lt;'ver pressoflex 6p C3 DCpowe_2'!$G$7,'ver pressoflex 6p C3 DCpowe_2'!$G$16*I363*'ver pressoflex 6p C3 DCpowe_2'!$O$12,SIGN(I363)*'ver pressoflex 6p C3 DCpowe_2'!$G$15*'ver pressoflex 6p C3 DCpowe_2'!$O$12)</f>
        <v>17803.500000000004</v>
      </c>
      <c r="R363" s="29">
        <f>IF(ABS(J363)&lt;'ver pressoflex 6p C3 DCpowe_2'!$G$7,'ver pressoflex 6p C3 DCpowe_2'!$G$16*J363*'ver pressoflex 6p C3 DCpowe_2'!$O$13,SIGN(J363)*'ver pressoflex 6p C3 DCpowe_2'!$G$15*'ver pressoflex 6p C3 DCpowe_2'!$O$13)</f>
        <v>17803.500000000004</v>
      </c>
      <c r="S363" s="83">
        <f t="shared" si="45"/>
        <v>-37550.992499999906</v>
      </c>
      <c r="T363" s="1">
        <f>-L363*('ver pressoflex 6p C3 DCpowe_2'!$G$3/2-'ver pressoflex 6p C3 DCpowe_2'!$G$12*'ver pressoflex 6p C3 DCpowe_2'!D363)</f>
        <v>52284052.309469275</v>
      </c>
      <c r="U363" s="27">
        <f t="shared" si="47"/>
        <v>25548022.500000004</v>
      </c>
      <c r="V363" s="27">
        <f t="shared" si="48"/>
        <v>24123742.500000004</v>
      </c>
      <c r="W363" s="27">
        <f t="shared" si="49"/>
        <v>0</v>
      </c>
      <c r="X363" s="27">
        <f t="shared" si="50"/>
        <v>0</v>
      </c>
      <c r="Y363" s="27">
        <f t="shared" si="51"/>
        <v>24123742.500000004</v>
      </c>
      <c r="Z363" s="27">
        <f t="shared" si="52"/>
        <v>25548022.500000004</v>
      </c>
      <c r="AA363" s="83">
        <f t="shared" si="46"/>
        <v>151627582.30946928</v>
      </c>
    </row>
    <row r="364" spans="2:27" x14ac:dyDescent="0.25">
      <c r="B364" s="86">
        <f t="shared" si="44"/>
        <v>12829.767499999914</v>
      </c>
      <c r="C364" s="85">
        <f t="shared" si="53"/>
        <v>13.569999999999965</v>
      </c>
      <c r="D364" s="51">
        <f>'ver pressoflex 6p C3 DCpowe_2'!$G$3/2/$C$557*C364</f>
        <v>200.15749999999949</v>
      </c>
      <c r="E364" s="84">
        <f>'ver pressoflex 6p C3 DCpowe_2'!$G$9/D364*(D364-'ver pressoflex 6p C3 DCpowe_2'!$M$8)</f>
        <v>-6.4012590085307779E-3</v>
      </c>
      <c r="F364" s="84">
        <f>'ver pressoflex 6p C3 DCpowe_2'!$G$9/D364*(D364-'ver pressoflex 6p C3 DCpowe_2'!$M$9)</f>
        <v>-3.2037770255923339E-3</v>
      </c>
      <c r="G364" s="84">
        <f>'ver pressoflex 6p C3 DCpowe_2'!$G$9/D364*(D364-'ver pressoflex 6p C3 DCpowe_2'!$M$10)</f>
        <v>-6.2950426538895687E-6</v>
      </c>
      <c r="H364" s="84">
        <f>'ver pressoflex 6p C3 DCpowe_2'!$G$9/D364*(D364-'ver pressoflex 6p C3 DCpowe_2'!$M$11)</f>
        <v>0.10191344316350902</v>
      </c>
      <c r="I364" s="84">
        <f>'ver pressoflex 6p C3 DCpowe_2'!$G$9/D364*(D364-'ver pressoflex 6p C3 DCpowe_2'!$M$12)</f>
        <v>0.10511092514644747</v>
      </c>
      <c r="J364" s="84">
        <f>'ver pressoflex 6p C3 DCpowe_2'!$G$9/D364*(D364-'ver pressoflex 6p C3 DCpowe_2'!$M$13)</f>
        <v>0.10830840712938591</v>
      </c>
      <c r="K364" s="84">
        <f>'ver pressoflex 6p C3 DCpowe_2'!$G$9/D364*(D364-'ver pressoflex 6p C3 DCpowe_2'!$G$3)</f>
        <v>0.10990714812085513</v>
      </c>
      <c r="L364" s="83">
        <f>-'ver pressoflex 6p C3 DCpowe_2'!$G$2*'ver pressoflex 6p C3 DCpowe_2'!D364*'ver pressoflex 6p C3 DCpowe_2'!$G$17*'ver pressoflex 6p C3 DCpowe_2'!$G$13*'ver pressoflex 6p C3 DCpowe_2'!$G$11</f>
        <v>-37829.767499999907</v>
      </c>
      <c r="M364" s="29">
        <f>IF(ABS(E364)&lt;'ver pressoflex 6p C3 DCpowe_2'!$G$7,'ver pressoflex 6p C3 DCpowe_2'!$G$16*E364*'ver pressoflex 6p C3 DCpowe_2'!$O$8,SIGN(E364)*'ver pressoflex 6p C3 DCpowe_2'!$G$15*'ver pressoflex 6p C3 DCpowe_2'!$O$8)</f>
        <v>-17803.500000000004</v>
      </c>
      <c r="N364" s="29">
        <f>IF(ABS(F364)&lt;'ver pressoflex 6p C3 DCpowe_2'!$G$7,'ver pressoflex 6p C3 DCpowe_2'!$G$16*F364*'ver pressoflex 6p C3 DCpowe_2'!$O$9,SIGN(F364)*'ver pressoflex 6p C3 DCpowe_2'!$G$15*'ver pressoflex 6p C3 DCpowe_2'!$O$9)</f>
        <v>-17803.500000000004</v>
      </c>
      <c r="O364" s="29">
        <f>IF(ABS(G364)&lt;'ver pressoflex 6p C3 DCpowe_2'!$G$7,'ver pressoflex 6p C3 DCpowe_2'!$G$16*G364*'ver pressoflex 6p C3 DCpowe_2'!$O$10,SIGN(G364)*'ver pressoflex 6p C3 DCpowe_2'!$G$15*'ver pressoflex 6p C3 DCpowe_2'!$O$10)</f>
        <v>0</v>
      </c>
      <c r="P364" s="29">
        <f>IF(ABS(H364)&lt;'ver pressoflex 6p C3 DCpowe_2'!$G$7,'ver pressoflex 6p C3 DCpowe_2'!$G$16*H364*'ver pressoflex 6p C3 DCpowe_2'!$O$11,SIGN(H364)*'ver pressoflex 6p C3 DCpowe_2'!$G$15*'ver pressoflex 6p C3 DCpowe_2'!$O$11)</f>
        <v>0</v>
      </c>
      <c r="Q364" s="29">
        <f>IF(ABS(I364)&lt;'ver pressoflex 6p C3 DCpowe_2'!$G$7,'ver pressoflex 6p C3 DCpowe_2'!$G$16*I364*'ver pressoflex 6p C3 DCpowe_2'!$O$12,SIGN(I364)*'ver pressoflex 6p C3 DCpowe_2'!$G$15*'ver pressoflex 6p C3 DCpowe_2'!$O$12)</f>
        <v>17803.500000000004</v>
      </c>
      <c r="R364" s="29">
        <f>IF(ABS(J364)&lt;'ver pressoflex 6p C3 DCpowe_2'!$G$7,'ver pressoflex 6p C3 DCpowe_2'!$G$16*J364*'ver pressoflex 6p C3 DCpowe_2'!$O$13,SIGN(J364)*'ver pressoflex 6p C3 DCpowe_2'!$G$15*'ver pressoflex 6p C3 DCpowe_2'!$O$13)</f>
        <v>17803.500000000004</v>
      </c>
      <c r="S364" s="83">
        <f t="shared" si="45"/>
        <v>-37829.767499999914</v>
      </c>
      <c r="T364" s="1">
        <f>-L364*('ver pressoflex 6p C3 DCpowe_2'!$G$3/2-'ver pressoflex 6p C3 DCpowe_2'!$G$12*'ver pressoflex 6p C3 DCpowe_2'!D364)</f>
        <v>52648991.80013328</v>
      </c>
      <c r="U364" s="27">
        <f t="shared" si="47"/>
        <v>25548022.500000004</v>
      </c>
      <c r="V364" s="27">
        <f t="shared" si="48"/>
        <v>24123742.500000004</v>
      </c>
      <c r="W364" s="27">
        <f t="shared" si="49"/>
        <v>0</v>
      </c>
      <c r="X364" s="27">
        <f t="shared" si="50"/>
        <v>0</v>
      </c>
      <c r="Y364" s="27">
        <f t="shared" si="51"/>
        <v>24123742.500000004</v>
      </c>
      <c r="Z364" s="27">
        <f t="shared" si="52"/>
        <v>25548022.500000004</v>
      </c>
      <c r="AA364" s="83">
        <f t="shared" si="46"/>
        <v>151992521.80013329</v>
      </c>
    </row>
    <row r="365" spans="2:27" x14ac:dyDescent="0.25">
      <c r="B365" s="86">
        <f t="shared" si="44"/>
        <v>13108.542499999909</v>
      </c>
      <c r="C365" s="85">
        <f t="shared" si="53"/>
        <v>13.669999999999964</v>
      </c>
      <c r="D365" s="51">
        <f>'ver pressoflex 6p C3 DCpowe_2'!$G$3/2/$C$557*C365</f>
        <v>201.63249999999948</v>
      </c>
      <c r="E365" s="84">
        <f>'ver pressoflex 6p C3 DCpowe_2'!$G$9/D365*(D365-'ver pressoflex 6p C3 DCpowe_2'!$M$8)</f>
        <v>-6.4129542608458417E-3</v>
      </c>
      <c r="F365" s="84">
        <f>'ver pressoflex 6p C3 DCpowe_2'!$G$9/D365*(D365-'ver pressoflex 6p C3 DCpowe_2'!$M$9)</f>
        <v>-3.2388627825375251E-3</v>
      </c>
      <c r="G365" s="84">
        <f>'ver pressoflex 6p C3 DCpowe_2'!$G$9/D365*(D365-'ver pressoflex 6p C3 DCpowe_2'!$M$10)</f>
        <v>-6.4771304229208524E-5</v>
      </c>
      <c r="H365" s="84">
        <f>'ver pressoflex 6p C3 DCpowe_2'!$G$9/D365*(D365-'ver pressoflex 6p C3 DCpowe_2'!$M$11)</f>
        <v>0.10110939456684838</v>
      </c>
      <c r="I365" s="84">
        <f>'ver pressoflex 6p C3 DCpowe_2'!$G$9/D365*(D365-'ver pressoflex 6p C3 DCpowe_2'!$M$12)</f>
        <v>0.10428348604515669</v>
      </c>
      <c r="J365" s="84">
        <f>'ver pressoflex 6p C3 DCpowe_2'!$G$9/D365*(D365-'ver pressoflex 6p C3 DCpowe_2'!$M$13)</f>
        <v>0.10745757752346501</v>
      </c>
      <c r="K365" s="84">
        <f>'ver pressoflex 6p C3 DCpowe_2'!$G$9/D365*(D365-'ver pressoflex 6p C3 DCpowe_2'!$G$3)</f>
        <v>0.10904462326261917</v>
      </c>
      <c r="L365" s="83">
        <f>-'ver pressoflex 6p C3 DCpowe_2'!$G$2*'ver pressoflex 6p C3 DCpowe_2'!D365*'ver pressoflex 6p C3 DCpowe_2'!$G$17*'ver pressoflex 6p C3 DCpowe_2'!$G$13*'ver pressoflex 6p C3 DCpowe_2'!$G$11</f>
        <v>-38108.542499999901</v>
      </c>
      <c r="M365" s="29">
        <f>IF(ABS(E365)&lt;'ver pressoflex 6p C3 DCpowe_2'!$G$7,'ver pressoflex 6p C3 DCpowe_2'!$G$16*E365*'ver pressoflex 6p C3 DCpowe_2'!$O$8,SIGN(E365)*'ver pressoflex 6p C3 DCpowe_2'!$G$15*'ver pressoflex 6p C3 DCpowe_2'!$O$8)</f>
        <v>-17803.500000000004</v>
      </c>
      <c r="N365" s="29">
        <f>IF(ABS(F365)&lt;'ver pressoflex 6p C3 DCpowe_2'!$G$7,'ver pressoflex 6p C3 DCpowe_2'!$G$16*F365*'ver pressoflex 6p C3 DCpowe_2'!$O$9,SIGN(F365)*'ver pressoflex 6p C3 DCpowe_2'!$G$15*'ver pressoflex 6p C3 DCpowe_2'!$O$9)</f>
        <v>-17803.500000000004</v>
      </c>
      <c r="O365" s="29">
        <f>IF(ABS(G365)&lt;'ver pressoflex 6p C3 DCpowe_2'!$G$7,'ver pressoflex 6p C3 DCpowe_2'!$G$16*G365*'ver pressoflex 6p C3 DCpowe_2'!$O$10,SIGN(G365)*'ver pressoflex 6p C3 DCpowe_2'!$G$15*'ver pressoflex 6p C3 DCpowe_2'!$O$10)</f>
        <v>0</v>
      </c>
      <c r="P365" s="29">
        <f>IF(ABS(H365)&lt;'ver pressoflex 6p C3 DCpowe_2'!$G$7,'ver pressoflex 6p C3 DCpowe_2'!$G$16*H365*'ver pressoflex 6p C3 DCpowe_2'!$O$11,SIGN(H365)*'ver pressoflex 6p C3 DCpowe_2'!$G$15*'ver pressoflex 6p C3 DCpowe_2'!$O$11)</f>
        <v>0</v>
      </c>
      <c r="Q365" s="29">
        <f>IF(ABS(I365)&lt;'ver pressoflex 6p C3 DCpowe_2'!$G$7,'ver pressoflex 6p C3 DCpowe_2'!$G$16*I365*'ver pressoflex 6p C3 DCpowe_2'!$O$12,SIGN(I365)*'ver pressoflex 6p C3 DCpowe_2'!$G$15*'ver pressoflex 6p C3 DCpowe_2'!$O$12)</f>
        <v>17803.500000000004</v>
      </c>
      <c r="R365" s="29">
        <f>IF(ABS(J365)&lt;'ver pressoflex 6p C3 DCpowe_2'!$G$7,'ver pressoflex 6p C3 DCpowe_2'!$G$16*J365*'ver pressoflex 6p C3 DCpowe_2'!$O$13,SIGN(J365)*'ver pressoflex 6p C3 DCpowe_2'!$G$15*'ver pressoflex 6p C3 DCpowe_2'!$O$13)</f>
        <v>17803.500000000004</v>
      </c>
      <c r="S365" s="83">
        <f t="shared" si="45"/>
        <v>-38108.542499999909</v>
      </c>
      <c r="T365" s="1">
        <f>-L365*('ver pressoflex 6p C3 DCpowe_2'!$G$3/2-'ver pressoflex 6p C3 DCpowe_2'!$G$12*'ver pressoflex 6p C3 DCpowe_2'!D365)</f>
        <v>53013589.178117268</v>
      </c>
      <c r="U365" s="27">
        <f t="shared" si="47"/>
        <v>25548022.500000004</v>
      </c>
      <c r="V365" s="27">
        <f t="shared" si="48"/>
        <v>24123742.500000004</v>
      </c>
      <c r="W365" s="27">
        <f t="shared" si="49"/>
        <v>0</v>
      </c>
      <c r="X365" s="27">
        <f t="shared" si="50"/>
        <v>0</v>
      </c>
      <c r="Y365" s="27">
        <f t="shared" si="51"/>
        <v>24123742.500000004</v>
      </c>
      <c r="Z365" s="27">
        <f t="shared" si="52"/>
        <v>25548022.500000004</v>
      </c>
      <c r="AA365" s="83">
        <f t="shared" si="46"/>
        <v>152357119.17811728</v>
      </c>
    </row>
    <row r="366" spans="2:27" x14ac:dyDescent="0.25">
      <c r="B366" s="86">
        <f t="shared" si="44"/>
        <v>13387.317499999903</v>
      </c>
      <c r="C366" s="85">
        <f t="shared" si="53"/>
        <v>13.769999999999964</v>
      </c>
      <c r="D366" s="51">
        <f>'ver pressoflex 6p C3 DCpowe_2'!$G$3/2/$C$557*C366</f>
        <v>203.10749999999948</v>
      </c>
      <c r="E366" s="84">
        <f>'ver pressoflex 6p C3 DCpowe_2'!$G$9/D366*(D366-'ver pressoflex 6p C3 DCpowe_2'!$M$8)</f>
        <v>-6.4244796474773169E-3</v>
      </c>
      <c r="F366" s="84">
        <f>'ver pressoflex 6p C3 DCpowe_2'!$G$9/D366*(D366-'ver pressoflex 6p C3 DCpowe_2'!$M$9)</f>
        <v>-3.2734389424319511E-3</v>
      </c>
      <c r="G366" s="84">
        <f>'ver pressoflex 6p C3 DCpowe_2'!$G$9/D366*(D366-'ver pressoflex 6p C3 DCpowe_2'!$M$10)</f>
        <v>-1.2239823738658529E-4</v>
      </c>
      <c r="H366" s="84">
        <f>'ver pressoflex 6p C3 DCpowe_2'!$G$9/D366*(D366-'ver pressoflex 6p C3 DCpowe_2'!$M$11)</f>
        <v>0.10031702423593444</v>
      </c>
      <c r="I366" s="84">
        <f>'ver pressoflex 6p C3 DCpowe_2'!$G$9/D366*(D366-'ver pressoflex 6p C3 DCpowe_2'!$M$12)</f>
        <v>0.10346806494097981</v>
      </c>
      <c r="J366" s="84">
        <f>'ver pressoflex 6p C3 DCpowe_2'!$G$9/D366*(D366-'ver pressoflex 6p C3 DCpowe_2'!$M$13)</f>
        <v>0.10661910564602518</v>
      </c>
      <c r="K366" s="84">
        <f>'ver pressoflex 6p C3 DCpowe_2'!$G$9/D366*(D366-'ver pressoflex 6p C3 DCpowe_2'!$G$3)</f>
        <v>0.10819462599854786</v>
      </c>
      <c r="L366" s="83">
        <f>-'ver pressoflex 6p C3 DCpowe_2'!$G$2*'ver pressoflex 6p C3 DCpowe_2'!D366*'ver pressoflex 6p C3 DCpowe_2'!$G$17*'ver pressoflex 6p C3 DCpowe_2'!$G$13*'ver pressoflex 6p C3 DCpowe_2'!$G$11</f>
        <v>-38387.317499999903</v>
      </c>
      <c r="M366" s="29">
        <f>IF(ABS(E366)&lt;'ver pressoflex 6p C3 DCpowe_2'!$G$7,'ver pressoflex 6p C3 DCpowe_2'!$G$16*E366*'ver pressoflex 6p C3 DCpowe_2'!$O$8,SIGN(E366)*'ver pressoflex 6p C3 DCpowe_2'!$G$15*'ver pressoflex 6p C3 DCpowe_2'!$O$8)</f>
        <v>-17803.500000000004</v>
      </c>
      <c r="N366" s="29">
        <f>IF(ABS(F366)&lt;'ver pressoflex 6p C3 DCpowe_2'!$G$7,'ver pressoflex 6p C3 DCpowe_2'!$G$16*F366*'ver pressoflex 6p C3 DCpowe_2'!$O$9,SIGN(F366)*'ver pressoflex 6p C3 DCpowe_2'!$G$15*'ver pressoflex 6p C3 DCpowe_2'!$O$9)</f>
        <v>-17803.500000000004</v>
      </c>
      <c r="O366" s="29">
        <f>IF(ABS(G366)&lt;'ver pressoflex 6p C3 DCpowe_2'!$G$7,'ver pressoflex 6p C3 DCpowe_2'!$G$16*G366*'ver pressoflex 6p C3 DCpowe_2'!$O$10,SIGN(G366)*'ver pressoflex 6p C3 DCpowe_2'!$G$15*'ver pressoflex 6p C3 DCpowe_2'!$O$10)</f>
        <v>0</v>
      </c>
      <c r="P366" s="29">
        <f>IF(ABS(H366)&lt;'ver pressoflex 6p C3 DCpowe_2'!$G$7,'ver pressoflex 6p C3 DCpowe_2'!$G$16*H366*'ver pressoflex 6p C3 DCpowe_2'!$O$11,SIGN(H366)*'ver pressoflex 6p C3 DCpowe_2'!$G$15*'ver pressoflex 6p C3 DCpowe_2'!$O$11)</f>
        <v>0</v>
      </c>
      <c r="Q366" s="29">
        <f>IF(ABS(I366)&lt;'ver pressoflex 6p C3 DCpowe_2'!$G$7,'ver pressoflex 6p C3 DCpowe_2'!$G$16*I366*'ver pressoflex 6p C3 DCpowe_2'!$O$12,SIGN(I366)*'ver pressoflex 6p C3 DCpowe_2'!$G$15*'ver pressoflex 6p C3 DCpowe_2'!$O$12)</f>
        <v>17803.500000000004</v>
      </c>
      <c r="R366" s="29">
        <f>IF(ABS(J366)&lt;'ver pressoflex 6p C3 DCpowe_2'!$G$7,'ver pressoflex 6p C3 DCpowe_2'!$G$16*J366*'ver pressoflex 6p C3 DCpowe_2'!$O$13,SIGN(J366)*'ver pressoflex 6p C3 DCpowe_2'!$G$15*'ver pressoflex 6p C3 DCpowe_2'!$O$13)</f>
        <v>17803.500000000004</v>
      </c>
      <c r="S366" s="83">
        <f t="shared" si="45"/>
        <v>-38387.317499999903</v>
      </c>
      <c r="T366" s="1">
        <f>-L366*('ver pressoflex 6p C3 DCpowe_2'!$G$3/2-'ver pressoflex 6p C3 DCpowe_2'!$G$12*'ver pressoflex 6p C3 DCpowe_2'!D366)</f>
        <v>53377844.443421274</v>
      </c>
      <c r="U366" s="27">
        <f t="shared" si="47"/>
        <v>25548022.500000004</v>
      </c>
      <c r="V366" s="27">
        <f t="shared" si="48"/>
        <v>24123742.500000004</v>
      </c>
      <c r="W366" s="27">
        <f t="shared" si="49"/>
        <v>0</v>
      </c>
      <c r="X366" s="27">
        <f t="shared" si="50"/>
        <v>0</v>
      </c>
      <c r="Y366" s="27">
        <f t="shared" si="51"/>
        <v>24123742.500000004</v>
      </c>
      <c r="Z366" s="27">
        <f t="shared" si="52"/>
        <v>25548022.500000004</v>
      </c>
      <c r="AA366" s="83">
        <f t="shared" si="46"/>
        <v>152721374.44342127</v>
      </c>
    </row>
    <row r="367" spans="2:27" x14ac:dyDescent="0.25">
      <c r="B367" s="86">
        <f t="shared" si="44"/>
        <v>13666.092499999912</v>
      </c>
      <c r="C367" s="85">
        <f t="shared" si="53"/>
        <v>13.869999999999964</v>
      </c>
      <c r="D367" s="51">
        <f>'ver pressoflex 6p C3 DCpowe_2'!$G$3/2/$C$557*C367</f>
        <v>204.58249999999947</v>
      </c>
      <c r="E367" s="84">
        <f>'ver pressoflex 6p C3 DCpowe_2'!$G$9/D367*(D367-'ver pressoflex 6p C3 DCpowe_2'!$M$8)</f>
        <v>-6.43583884252074E-3</v>
      </c>
      <c r="F367" s="84">
        <f>'ver pressoflex 6p C3 DCpowe_2'!$G$9/D367*(D367-'ver pressoflex 6p C3 DCpowe_2'!$M$9)</f>
        <v>-3.3075165275622187E-3</v>
      </c>
      <c r="G367" s="84">
        <f>'ver pressoflex 6p C3 DCpowe_2'!$G$9/D367*(D367-'ver pressoflex 6p C3 DCpowe_2'!$M$10)</f>
        <v>-1.7919421260369708E-4</v>
      </c>
      <c r="H367" s="84">
        <f>'ver pressoflex 6p C3 DCpowe_2'!$G$9/D367*(D367-'ver pressoflex 6p C3 DCpowe_2'!$M$11)</f>
        <v>9.9536079576699174E-2</v>
      </c>
      <c r="I367" s="84">
        <f>'ver pressoflex 6p C3 DCpowe_2'!$G$9/D367*(D367-'ver pressoflex 6p C3 DCpowe_2'!$M$12)</f>
        <v>0.10266440189165769</v>
      </c>
      <c r="J367" s="84">
        <f>'ver pressoflex 6p C3 DCpowe_2'!$G$9/D367*(D367-'ver pressoflex 6p C3 DCpowe_2'!$M$13)</f>
        <v>0.10579272420661621</v>
      </c>
      <c r="K367" s="84">
        <f>'ver pressoflex 6p C3 DCpowe_2'!$G$9/D367*(D367-'ver pressoflex 6p C3 DCpowe_2'!$G$3)</f>
        <v>0.10735688536409548</v>
      </c>
      <c r="L367" s="83">
        <f>-'ver pressoflex 6p C3 DCpowe_2'!$G$2*'ver pressoflex 6p C3 DCpowe_2'!D367*'ver pressoflex 6p C3 DCpowe_2'!$G$17*'ver pressoflex 6p C3 DCpowe_2'!$G$13*'ver pressoflex 6p C3 DCpowe_2'!$G$11</f>
        <v>-38666.092499999904</v>
      </c>
      <c r="M367" s="29">
        <f>IF(ABS(E367)&lt;'ver pressoflex 6p C3 DCpowe_2'!$G$7,'ver pressoflex 6p C3 DCpowe_2'!$G$16*E367*'ver pressoflex 6p C3 DCpowe_2'!$O$8,SIGN(E367)*'ver pressoflex 6p C3 DCpowe_2'!$G$15*'ver pressoflex 6p C3 DCpowe_2'!$O$8)</f>
        <v>-17803.500000000004</v>
      </c>
      <c r="N367" s="29">
        <f>IF(ABS(F367)&lt;'ver pressoflex 6p C3 DCpowe_2'!$G$7,'ver pressoflex 6p C3 DCpowe_2'!$G$16*F367*'ver pressoflex 6p C3 DCpowe_2'!$O$9,SIGN(F367)*'ver pressoflex 6p C3 DCpowe_2'!$G$15*'ver pressoflex 6p C3 DCpowe_2'!$O$9)</f>
        <v>-17803.500000000004</v>
      </c>
      <c r="O367" s="29">
        <f>IF(ABS(G367)&lt;'ver pressoflex 6p C3 DCpowe_2'!$G$7,'ver pressoflex 6p C3 DCpowe_2'!$G$16*G367*'ver pressoflex 6p C3 DCpowe_2'!$O$10,SIGN(G367)*'ver pressoflex 6p C3 DCpowe_2'!$G$15*'ver pressoflex 6p C3 DCpowe_2'!$O$10)</f>
        <v>0</v>
      </c>
      <c r="P367" s="29">
        <f>IF(ABS(H367)&lt;'ver pressoflex 6p C3 DCpowe_2'!$G$7,'ver pressoflex 6p C3 DCpowe_2'!$G$16*H367*'ver pressoflex 6p C3 DCpowe_2'!$O$11,SIGN(H367)*'ver pressoflex 6p C3 DCpowe_2'!$G$15*'ver pressoflex 6p C3 DCpowe_2'!$O$11)</f>
        <v>0</v>
      </c>
      <c r="Q367" s="29">
        <f>IF(ABS(I367)&lt;'ver pressoflex 6p C3 DCpowe_2'!$G$7,'ver pressoflex 6p C3 DCpowe_2'!$G$16*I367*'ver pressoflex 6p C3 DCpowe_2'!$O$12,SIGN(I367)*'ver pressoflex 6p C3 DCpowe_2'!$G$15*'ver pressoflex 6p C3 DCpowe_2'!$O$12)</f>
        <v>17803.500000000004</v>
      </c>
      <c r="R367" s="29">
        <f>IF(ABS(J367)&lt;'ver pressoflex 6p C3 DCpowe_2'!$G$7,'ver pressoflex 6p C3 DCpowe_2'!$G$16*J367*'ver pressoflex 6p C3 DCpowe_2'!$O$13,SIGN(J367)*'ver pressoflex 6p C3 DCpowe_2'!$G$15*'ver pressoflex 6p C3 DCpowe_2'!$O$13)</f>
        <v>17803.500000000004</v>
      </c>
      <c r="S367" s="83">
        <f t="shared" si="45"/>
        <v>-38666.092499999912</v>
      </c>
      <c r="T367" s="1">
        <f>-L367*('ver pressoflex 6p C3 DCpowe_2'!$G$3/2-'ver pressoflex 6p C3 DCpowe_2'!$G$12*'ver pressoflex 6p C3 DCpowe_2'!D367)</f>
        <v>53741757.596045271</v>
      </c>
      <c r="U367" s="27">
        <f t="shared" si="47"/>
        <v>25548022.500000004</v>
      </c>
      <c r="V367" s="27">
        <f t="shared" si="48"/>
        <v>24123742.500000004</v>
      </c>
      <c r="W367" s="27">
        <f t="shared" si="49"/>
        <v>0</v>
      </c>
      <c r="X367" s="27">
        <f t="shared" si="50"/>
        <v>0</v>
      </c>
      <c r="Y367" s="27">
        <f t="shared" si="51"/>
        <v>24123742.500000004</v>
      </c>
      <c r="Z367" s="27">
        <f t="shared" si="52"/>
        <v>25548022.500000004</v>
      </c>
      <c r="AA367" s="83">
        <f t="shared" si="46"/>
        <v>153085287.59604529</v>
      </c>
    </row>
    <row r="368" spans="2:27" x14ac:dyDescent="0.25">
      <c r="B368" s="86">
        <f t="shared" si="44"/>
        <v>13944.867499999906</v>
      </c>
      <c r="C368" s="85">
        <f t="shared" si="53"/>
        <v>13.969999999999963</v>
      </c>
      <c r="D368" s="51">
        <f>'ver pressoflex 6p C3 DCpowe_2'!$G$3/2/$C$557*C368</f>
        <v>206.05749999999946</v>
      </c>
      <c r="E368" s="84">
        <f>'ver pressoflex 6p C3 DCpowe_2'!$G$9/D368*(D368-'ver pressoflex 6p C3 DCpowe_2'!$M$8)</f>
        <v>-6.4470354148720588E-3</v>
      </c>
      <c r="F368" s="84">
        <f>'ver pressoflex 6p C3 DCpowe_2'!$G$9/D368*(D368-'ver pressoflex 6p C3 DCpowe_2'!$M$9)</f>
        <v>-3.3411062446161753E-3</v>
      </c>
      <c r="G368" s="84">
        <f>'ver pressoflex 6p C3 DCpowe_2'!$G$9/D368*(D368-'ver pressoflex 6p C3 DCpowe_2'!$M$10)</f>
        <v>-2.3517707436029186E-4</v>
      </c>
      <c r="H368" s="84">
        <f>'ver pressoflex 6p C3 DCpowe_2'!$G$9/D368*(D368-'ver pressoflex 6p C3 DCpowe_2'!$M$11)</f>
        <v>9.8766315227545989E-2</v>
      </c>
      <c r="I368" s="84">
        <f>'ver pressoflex 6p C3 DCpowe_2'!$G$9/D368*(D368-'ver pressoflex 6p C3 DCpowe_2'!$M$12)</f>
        <v>0.10187224439780188</v>
      </c>
      <c r="J368" s="84">
        <f>'ver pressoflex 6p C3 DCpowe_2'!$G$9/D368*(D368-'ver pressoflex 6p C3 DCpowe_2'!$M$13)</f>
        <v>0.10497817356805776</v>
      </c>
      <c r="K368" s="84">
        <f>'ver pressoflex 6p C3 DCpowe_2'!$G$9/D368*(D368-'ver pressoflex 6p C3 DCpowe_2'!$G$3)</f>
        <v>0.1065311381531857</v>
      </c>
      <c r="L368" s="83">
        <f>-'ver pressoflex 6p C3 DCpowe_2'!$G$2*'ver pressoflex 6p C3 DCpowe_2'!D368*'ver pressoflex 6p C3 DCpowe_2'!$G$17*'ver pressoflex 6p C3 DCpowe_2'!$G$13*'ver pressoflex 6p C3 DCpowe_2'!$G$11</f>
        <v>-38944.867499999906</v>
      </c>
      <c r="M368" s="29">
        <f>IF(ABS(E368)&lt;'ver pressoflex 6p C3 DCpowe_2'!$G$7,'ver pressoflex 6p C3 DCpowe_2'!$G$16*E368*'ver pressoflex 6p C3 DCpowe_2'!$O$8,SIGN(E368)*'ver pressoflex 6p C3 DCpowe_2'!$G$15*'ver pressoflex 6p C3 DCpowe_2'!$O$8)</f>
        <v>-17803.500000000004</v>
      </c>
      <c r="N368" s="29">
        <f>IF(ABS(F368)&lt;'ver pressoflex 6p C3 DCpowe_2'!$G$7,'ver pressoflex 6p C3 DCpowe_2'!$G$16*F368*'ver pressoflex 6p C3 DCpowe_2'!$O$9,SIGN(F368)*'ver pressoflex 6p C3 DCpowe_2'!$G$15*'ver pressoflex 6p C3 DCpowe_2'!$O$9)</f>
        <v>-17803.500000000004</v>
      </c>
      <c r="O368" s="29">
        <f>IF(ABS(G368)&lt;'ver pressoflex 6p C3 DCpowe_2'!$G$7,'ver pressoflex 6p C3 DCpowe_2'!$G$16*G368*'ver pressoflex 6p C3 DCpowe_2'!$O$10,SIGN(G368)*'ver pressoflex 6p C3 DCpowe_2'!$G$15*'ver pressoflex 6p C3 DCpowe_2'!$O$10)</f>
        <v>0</v>
      </c>
      <c r="P368" s="29">
        <f>IF(ABS(H368)&lt;'ver pressoflex 6p C3 DCpowe_2'!$G$7,'ver pressoflex 6p C3 DCpowe_2'!$G$16*H368*'ver pressoflex 6p C3 DCpowe_2'!$O$11,SIGN(H368)*'ver pressoflex 6p C3 DCpowe_2'!$G$15*'ver pressoflex 6p C3 DCpowe_2'!$O$11)</f>
        <v>0</v>
      </c>
      <c r="Q368" s="29">
        <f>IF(ABS(I368)&lt;'ver pressoflex 6p C3 DCpowe_2'!$G$7,'ver pressoflex 6p C3 DCpowe_2'!$G$16*I368*'ver pressoflex 6p C3 DCpowe_2'!$O$12,SIGN(I368)*'ver pressoflex 6p C3 DCpowe_2'!$G$15*'ver pressoflex 6p C3 DCpowe_2'!$O$12)</f>
        <v>17803.500000000004</v>
      </c>
      <c r="R368" s="29">
        <f>IF(ABS(J368)&lt;'ver pressoflex 6p C3 DCpowe_2'!$G$7,'ver pressoflex 6p C3 DCpowe_2'!$G$16*J368*'ver pressoflex 6p C3 DCpowe_2'!$O$13,SIGN(J368)*'ver pressoflex 6p C3 DCpowe_2'!$G$15*'ver pressoflex 6p C3 DCpowe_2'!$O$13)</f>
        <v>17803.500000000004</v>
      </c>
      <c r="S368" s="83">
        <f t="shared" si="45"/>
        <v>-38944.867499999906</v>
      </c>
      <c r="T368" s="1">
        <f>-L368*('ver pressoflex 6p C3 DCpowe_2'!$G$3/2-'ver pressoflex 6p C3 DCpowe_2'!$G$12*'ver pressoflex 6p C3 DCpowe_2'!D368)</f>
        <v>54105328.635989279</v>
      </c>
      <c r="U368" s="27">
        <f t="shared" si="47"/>
        <v>25548022.500000004</v>
      </c>
      <c r="V368" s="27">
        <f t="shared" si="48"/>
        <v>24123742.500000004</v>
      </c>
      <c r="W368" s="27">
        <f t="shared" si="49"/>
        <v>0</v>
      </c>
      <c r="X368" s="27">
        <f t="shared" si="50"/>
        <v>0</v>
      </c>
      <c r="Y368" s="27">
        <f t="shared" si="51"/>
        <v>24123742.500000004</v>
      </c>
      <c r="Z368" s="27">
        <f t="shared" si="52"/>
        <v>25548022.500000004</v>
      </c>
      <c r="AA368" s="83">
        <f t="shared" si="46"/>
        <v>153448858.63598928</v>
      </c>
    </row>
    <row r="369" spans="2:27" x14ac:dyDescent="0.25">
      <c r="B369" s="86">
        <f t="shared" si="44"/>
        <v>14223.6424999999</v>
      </c>
      <c r="C369" s="85">
        <f t="shared" si="53"/>
        <v>14.069999999999963</v>
      </c>
      <c r="D369" s="51">
        <f>'ver pressoflex 6p C3 DCpowe_2'!$G$3/2/$C$557*C369</f>
        <v>207.53249999999946</v>
      </c>
      <c r="E369" s="84">
        <f>'ver pressoflex 6p C3 DCpowe_2'!$G$9/D369*(D369-'ver pressoflex 6p C3 DCpowe_2'!$M$8)</f>
        <v>-6.4580728319660738E-3</v>
      </c>
      <c r="F369" s="84">
        <f>'ver pressoflex 6p C3 DCpowe_2'!$G$9/D369*(D369-'ver pressoflex 6p C3 DCpowe_2'!$M$9)</f>
        <v>-3.3742184958982209E-3</v>
      </c>
      <c r="G369" s="84">
        <f>'ver pressoflex 6p C3 DCpowe_2'!$G$9/D369*(D369-'ver pressoflex 6p C3 DCpowe_2'!$M$10)</f>
        <v>-2.9036415983036789E-4</v>
      </c>
      <c r="H369" s="84">
        <f>'ver pressoflex 6p C3 DCpowe_2'!$G$9/D369*(D369-'ver pressoflex 6p C3 DCpowe_2'!$M$11)</f>
        <v>9.8007492802332452E-2</v>
      </c>
      <c r="I369" s="84">
        <f>'ver pressoflex 6p C3 DCpowe_2'!$G$9/D369*(D369-'ver pressoflex 6p C3 DCpowe_2'!$M$12)</f>
        <v>0.1010913471384003</v>
      </c>
      <c r="J369" s="84">
        <f>'ver pressoflex 6p C3 DCpowe_2'!$G$9/D369*(D369-'ver pressoflex 6p C3 DCpowe_2'!$M$13)</f>
        <v>0.10417520147446815</v>
      </c>
      <c r="K369" s="84">
        <f>'ver pressoflex 6p C3 DCpowe_2'!$G$9/D369*(D369-'ver pressoflex 6p C3 DCpowe_2'!$G$3)</f>
        <v>0.10571712864250209</v>
      </c>
      <c r="L369" s="83">
        <f>-'ver pressoflex 6p C3 DCpowe_2'!$G$2*'ver pressoflex 6p C3 DCpowe_2'!D369*'ver pressoflex 6p C3 DCpowe_2'!$G$17*'ver pressoflex 6p C3 DCpowe_2'!$G$13*'ver pressoflex 6p C3 DCpowe_2'!$G$11</f>
        <v>-39223.6424999999</v>
      </c>
      <c r="M369" s="29">
        <f>IF(ABS(E369)&lt;'ver pressoflex 6p C3 DCpowe_2'!$G$7,'ver pressoflex 6p C3 DCpowe_2'!$G$16*E369*'ver pressoflex 6p C3 DCpowe_2'!$O$8,SIGN(E369)*'ver pressoflex 6p C3 DCpowe_2'!$G$15*'ver pressoflex 6p C3 DCpowe_2'!$O$8)</f>
        <v>-17803.500000000004</v>
      </c>
      <c r="N369" s="29">
        <f>IF(ABS(F369)&lt;'ver pressoflex 6p C3 DCpowe_2'!$G$7,'ver pressoflex 6p C3 DCpowe_2'!$G$16*F369*'ver pressoflex 6p C3 DCpowe_2'!$O$9,SIGN(F369)*'ver pressoflex 6p C3 DCpowe_2'!$G$15*'ver pressoflex 6p C3 DCpowe_2'!$O$9)</f>
        <v>-17803.500000000004</v>
      </c>
      <c r="O369" s="29">
        <f>IF(ABS(G369)&lt;'ver pressoflex 6p C3 DCpowe_2'!$G$7,'ver pressoflex 6p C3 DCpowe_2'!$G$16*G369*'ver pressoflex 6p C3 DCpowe_2'!$O$10,SIGN(G369)*'ver pressoflex 6p C3 DCpowe_2'!$G$15*'ver pressoflex 6p C3 DCpowe_2'!$O$10)</f>
        <v>0</v>
      </c>
      <c r="P369" s="29">
        <f>IF(ABS(H369)&lt;'ver pressoflex 6p C3 DCpowe_2'!$G$7,'ver pressoflex 6p C3 DCpowe_2'!$G$16*H369*'ver pressoflex 6p C3 DCpowe_2'!$O$11,SIGN(H369)*'ver pressoflex 6p C3 DCpowe_2'!$G$15*'ver pressoflex 6p C3 DCpowe_2'!$O$11)</f>
        <v>0</v>
      </c>
      <c r="Q369" s="29">
        <f>IF(ABS(I369)&lt;'ver pressoflex 6p C3 DCpowe_2'!$G$7,'ver pressoflex 6p C3 DCpowe_2'!$G$16*I369*'ver pressoflex 6p C3 DCpowe_2'!$O$12,SIGN(I369)*'ver pressoflex 6p C3 DCpowe_2'!$G$15*'ver pressoflex 6p C3 DCpowe_2'!$O$12)</f>
        <v>17803.500000000004</v>
      </c>
      <c r="R369" s="29">
        <f>IF(ABS(J369)&lt;'ver pressoflex 6p C3 DCpowe_2'!$G$7,'ver pressoflex 6p C3 DCpowe_2'!$G$16*J369*'ver pressoflex 6p C3 DCpowe_2'!$O$13,SIGN(J369)*'ver pressoflex 6p C3 DCpowe_2'!$G$15*'ver pressoflex 6p C3 DCpowe_2'!$O$13)</f>
        <v>17803.500000000004</v>
      </c>
      <c r="S369" s="83">
        <f t="shared" si="45"/>
        <v>-39223.6424999999</v>
      </c>
      <c r="T369" s="1">
        <f>-L369*('ver pressoflex 6p C3 DCpowe_2'!$G$3/2-'ver pressoflex 6p C3 DCpowe_2'!$G$12*'ver pressoflex 6p C3 DCpowe_2'!D369)</f>
        <v>54468557.563253276</v>
      </c>
      <c r="U369" s="27">
        <f t="shared" si="47"/>
        <v>25548022.500000004</v>
      </c>
      <c r="V369" s="27">
        <f t="shared" si="48"/>
        <v>24123742.500000004</v>
      </c>
      <c r="W369" s="27">
        <f t="shared" si="49"/>
        <v>0</v>
      </c>
      <c r="X369" s="27">
        <f t="shared" si="50"/>
        <v>0</v>
      </c>
      <c r="Y369" s="27">
        <f t="shared" si="51"/>
        <v>24123742.500000004</v>
      </c>
      <c r="Z369" s="27">
        <f t="shared" si="52"/>
        <v>25548022.500000004</v>
      </c>
      <c r="AA369" s="83">
        <f t="shared" si="46"/>
        <v>153812087.56325328</v>
      </c>
    </row>
    <row r="370" spans="2:27" x14ac:dyDescent="0.25">
      <c r="B370" s="86">
        <f t="shared" si="44"/>
        <v>14502.417499999909</v>
      </c>
      <c r="C370" s="85">
        <f t="shared" si="53"/>
        <v>14.169999999999963</v>
      </c>
      <c r="D370" s="51">
        <f>'ver pressoflex 6p C3 DCpowe_2'!$G$3/2/$C$557*C370</f>
        <v>209.00749999999945</v>
      </c>
      <c r="E370" s="84">
        <f>'ver pressoflex 6p C3 DCpowe_2'!$G$9/D370*(D370-'ver pressoflex 6p C3 DCpowe_2'!$M$8)</f>
        <v>-6.4689544633565734E-3</v>
      </c>
      <c r="F370" s="84">
        <f>'ver pressoflex 6p C3 DCpowe_2'!$G$9/D370*(D370-'ver pressoflex 6p C3 DCpowe_2'!$M$9)</f>
        <v>-3.4068633900697222E-3</v>
      </c>
      <c r="G370" s="84">
        <f>'ver pressoflex 6p C3 DCpowe_2'!$G$9/D370*(D370-'ver pressoflex 6p C3 DCpowe_2'!$M$10)</f>
        <v>-3.4477231678287052E-4</v>
      </c>
      <c r="H370" s="84">
        <f>'ver pressoflex 6p C3 DCpowe_2'!$G$9/D370*(D370-'ver pressoflex 6p C3 DCpowe_2'!$M$11)</f>
        <v>9.7259380644235532E-2</v>
      </c>
      <c r="I370" s="84">
        <f>'ver pressoflex 6p C3 DCpowe_2'!$G$9/D370*(D370-'ver pressoflex 6p C3 DCpowe_2'!$M$12)</f>
        <v>0.10032147171752238</v>
      </c>
      <c r="J370" s="84">
        <f>'ver pressoflex 6p C3 DCpowe_2'!$G$9/D370*(D370-'ver pressoflex 6p C3 DCpowe_2'!$M$13)</f>
        <v>0.10338356279080924</v>
      </c>
      <c r="K370" s="84">
        <f>'ver pressoflex 6p C3 DCpowe_2'!$G$9/D370*(D370-'ver pressoflex 6p C3 DCpowe_2'!$G$3)</f>
        <v>0.10491460832745265</v>
      </c>
      <c r="L370" s="83">
        <f>-'ver pressoflex 6p C3 DCpowe_2'!$G$2*'ver pressoflex 6p C3 DCpowe_2'!D370*'ver pressoflex 6p C3 DCpowe_2'!$G$17*'ver pressoflex 6p C3 DCpowe_2'!$G$13*'ver pressoflex 6p C3 DCpowe_2'!$G$11</f>
        <v>-39502.417499999901</v>
      </c>
      <c r="M370" s="29">
        <f>IF(ABS(E370)&lt;'ver pressoflex 6p C3 DCpowe_2'!$G$7,'ver pressoflex 6p C3 DCpowe_2'!$G$16*E370*'ver pressoflex 6p C3 DCpowe_2'!$O$8,SIGN(E370)*'ver pressoflex 6p C3 DCpowe_2'!$G$15*'ver pressoflex 6p C3 DCpowe_2'!$O$8)</f>
        <v>-17803.500000000004</v>
      </c>
      <c r="N370" s="29">
        <f>IF(ABS(F370)&lt;'ver pressoflex 6p C3 DCpowe_2'!$G$7,'ver pressoflex 6p C3 DCpowe_2'!$G$16*F370*'ver pressoflex 6p C3 DCpowe_2'!$O$9,SIGN(F370)*'ver pressoflex 6p C3 DCpowe_2'!$G$15*'ver pressoflex 6p C3 DCpowe_2'!$O$9)</f>
        <v>-17803.500000000004</v>
      </c>
      <c r="O370" s="29">
        <f>IF(ABS(G370)&lt;'ver pressoflex 6p C3 DCpowe_2'!$G$7,'ver pressoflex 6p C3 DCpowe_2'!$G$16*G370*'ver pressoflex 6p C3 DCpowe_2'!$O$10,SIGN(G370)*'ver pressoflex 6p C3 DCpowe_2'!$G$15*'ver pressoflex 6p C3 DCpowe_2'!$O$10)</f>
        <v>0</v>
      </c>
      <c r="P370" s="29">
        <f>IF(ABS(H370)&lt;'ver pressoflex 6p C3 DCpowe_2'!$G$7,'ver pressoflex 6p C3 DCpowe_2'!$G$16*H370*'ver pressoflex 6p C3 DCpowe_2'!$O$11,SIGN(H370)*'ver pressoflex 6p C3 DCpowe_2'!$G$15*'ver pressoflex 6p C3 DCpowe_2'!$O$11)</f>
        <v>0</v>
      </c>
      <c r="Q370" s="29">
        <f>IF(ABS(I370)&lt;'ver pressoflex 6p C3 DCpowe_2'!$G$7,'ver pressoflex 6p C3 DCpowe_2'!$G$16*I370*'ver pressoflex 6p C3 DCpowe_2'!$O$12,SIGN(I370)*'ver pressoflex 6p C3 DCpowe_2'!$G$15*'ver pressoflex 6p C3 DCpowe_2'!$O$12)</f>
        <v>17803.500000000004</v>
      </c>
      <c r="R370" s="29">
        <f>IF(ABS(J370)&lt;'ver pressoflex 6p C3 DCpowe_2'!$G$7,'ver pressoflex 6p C3 DCpowe_2'!$G$16*J370*'ver pressoflex 6p C3 DCpowe_2'!$O$13,SIGN(J370)*'ver pressoflex 6p C3 DCpowe_2'!$G$15*'ver pressoflex 6p C3 DCpowe_2'!$O$13)</f>
        <v>17803.500000000004</v>
      </c>
      <c r="S370" s="83">
        <f t="shared" si="45"/>
        <v>-39502.417499999909</v>
      </c>
      <c r="T370" s="1">
        <f>-L370*('ver pressoflex 6p C3 DCpowe_2'!$G$3/2-'ver pressoflex 6p C3 DCpowe_2'!$G$12*'ver pressoflex 6p C3 DCpowe_2'!D370)</f>
        <v>54831444.37783727</v>
      </c>
      <c r="U370" s="27">
        <f t="shared" si="47"/>
        <v>25548022.500000004</v>
      </c>
      <c r="V370" s="27">
        <f t="shared" si="48"/>
        <v>24123742.500000004</v>
      </c>
      <c r="W370" s="27">
        <f t="shared" si="49"/>
        <v>0</v>
      </c>
      <c r="X370" s="27">
        <f t="shared" si="50"/>
        <v>0</v>
      </c>
      <c r="Y370" s="27">
        <f t="shared" si="51"/>
        <v>24123742.500000004</v>
      </c>
      <c r="Z370" s="27">
        <f t="shared" si="52"/>
        <v>25548022.500000004</v>
      </c>
      <c r="AA370" s="83">
        <f t="shared" si="46"/>
        <v>154174974.37783727</v>
      </c>
    </row>
    <row r="371" spans="2:27" x14ac:dyDescent="0.25">
      <c r="B371" s="86">
        <f t="shared" si="44"/>
        <v>14781.192499999903</v>
      </c>
      <c r="C371" s="85">
        <f t="shared" si="53"/>
        <v>14.269999999999962</v>
      </c>
      <c r="D371" s="51">
        <f>'ver pressoflex 6p C3 DCpowe_2'!$G$3/2/$C$557*C371</f>
        <v>210.48249999999945</v>
      </c>
      <c r="E371" s="84">
        <f>'ver pressoflex 6p C3 DCpowe_2'!$G$9/D371*(D371-'ver pressoflex 6p C3 DCpowe_2'!$M$8)</f>
        <v>-6.4796835841459469E-3</v>
      </c>
      <c r="F371" s="84">
        <f>'ver pressoflex 6p C3 DCpowe_2'!$G$9/D371*(D371-'ver pressoflex 6p C3 DCpowe_2'!$M$9)</f>
        <v>-3.4390507524378394E-3</v>
      </c>
      <c r="G371" s="84">
        <f>'ver pressoflex 6p C3 DCpowe_2'!$G$9/D371*(D371-'ver pressoflex 6p C3 DCpowe_2'!$M$10)</f>
        <v>-3.9841792072973191E-4</v>
      </c>
      <c r="H371" s="84">
        <f>'ver pressoflex 6p C3 DCpowe_2'!$G$9/D371*(D371-'ver pressoflex 6p C3 DCpowe_2'!$M$11)</f>
        <v>9.6521753589966175E-2</v>
      </c>
      <c r="I371" s="84">
        <f>'ver pressoflex 6p C3 DCpowe_2'!$G$9/D371*(D371-'ver pressoflex 6p C3 DCpowe_2'!$M$12)</f>
        <v>9.9562386421674282E-2</v>
      </c>
      <c r="J371" s="84">
        <f>'ver pressoflex 6p C3 DCpowe_2'!$G$9/D371*(D371-'ver pressoflex 6p C3 DCpowe_2'!$M$13)</f>
        <v>0.10260301925338239</v>
      </c>
      <c r="K371" s="84">
        <f>'ver pressoflex 6p C3 DCpowe_2'!$G$9/D371*(D371-'ver pressoflex 6p C3 DCpowe_2'!$G$3)</f>
        <v>0.10412333566923646</v>
      </c>
      <c r="L371" s="83">
        <f>-'ver pressoflex 6p C3 DCpowe_2'!$G$2*'ver pressoflex 6p C3 DCpowe_2'!D371*'ver pressoflex 6p C3 DCpowe_2'!$G$17*'ver pressoflex 6p C3 DCpowe_2'!$G$13*'ver pressoflex 6p C3 DCpowe_2'!$G$11</f>
        <v>-39781.192499999896</v>
      </c>
      <c r="M371" s="29">
        <f>IF(ABS(E371)&lt;'ver pressoflex 6p C3 DCpowe_2'!$G$7,'ver pressoflex 6p C3 DCpowe_2'!$G$16*E371*'ver pressoflex 6p C3 DCpowe_2'!$O$8,SIGN(E371)*'ver pressoflex 6p C3 DCpowe_2'!$G$15*'ver pressoflex 6p C3 DCpowe_2'!$O$8)</f>
        <v>-17803.500000000004</v>
      </c>
      <c r="N371" s="29">
        <f>IF(ABS(F371)&lt;'ver pressoflex 6p C3 DCpowe_2'!$G$7,'ver pressoflex 6p C3 DCpowe_2'!$G$16*F371*'ver pressoflex 6p C3 DCpowe_2'!$O$9,SIGN(F371)*'ver pressoflex 6p C3 DCpowe_2'!$G$15*'ver pressoflex 6p C3 DCpowe_2'!$O$9)</f>
        <v>-17803.500000000004</v>
      </c>
      <c r="O371" s="29">
        <f>IF(ABS(G371)&lt;'ver pressoflex 6p C3 DCpowe_2'!$G$7,'ver pressoflex 6p C3 DCpowe_2'!$G$16*G371*'ver pressoflex 6p C3 DCpowe_2'!$O$10,SIGN(G371)*'ver pressoflex 6p C3 DCpowe_2'!$G$15*'ver pressoflex 6p C3 DCpowe_2'!$O$10)</f>
        <v>0</v>
      </c>
      <c r="P371" s="29">
        <f>IF(ABS(H371)&lt;'ver pressoflex 6p C3 DCpowe_2'!$G$7,'ver pressoflex 6p C3 DCpowe_2'!$G$16*H371*'ver pressoflex 6p C3 DCpowe_2'!$O$11,SIGN(H371)*'ver pressoflex 6p C3 DCpowe_2'!$G$15*'ver pressoflex 6p C3 DCpowe_2'!$O$11)</f>
        <v>0</v>
      </c>
      <c r="Q371" s="29">
        <f>IF(ABS(I371)&lt;'ver pressoflex 6p C3 DCpowe_2'!$G$7,'ver pressoflex 6p C3 DCpowe_2'!$G$16*I371*'ver pressoflex 6p C3 DCpowe_2'!$O$12,SIGN(I371)*'ver pressoflex 6p C3 DCpowe_2'!$G$15*'ver pressoflex 6p C3 DCpowe_2'!$O$12)</f>
        <v>17803.500000000004</v>
      </c>
      <c r="R371" s="29">
        <f>IF(ABS(J371)&lt;'ver pressoflex 6p C3 DCpowe_2'!$G$7,'ver pressoflex 6p C3 DCpowe_2'!$G$16*J371*'ver pressoflex 6p C3 DCpowe_2'!$O$13,SIGN(J371)*'ver pressoflex 6p C3 DCpowe_2'!$G$15*'ver pressoflex 6p C3 DCpowe_2'!$O$13)</f>
        <v>17803.500000000004</v>
      </c>
      <c r="S371" s="83">
        <f t="shared" si="45"/>
        <v>-39781.192499999903</v>
      </c>
      <c r="T371" s="1">
        <f>-L371*('ver pressoflex 6p C3 DCpowe_2'!$G$3/2-'ver pressoflex 6p C3 DCpowe_2'!$G$12*'ver pressoflex 6p C3 DCpowe_2'!D371)</f>
        <v>55193989.079741269</v>
      </c>
      <c r="U371" s="27">
        <f t="shared" si="47"/>
        <v>25548022.500000004</v>
      </c>
      <c r="V371" s="27">
        <f t="shared" si="48"/>
        <v>24123742.500000004</v>
      </c>
      <c r="W371" s="27">
        <f t="shared" si="49"/>
        <v>0</v>
      </c>
      <c r="X371" s="27">
        <f t="shared" si="50"/>
        <v>0</v>
      </c>
      <c r="Y371" s="27">
        <f t="shared" si="51"/>
        <v>24123742.500000004</v>
      </c>
      <c r="Z371" s="27">
        <f t="shared" si="52"/>
        <v>25548022.500000004</v>
      </c>
      <c r="AA371" s="83">
        <f t="shared" si="46"/>
        <v>154537519.07974127</v>
      </c>
    </row>
    <row r="372" spans="2:27" x14ac:dyDescent="0.25">
      <c r="B372" s="86">
        <f t="shared" si="44"/>
        <v>15059.967499999912</v>
      </c>
      <c r="C372" s="85">
        <f t="shared" si="53"/>
        <v>14.369999999999962</v>
      </c>
      <c r="D372" s="51">
        <f>'ver pressoflex 6p C3 DCpowe_2'!$G$3/2/$C$557*C372</f>
        <v>211.95749999999944</v>
      </c>
      <c r="E372" s="84">
        <f>'ver pressoflex 6p C3 DCpowe_2'!$G$9/D372*(D372-'ver pressoflex 6p C3 DCpowe_2'!$M$8)</f>
        <v>-6.4902633782715829E-3</v>
      </c>
      <c r="F372" s="84">
        <f>'ver pressoflex 6p C3 DCpowe_2'!$G$9/D372*(D372-'ver pressoflex 6p C3 DCpowe_2'!$M$9)</f>
        <v>-3.4707901348147501E-3</v>
      </c>
      <c r="G372" s="84">
        <f>'ver pressoflex 6p C3 DCpowe_2'!$G$9/D372*(D372-'ver pressoflex 6p C3 DCpowe_2'!$M$10)</f>
        <v>-4.5131689135791744E-4</v>
      </c>
      <c r="H372" s="84">
        <f>'ver pressoflex 6p C3 DCpowe_2'!$G$9/D372*(D372-'ver pressoflex 6p C3 DCpowe_2'!$M$11)</f>
        <v>9.579439274382863E-2</v>
      </c>
      <c r="I372" s="84">
        <f>'ver pressoflex 6p C3 DCpowe_2'!$G$9/D372*(D372-'ver pressoflex 6p C3 DCpowe_2'!$M$12)</f>
        <v>9.8813865987285462E-2</v>
      </c>
      <c r="J372" s="84">
        <f>'ver pressoflex 6p C3 DCpowe_2'!$G$9/D372*(D372-'ver pressoflex 6p C3 DCpowe_2'!$M$13)</f>
        <v>0.1018333392307423</v>
      </c>
      <c r="K372" s="84">
        <f>'ver pressoflex 6p C3 DCpowe_2'!$G$9/D372*(D372-'ver pressoflex 6p C3 DCpowe_2'!$G$3)</f>
        <v>0.10334307585247071</v>
      </c>
      <c r="L372" s="83">
        <f>-'ver pressoflex 6p C3 DCpowe_2'!$G$2*'ver pressoflex 6p C3 DCpowe_2'!D372*'ver pressoflex 6p C3 DCpowe_2'!$G$17*'ver pressoflex 6p C3 DCpowe_2'!$G$13*'ver pressoflex 6p C3 DCpowe_2'!$G$11</f>
        <v>-40059.967499999904</v>
      </c>
      <c r="M372" s="29">
        <f>IF(ABS(E372)&lt;'ver pressoflex 6p C3 DCpowe_2'!$G$7,'ver pressoflex 6p C3 DCpowe_2'!$G$16*E372*'ver pressoflex 6p C3 DCpowe_2'!$O$8,SIGN(E372)*'ver pressoflex 6p C3 DCpowe_2'!$G$15*'ver pressoflex 6p C3 DCpowe_2'!$O$8)</f>
        <v>-17803.500000000004</v>
      </c>
      <c r="N372" s="29">
        <f>IF(ABS(F372)&lt;'ver pressoflex 6p C3 DCpowe_2'!$G$7,'ver pressoflex 6p C3 DCpowe_2'!$G$16*F372*'ver pressoflex 6p C3 DCpowe_2'!$O$9,SIGN(F372)*'ver pressoflex 6p C3 DCpowe_2'!$G$15*'ver pressoflex 6p C3 DCpowe_2'!$O$9)</f>
        <v>-17803.500000000004</v>
      </c>
      <c r="O372" s="29">
        <f>IF(ABS(G372)&lt;'ver pressoflex 6p C3 DCpowe_2'!$G$7,'ver pressoflex 6p C3 DCpowe_2'!$G$16*G372*'ver pressoflex 6p C3 DCpowe_2'!$O$10,SIGN(G372)*'ver pressoflex 6p C3 DCpowe_2'!$G$15*'ver pressoflex 6p C3 DCpowe_2'!$O$10)</f>
        <v>0</v>
      </c>
      <c r="P372" s="29">
        <f>IF(ABS(H372)&lt;'ver pressoflex 6p C3 DCpowe_2'!$G$7,'ver pressoflex 6p C3 DCpowe_2'!$G$16*H372*'ver pressoflex 6p C3 DCpowe_2'!$O$11,SIGN(H372)*'ver pressoflex 6p C3 DCpowe_2'!$G$15*'ver pressoflex 6p C3 DCpowe_2'!$O$11)</f>
        <v>0</v>
      </c>
      <c r="Q372" s="29">
        <f>IF(ABS(I372)&lt;'ver pressoflex 6p C3 DCpowe_2'!$G$7,'ver pressoflex 6p C3 DCpowe_2'!$G$16*I372*'ver pressoflex 6p C3 DCpowe_2'!$O$12,SIGN(I372)*'ver pressoflex 6p C3 DCpowe_2'!$G$15*'ver pressoflex 6p C3 DCpowe_2'!$O$12)</f>
        <v>17803.500000000004</v>
      </c>
      <c r="R372" s="29">
        <f>IF(ABS(J372)&lt;'ver pressoflex 6p C3 DCpowe_2'!$G$7,'ver pressoflex 6p C3 DCpowe_2'!$G$16*J372*'ver pressoflex 6p C3 DCpowe_2'!$O$13,SIGN(J372)*'ver pressoflex 6p C3 DCpowe_2'!$G$15*'ver pressoflex 6p C3 DCpowe_2'!$O$13)</f>
        <v>17803.500000000004</v>
      </c>
      <c r="S372" s="83">
        <f t="shared" si="45"/>
        <v>-40059.967499999912</v>
      </c>
      <c r="T372" s="1">
        <f>-L372*('ver pressoflex 6p C3 DCpowe_2'!$G$3/2-'ver pressoflex 6p C3 DCpowe_2'!$G$12*'ver pressoflex 6p C3 DCpowe_2'!D372)</f>
        <v>55556191.668965273</v>
      </c>
      <c r="U372" s="27">
        <f t="shared" si="47"/>
        <v>25548022.500000004</v>
      </c>
      <c r="V372" s="27">
        <f t="shared" si="48"/>
        <v>24123742.500000004</v>
      </c>
      <c r="W372" s="27">
        <f t="shared" si="49"/>
        <v>0</v>
      </c>
      <c r="X372" s="27">
        <f t="shared" si="50"/>
        <v>0</v>
      </c>
      <c r="Y372" s="27">
        <f t="shared" si="51"/>
        <v>24123742.500000004</v>
      </c>
      <c r="Z372" s="27">
        <f t="shared" si="52"/>
        <v>25548022.500000004</v>
      </c>
      <c r="AA372" s="83">
        <f t="shared" si="46"/>
        <v>154899721.66896528</v>
      </c>
    </row>
    <row r="373" spans="2:27" x14ac:dyDescent="0.25">
      <c r="B373" s="86">
        <f t="shared" si="44"/>
        <v>15338.742499999906</v>
      </c>
      <c r="C373" s="85">
        <f t="shared" si="53"/>
        <v>14.469999999999962</v>
      </c>
      <c r="D373" s="51">
        <f>'ver pressoflex 6p C3 DCpowe_2'!$G$3/2/$C$557*C373</f>
        <v>213.43249999999944</v>
      </c>
      <c r="E373" s="84">
        <f>'ver pressoflex 6p C3 DCpowe_2'!$G$9/D373*(D373-'ver pressoflex 6p C3 DCpowe_2'!$M$8)</f>
        <v>-6.5006969416560225E-3</v>
      </c>
      <c r="F373" s="84">
        <f>'ver pressoflex 6p C3 DCpowe_2'!$G$9/D373*(D373-'ver pressoflex 6p C3 DCpowe_2'!$M$9)</f>
        <v>-3.5020908249680694E-3</v>
      </c>
      <c r="G373" s="84">
        <f>'ver pressoflex 6p C3 DCpowe_2'!$G$9/D373*(D373-'ver pressoflex 6p C3 DCpowe_2'!$M$10)</f>
        <v>-5.0348470828011555E-4</v>
      </c>
      <c r="H373" s="84">
        <f>'ver pressoflex 6p C3 DCpowe_2'!$G$9/D373*(D373-'ver pressoflex 6p C3 DCpowe_2'!$M$11)</f>
        <v>9.50770852611484E-2</v>
      </c>
      <c r="I373" s="84">
        <f>'ver pressoflex 6p C3 DCpowe_2'!$G$9/D373*(D373-'ver pressoflex 6p C3 DCpowe_2'!$M$12)</f>
        <v>9.8075691377836352E-2</v>
      </c>
      <c r="J373" s="84">
        <f>'ver pressoflex 6p C3 DCpowe_2'!$G$9/D373*(D373-'ver pressoflex 6p C3 DCpowe_2'!$M$13)</f>
        <v>0.10107429749452432</v>
      </c>
      <c r="K373" s="84">
        <f>'ver pressoflex 6p C3 DCpowe_2'!$G$9/D373*(D373-'ver pressoflex 6p C3 DCpowe_2'!$G$3)</f>
        <v>0.10257360055286829</v>
      </c>
      <c r="L373" s="83">
        <f>-'ver pressoflex 6p C3 DCpowe_2'!$G$2*'ver pressoflex 6p C3 DCpowe_2'!D373*'ver pressoflex 6p C3 DCpowe_2'!$G$17*'ver pressoflex 6p C3 DCpowe_2'!$G$13*'ver pressoflex 6p C3 DCpowe_2'!$G$11</f>
        <v>-40338.742499999898</v>
      </c>
      <c r="M373" s="29">
        <f>IF(ABS(E373)&lt;'ver pressoflex 6p C3 DCpowe_2'!$G$7,'ver pressoflex 6p C3 DCpowe_2'!$G$16*E373*'ver pressoflex 6p C3 DCpowe_2'!$O$8,SIGN(E373)*'ver pressoflex 6p C3 DCpowe_2'!$G$15*'ver pressoflex 6p C3 DCpowe_2'!$O$8)</f>
        <v>-17803.500000000004</v>
      </c>
      <c r="N373" s="29">
        <f>IF(ABS(F373)&lt;'ver pressoflex 6p C3 DCpowe_2'!$G$7,'ver pressoflex 6p C3 DCpowe_2'!$G$16*F373*'ver pressoflex 6p C3 DCpowe_2'!$O$9,SIGN(F373)*'ver pressoflex 6p C3 DCpowe_2'!$G$15*'ver pressoflex 6p C3 DCpowe_2'!$O$9)</f>
        <v>-17803.500000000004</v>
      </c>
      <c r="O373" s="29">
        <f>IF(ABS(G373)&lt;'ver pressoflex 6p C3 DCpowe_2'!$G$7,'ver pressoflex 6p C3 DCpowe_2'!$G$16*G373*'ver pressoflex 6p C3 DCpowe_2'!$O$10,SIGN(G373)*'ver pressoflex 6p C3 DCpowe_2'!$G$15*'ver pressoflex 6p C3 DCpowe_2'!$O$10)</f>
        <v>0</v>
      </c>
      <c r="P373" s="29">
        <f>IF(ABS(H373)&lt;'ver pressoflex 6p C3 DCpowe_2'!$G$7,'ver pressoflex 6p C3 DCpowe_2'!$G$16*H373*'ver pressoflex 6p C3 DCpowe_2'!$O$11,SIGN(H373)*'ver pressoflex 6p C3 DCpowe_2'!$G$15*'ver pressoflex 6p C3 DCpowe_2'!$O$11)</f>
        <v>0</v>
      </c>
      <c r="Q373" s="29">
        <f>IF(ABS(I373)&lt;'ver pressoflex 6p C3 DCpowe_2'!$G$7,'ver pressoflex 6p C3 DCpowe_2'!$G$16*I373*'ver pressoflex 6p C3 DCpowe_2'!$O$12,SIGN(I373)*'ver pressoflex 6p C3 DCpowe_2'!$G$15*'ver pressoflex 6p C3 DCpowe_2'!$O$12)</f>
        <v>17803.500000000004</v>
      </c>
      <c r="R373" s="29">
        <f>IF(ABS(J373)&lt;'ver pressoflex 6p C3 DCpowe_2'!$G$7,'ver pressoflex 6p C3 DCpowe_2'!$G$16*J373*'ver pressoflex 6p C3 DCpowe_2'!$O$13,SIGN(J373)*'ver pressoflex 6p C3 DCpowe_2'!$G$15*'ver pressoflex 6p C3 DCpowe_2'!$O$13)</f>
        <v>17803.500000000004</v>
      </c>
      <c r="S373" s="83">
        <f t="shared" si="45"/>
        <v>-40338.742499999906</v>
      </c>
      <c r="T373" s="1">
        <f>-L373*('ver pressoflex 6p C3 DCpowe_2'!$G$3/2-'ver pressoflex 6p C3 DCpowe_2'!$G$12*'ver pressoflex 6p C3 DCpowe_2'!D373)</f>
        <v>55918052.145509265</v>
      </c>
      <c r="U373" s="27">
        <f t="shared" si="47"/>
        <v>25548022.500000004</v>
      </c>
      <c r="V373" s="27">
        <f t="shared" si="48"/>
        <v>24123742.500000004</v>
      </c>
      <c r="W373" s="27">
        <f t="shared" si="49"/>
        <v>0</v>
      </c>
      <c r="X373" s="27">
        <f t="shared" si="50"/>
        <v>0</v>
      </c>
      <c r="Y373" s="27">
        <f t="shared" si="51"/>
        <v>24123742.500000004</v>
      </c>
      <c r="Z373" s="27">
        <f t="shared" si="52"/>
        <v>25548022.500000004</v>
      </c>
      <c r="AA373" s="83">
        <f t="shared" si="46"/>
        <v>155261582.14550927</v>
      </c>
    </row>
    <row r="374" spans="2:27" x14ac:dyDescent="0.25">
      <c r="B374" s="86">
        <f t="shared" si="44"/>
        <v>15617.5174999999</v>
      </c>
      <c r="C374" s="85">
        <f t="shared" si="53"/>
        <v>14.569999999999961</v>
      </c>
      <c r="D374" s="51">
        <f>'ver pressoflex 6p C3 DCpowe_2'!$G$3/2/$C$557*C374</f>
        <v>214.90749999999943</v>
      </c>
      <c r="E374" s="84">
        <f>'ver pressoflex 6p C3 DCpowe_2'!$G$9/D374*(D374-'ver pressoflex 6p C3 DCpowe_2'!$M$8)</f>
        <v>-6.5109872852273619E-3</v>
      </c>
      <c r="F374" s="84">
        <f>'ver pressoflex 6p C3 DCpowe_2'!$G$9/D374*(D374-'ver pressoflex 6p C3 DCpowe_2'!$M$9)</f>
        <v>-3.532961855682084E-3</v>
      </c>
      <c r="G374" s="84">
        <f>'ver pressoflex 6p C3 DCpowe_2'!$G$9/D374*(D374-'ver pressoflex 6p C3 DCpowe_2'!$M$10)</f>
        <v>-5.5493642613680663E-4</v>
      </c>
      <c r="H374" s="84">
        <f>'ver pressoflex 6p C3 DCpowe_2'!$G$9/D374*(D374-'ver pressoflex 6p C3 DCpowe_2'!$M$11)</f>
        <v>9.4369624140618918E-2</v>
      </c>
      <c r="I374" s="84">
        <f>'ver pressoflex 6p C3 DCpowe_2'!$G$9/D374*(D374-'ver pressoflex 6p C3 DCpowe_2'!$M$12)</f>
        <v>9.7347649570164202E-2</v>
      </c>
      <c r="J374" s="84">
        <f>'ver pressoflex 6p C3 DCpowe_2'!$G$9/D374*(D374-'ver pressoflex 6p C3 DCpowe_2'!$M$13)</f>
        <v>0.10032567499970947</v>
      </c>
      <c r="K374" s="84">
        <f>'ver pressoflex 6p C3 DCpowe_2'!$G$9/D374*(D374-'ver pressoflex 6p C3 DCpowe_2'!$G$3)</f>
        <v>0.10181468771448211</v>
      </c>
      <c r="L374" s="83">
        <f>-'ver pressoflex 6p C3 DCpowe_2'!$G$2*'ver pressoflex 6p C3 DCpowe_2'!D374*'ver pressoflex 6p C3 DCpowe_2'!$G$17*'ver pressoflex 6p C3 DCpowe_2'!$G$13*'ver pressoflex 6p C3 DCpowe_2'!$G$11</f>
        <v>-40617.517499999893</v>
      </c>
      <c r="M374" s="29">
        <f>IF(ABS(E374)&lt;'ver pressoflex 6p C3 DCpowe_2'!$G$7,'ver pressoflex 6p C3 DCpowe_2'!$G$16*E374*'ver pressoflex 6p C3 DCpowe_2'!$O$8,SIGN(E374)*'ver pressoflex 6p C3 DCpowe_2'!$G$15*'ver pressoflex 6p C3 DCpowe_2'!$O$8)</f>
        <v>-17803.500000000004</v>
      </c>
      <c r="N374" s="29">
        <f>IF(ABS(F374)&lt;'ver pressoflex 6p C3 DCpowe_2'!$G$7,'ver pressoflex 6p C3 DCpowe_2'!$G$16*F374*'ver pressoflex 6p C3 DCpowe_2'!$O$9,SIGN(F374)*'ver pressoflex 6p C3 DCpowe_2'!$G$15*'ver pressoflex 6p C3 DCpowe_2'!$O$9)</f>
        <v>-17803.500000000004</v>
      </c>
      <c r="O374" s="29">
        <f>IF(ABS(G374)&lt;'ver pressoflex 6p C3 DCpowe_2'!$G$7,'ver pressoflex 6p C3 DCpowe_2'!$G$16*G374*'ver pressoflex 6p C3 DCpowe_2'!$O$10,SIGN(G374)*'ver pressoflex 6p C3 DCpowe_2'!$G$15*'ver pressoflex 6p C3 DCpowe_2'!$O$10)</f>
        <v>0</v>
      </c>
      <c r="P374" s="29">
        <f>IF(ABS(H374)&lt;'ver pressoflex 6p C3 DCpowe_2'!$G$7,'ver pressoflex 6p C3 DCpowe_2'!$G$16*H374*'ver pressoflex 6p C3 DCpowe_2'!$O$11,SIGN(H374)*'ver pressoflex 6p C3 DCpowe_2'!$G$15*'ver pressoflex 6p C3 DCpowe_2'!$O$11)</f>
        <v>0</v>
      </c>
      <c r="Q374" s="29">
        <f>IF(ABS(I374)&lt;'ver pressoflex 6p C3 DCpowe_2'!$G$7,'ver pressoflex 6p C3 DCpowe_2'!$G$16*I374*'ver pressoflex 6p C3 DCpowe_2'!$O$12,SIGN(I374)*'ver pressoflex 6p C3 DCpowe_2'!$G$15*'ver pressoflex 6p C3 DCpowe_2'!$O$12)</f>
        <v>17803.500000000004</v>
      </c>
      <c r="R374" s="29">
        <f>IF(ABS(J374)&lt;'ver pressoflex 6p C3 DCpowe_2'!$G$7,'ver pressoflex 6p C3 DCpowe_2'!$G$16*J374*'ver pressoflex 6p C3 DCpowe_2'!$O$13,SIGN(J374)*'ver pressoflex 6p C3 DCpowe_2'!$G$15*'ver pressoflex 6p C3 DCpowe_2'!$O$13)</f>
        <v>17803.500000000004</v>
      </c>
      <c r="S374" s="83">
        <f t="shared" si="45"/>
        <v>-40617.5174999999</v>
      </c>
      <c r="T374" s="1">
        <f>-L374*('ver pressoflex 6p C3 DCpowe_2'!$G$3/2-'ver pressoflex 6p C3 DCpowe_2'!$G$12*'ver pressoflex 6p C3 DCpowe_2'!D374)</f>
        <v>56279570.509373263</v>
      </c>
      <c r="U374" s="27">
        <f t="shared" si="47"/>
        <v>25548022.500000004</v>
      </c>
      <c r="V374" s="27">
        <f t="shared" si="48"/>
        <v>24123742.500000004</v>
      </c>
      <c r="W374" s="27">
        <f t="shared" si="49"/>
        <v>0</v>
      </c>
      <c r="X374" s="27">
        <f t="shared" si="50"/>
        <v>0</v>
      </c>
      <c r="Y374" s="27">
        <f t="shared" si="51"/>
        <v>24123742.500000004</v>
      </c>
      <c r="Z374" s="27">
        <f t="shared" si="52"/>
        <v>25548022.500000004</v>
      </c>
      <c r="AA374" s="83">
        <f t="shared" si="46"/>
        <v>155623100.50937328</v>
      </c>
    </row>
    <row r="375" spans="2:27" x14ac:dyDescent="0.25">
      <c r="B375" s="86">
        <f t="shared" si="44"/>
        <v>15896.292499999894</v>
      </c>
      <c r="C375" s="85">
        <f t="shared" si="53"/>
        <v>14.669999999999961</v>
      </c>
      <c r="D375" s="51">
        <f>'ver pressoflex 6p C3 DCpowe_2'!$G$3/2/$C$557*C375</f>
        <v>216.38249999999942</v>
      </c>
      <c r="E375" s="84">
        <f>'ver pressoflex 6p C3 DCpowe_2'!$G$9/D375*(D375-'ver pressoflex 6p C3 DCpowe_2'!$M$8)</f>
        <v>-6.5211373378161316E-3</v>
      </c>
      <c r="F375" s="84">
        <f>'ver pressoflex 6p C3 DCpowe_2'!$G$9/D375*(D375-'ver pressoflex 6p C3 DCpowe_2'!$M$9)</f>
        <v>-3.5634120134483954E-3</v>
      </c>
      <c r="G375" s="84">
        <f>'ver pressoflex 6p C3 DCpowe_2'!$G$9/D375*(D375-'ver pressoflex 6p C3 DCpowe_2'!$M$10)</f>
        <v>-6.0568668908065921E-4</v>
      </c>
      <c r="H375" s="84">
        <f>'ver pressoflex 6p C3 DCpowe_2'!$G$9/D375*(D375-'ver pressoflex 6p C3 DCpowe_2'!$M$11)</f>
        <v>9.367180802514094E-2</v>
      </c>
      <c r="I375" s="84">
        <f>'ver pressoflex 6p C3 DCpowe_2'!$G$9/D375*(D375-'ver pressoflex 6p C3 DCpowe_2'!$M$12)</f>
        <v>9.6629533349508676E-2</v>
      </c>
      <c r="J375" s="84">
        <f>'ver pressoflex 6p C3 DCpowe_2'!$G$9/D375*(D375-'ver pressoflex 6p C3 DCpowe_2'!$M$13)</f>
        <v>9.9587258673876411E-2</v>
      </c>
      <c r="K375" s="84">
        <f>'ver pressoflex 6p C3 DCpowe_2'!$G$9/D375*(D375-'ver pressoflex 6p C3 DCpowe_2'!$G$3)</f>
        <v>0.10106612133606029</v>
      </c>
      <c r="L375" s="83">
        <f>-'ver pressoflex 6p C3 DCpowe_2'!$G$2*'ver pressoflex 6p C3 DCpowe_2'!D375*'ver pressoflex 6p C3 DCpowe_2'!$G$17*'ver pressoflex 6p C3 DCpowe_2'!$G$13*'ver pressoflex 6p C3 DCpowe_2'!$G$11</f>
        <v>-40896.292499999894</v>
      </c>
      <c r="M375" s="29">
        <f>IF(ABS(E375)&lt;'ver pressoflex 6p C3 DCpowe_2'!$G$7,'ver pressoflex 6p C3 DCpowe_2'!$G$16*E375*'ver pressoflex 6p C3 DCpowe_2'!$O$8,SIGN(E375)*'ver pressoflex 6p C3 DCpowe_2'!$G$15*'ver pressoflex 6p C3 DCpowe_2'!$O$8)</f>
        <v>-17803.500000000004</v>
      </c>
      <c r="N375" s="29">
        <f>IF(ABS(F375)&lt;'ver pressoflex 6p C3 DCpowe_2'!$G$7,'ver pressoflex 6p C3 DCpowe_2'!$G$16*F375*'ver pressoflex 6p C3 DCpowe_2'!$O$9,SIGN(F375)*'ver pressoflex 6p C3 DCpowe_2'!$G$15*'ver pressoflex 6p C3 DCpowe_2'!$O$9)</f>
        <v>-17803.500000000004</v>
      </c>
      <c r="O375" s="29">
        <f>IF(ABS(G375)&lt;'ver pressoflex 6p C3 DCpowe_2'!$G$7,'ver pressoflex 6p C3 DCpowe_2'!$G$16*G375*'ver pressoflex 6p C3 DCpowe_2'!$O$10,SIGN(G375)*'ver pressoflex 6p C3 DCpowe_2'!$G$15*'ver pressoflex 6p C3 DCpowe_2'!$O$10)</f>
        <v>0</v>
      </c>
      <c r="P375" s="29">
        <f>IF(ABS(H375)&lt;'ver pressoflex 6p C3 DCpowe_2'!$G$7,'ver pressoflex 6p C3 DCpowe_2'!$G$16*H375*'ver pressoflex 6p C3 DCpowe_2'!$O$11,SIGN(H375)*'ver pressoflex 6p C3 DCpowe_2'!$G$15*'ver pressoflex 6p C3 DCpowe_2'!$O$11)</f>
        <v>0</v>
      </c>
      <c r="Q375" s="29">
        <f>IF(ABS(I375)&lt;'ver pressoflex 6p C3 DCpowe_2'!$G$7,'ver pressoflex 6p C3 DCpowe_2'!$G$16*I375*'ver pressoflex 6p C3 DCpowe_2'!$O$12,SIGN(I375)*'ver pressoflex 6p C3 DCpowe_2'!$G$15*'ver pressoflex 6p C3 DCpowe_2'!$O$12)</f>
        <v>17803.500000000004</v>
      </c>
      <c r="R375" s="29">
        <f>IF(ABS(J375)&lt;'ver pressoflex 6p C3 DCpowe_2'!$G$7,'ver pressoflex 6p C3 DCpowe_2'!$G$16*J375*'ver pressoflex 6p C3 DCpowe_2'!$O$13,SIGN(J375)*'ver pressoflex 6p C3 DCpowe_2'!$G$15*'ver pressoflex 6p C3 DCpowe_2'!$O$13)</f>
        <v>17803.500000000004</v>
      </c>
      <c r="S375" s="83">
        <f t="shared" si="45"/>
        <v>-40896.292499999894</v>
      </c>
      <c r="T375" s="1">
        <f>-L375*('ver pressoflex 6p C3 DCpowe_2'!$G$3/2-'ver pressoflex 6p C3 DCpowe_2'!$G$12*'ver pressoflex 6p C3 DCpowe_2'!D375)</f>
        <v>56640746.760557264</v>
      </c>
      <c r="U375" s="27">
        <f t="shared" si="47"/>
        <v>25548022.500000004</v>
      </c>
      <c r="V375" s="27">
        <f t="shared" si="48"/>
        <v>24123742.500000004</v>
      </c>
      <c r="W375" s="27">
        <f t="shared" si="49"/>
        <v>0</v>
      </c>
      <c r="X375" s="27">
        <f t="shared" si="50"/>
        <v>0</v>
      </c>
      <c r="Y375" s="27">
        <f t="shared" si="51"/>
        <v>24123742.500000004</v>
      </c>
      <c r="Z375" s="27">
        <f t="shared" si="52"/>
        <v>25548022.500000004</v>
      </c>
      <c r="AA375" s="83">
        <f t="shared" si="46"/>
        <v>155984276.76055726</v>
      </c>
    </row>
    <row r="376" spans="2:27" x14ac:dyDescent="0.25">
      <c r="B376" s="86">
        <f t="shared" si="44"/>
        <v>16175.067499999903</v>
      </c>
      <c r="C376" s="85">
        <f t="shared" si="53"/>
        <v>14.76999999999996</v>
      </c>
      <c r="D376" s="51">
        <f>'ver pressoflex 6p C3 DCpowe_2'!$G$3/2/$C$557*C376</f>
        <v>217.85749999999942</v>
      </c>
      <c r="E376" s="84">
        <f>'ver pressoflex 6p C3 DCpowe_2'!$G$9/D376*(D376-'ver pressoflex 6p C3 DCpowe_2'!$M$8)</f>
        <v>-6.5311499489345065E-3</v>
      </c>
      <c r="F376" s="84">
        <f>'ver pressoflex 6p C3 DCpowe_2'!$G$9/D376*(D376-'ver pressoflex 6p C3 DCpowe_2'!$M$9)</f>
        <v>-3.5934498468035182E-3</v>
      </c>
      <c r="G376" s="84">
        <f>'ver pressoflex 6p C3 DCpowe_2'!$G$9/D376*(D376-'ver pressoflex 6p C3 DCpowe_2'!$M$10)</f>
        <v>-6.557497446725302E-4</v>
      </c>
      <c r="H376" s="84">
        <f>'ver pressoflex 6p C3 DCpowe_2'!$G$9/D376*(D376-'ver pressoflex 6p C3 DCpowe_2'!$M$11)</f>
        <v>9.2983441010752704E-2</v>
      </c>
      <c r="I376" s="84">
        <f>'ver pressoflex 6p C3 DCpowe_2'!$G$9/D376*(D376-'ver pressoflex 6p C3 DCpowe_2'!$M$12)</f>
        <v>9.5921141112883704E-2</v>
      </c>
      <c r="J376" s="84">
        <f>'ver pressoflex 6p C3 DCpowe_2'!$G$9/D376*(D376-'ver pressoflex 6p C3 DCpowe_2'!$M$13)</f>
        <v>9.8858841215014689E-2</v>
      </c>
      <c r="K376" s="84">
        <f>'ver pressoflex 6p C3 DCpowe_2'!$G$9/D376*(D376-'ver pressoflex 6p C3 DCpowe_2'!$G$3)</f>
        <v>0.10032769126608018</v>
      </c>
      <c r="L376" s="83">
        <f>-'ver pressoflex 6p C3 DCpowe_2'!$G$2*'ver pressoflex 6p C3 DCpowe_2'!D376*'ver pressoflex 6p C3 DCpowe_2'!$G$17*'ver pressoflex 6p C3 DCpowe_2'!$G$13*'ver pressoflex 6p C3 DCpowe_2'!$G$11</f>
        <v>-41175.067499999896</v>
      </c>
      <c r="M376" s="29">
        <f>IF(ABS(E376)&lt;'ver pressoflex 6p C3 DCpowe_2'!$G$7,'ver pressoflex 6p C3 DCpowe_2'!$G$16*E376*'ver pressoflex 6p C3 DCpowe_2'!$O$8,SIGN(E376)*'ver pressoflex 6p C3 DCpowe_2'!$G$15*'ver pressoflex 6p C3 DCpowe_2'!$O$8)</f>
        <v>-17803.500000000004</v>
      </c>
      <c r="N376" s="29">
        <f>IF(ABS(F376)&lt;'ver pressoflex 6p C3 DCpowe_2'!$G$7,'ver pressoflex 6p C3 DCpowe_2'!$G$16*F376*'ver pressoflex 6p C3 DCpowe_2'!$O$9,SIGN(F376)*'ver pressoflex 6p C3 DCpowe_2'!$G$15*'ver pressoflex 6p C3 DCpowe_2'!$O$9)</f>
        <v>-17803.500000000004</v>
      </c>
      <c r="O376" s="29">
        <f>IF(ABS(G376)&lt;'ver pressoflex 6p C3 DCpowe_2'!$G$7,'ver pressoflex 6p C3 DCpowe_2'!$G$16*G376*'ver pressoflex 6p C3 DCpowe_2'!$O$10,SIGN(G376)*'ver pressoflex 6p C3 DCpowe_2'!$G$15*'ver pressoflex 6p C3 DCpowe_2'!$O$10)</f>
        <v>0</v>
      </c>
      <c r="P376" s="29">
        <f>IF(ABS(H376)&lt;'ver pressoflex 6p C3 DCpowe_2'!$G$7,'ver pressoflex 6p C3 DCpowe_2'!$G$16*H376*'ver pressoflex 6p C3 DCpowe_2'!$O$11,SIGN(H376)*'ver pressoflex 6p C3 DCpowe_2'!$G$15*'ver pressoflex 6p C3 DCpowe_2'!$O$11)</f>
        <v>0</v>
      </c>
      <c r="Q376" s="29">
        <f>IF(ABS(I376)&lt;'ver pressoflex 6p C3 DCpowe_2'!$G$7,'ver pressoflex 6p C3 DCpowe_2'!$G$16*I376*'ver pressoflex 6p C3 DCpowe_2'!$O$12,SIGN(I376)*'ver pressoflex 6p C3 DCpowe_2'!$G$15*'ver pressoflex 6p C3 DCpowe_2'!$O$12)</f>
        <v>17803.500000000004</v>
      </c>
      <c r="R376" s="29">
        <f>IF(ABS(J376)&lt;'ver pressoflex 6p C3 DCpowe_2'!$G$7,'ver pressoflex 6p C3 DCpowe_2'!$G$16*J376*'ver pressoflex 6p C3 DCpowe_2'!$O$13,SIGN(J376)*'ver pressoflex 6p C3 DCpowe_2'!$G$15*'ver pressoflex 6p C3 DCpowe_2'!$O$13)</f>
        <v>17803.500000000004</v>
      </c>
      <c r="S376" s="83">
        <f t="shared" si="45"/>
        <v>-41175.067499999903</v>
      </c>
      <c r="T376" s="1">
        <f>-L376*('ver pressoflex 6p C3 DCpowe_2'!$G$3/2-'ver pressoflex 6p C3 DCpowe_2'!$G$12*'ver pressoflex 6p C3 DCpowe_2'!D376)</f>
        <v>57001580.89906127</v>
      </c>
      <c r="U376" s="27">
        <f t="shared" si="47"/>
        <v>25548022.500000004</v>
      </c>
      <c r="V376" s="27">
        <f t="shared" si="48"/>
        <v>24123742.500000004</v>
      </c>
      <c r="W376" s="27">
        <f t="shared" si="49"/>
        <v>0</v>
      </c>
      <c r="X376" s="27">
        <f t="shared" si="50"/>
        <v>0</v>
      </c>
      <c r="Y376" s="27">
        <f t="shared" si="51"/>
        <v>24123742.500000004</v>
      </c>
      <c r="Z376" s="27">
        <f t="shared" si="52"/>
        <v>25548022.500000004</v>
      </c>
      <c r="AA376" s="83">
        <f t="shared" si="46"/>
        <v>156345110.89906129</v>
      </c>
    </row>
    <row r="377" spans="2:27" x14ac:dyDescent="0.25">
      <c r="B377" s="86">
        <f t="shared" si="44"/>
        <v>16453.842499999897</v>
      </c>
      <c r="C377" s="85">
        <f t="shared" si="53"/>
        <v>14.86999999999996</v>
      </c>
      <c r="D377" s="51">
        <f>'ver pressoflex 6p C3 DCpowe_2'!$G$3/2/$C$557*C377</f>
        <v>219.33249999999941</v>
      </c>
      <c r="E377" s="84">
        <f>'ver pressoflex 6p C3 DCpowe_2'!$G$9/D377*(D377-'ver pressoflex 6p C3 DCpowe_2'!$M$8)</f>
        <v>-6.5410278914433528E-3</v>
      </c>
      <c r="F377" s="84">
        <f>'ver pressoflex 6p C3 DCpowe_2'!$G$9/D377*(D377-'ver pressoflex 6p C3 DCpowe_2'!$M$9)</f>
        <v>-3.623083674330058E-3</v>
      </c>
      <c r="G377" s="84">
        <f>'ver pressoflex 6p C3 DCpowe_2'!$G$9/D377*(D377-'ver pressoflex 6p C3 DCpowe_2'!$M$10)</f>
        <v>-7.0513945721676328E-4</v>
      </c>
      <c r="H377" s="84">
        <f>'ver pressoflex 6p C3 DCpowe_2'!$G$9/D377*(D377-'ver pressoflex 6p C3 DCpowe_2'!$M$11)</f>
        <v>9.2304332463269509E-2</v>
      </c>
      <c r="I377" s="84">
        <f>'ver pressoflex 6p C3 DCpowe_2'!$G$9/D377*(D377-'ver pressoflex 6p C3 DCpowe_2'!$M$12)</f>
        <v>9.52222766803828E-2</v>
      </c>
      <c r="J377" s="84">
        <f>'ver pressoflex 6p C3 DCpowe_2'!$G$9/D377*(D377-'ver pressoflex 6p C3 DCpowe_2'!$M$13)</f>
        <v>9.8140220897496092E-2</v>
      </c>
      <c r="K377" s="84">
        <f>'ver pressoflex 6p C3 DCpowe_2'!$G$9/D377*(D377-'ver pressoflex 6p C3 DCpowe_2'!$G$3)</f>
        <v>9.9599193006052744E-2</v>
      </c>
      <c r="L377" s="83">
        <f>-'ver pressoflex 6p C3 DCpowe_2'!$G$2*'ver pressoflex 6p C3 DCpowe_2'!D377*'ver pressoflex 6p C3 DCpowe_2'!$G$17*'ver pressoflex 6p C3 DCpowe_2'!$G$13*'ver pressoflex 6p C3 DCpowe_2'!$G$11</f>
        <v>-41453.84249999989</v>
      </c>
      <c r="M377" s="29">
        <f>IF(ABS(E377)&lt;'ver pressoflex 6p C3 DCpowe_2'!$G$7,'ver pressoflex 6p C3 DCpowe_2'!$G$16*E377*'ver pressoflex 6p C3 DCpowe_2'!$O$8,SIGN(E377)*'ver pressoflex 6p C3 DCpowe_2'!$G$15*'ver pressoflex 6p C3 DCpowe_2'!$O$8)</f>
        <v>-17803.500000000004</v>
      </c>
      <c r="N377" s="29">
        <f>IF(ABS(F377)&lt;'ver pressoflex 6p C3 DCpowe_2'!$G$7,'ver pressoflex 6p C3 DCpowe_2'!$G$16*F377*'ver pressoflex 6p C3 DCpowe_2'!$O$9,SIGN(F377)*'ver pressoflex 6p C3 DCpowe_2'!$G$15*'ver pressoflex 6p C3 DCpowe_2'!$O$9)</f>
        <v>-17803.500000000004</v>
      </c>
      <c r="O377" s="29">
        <f>IF(ABS(G377)&lt;'ver pressoflex 6p C3 DCpowe_2'!$G$7,'ver pressoflex 6p C3 DCpowe_2'!$G$16*G377*'ver pressoflex 6p C3 DCpowe_2'!$O$10,SIGN(G377)*'ver pressoflex 6p C3 DCpowe_2'!$G$15*'ver pressoflex 6p C3 DCpowe_2'!$O$10)</f>
        <v>0</v>
      </c>
      <c r="P377" s="29">
        <f>IF(ABS(H377)&lt;'ver pressoflex 6p C3 DCpowe_2'!$G$7,'ver pressoflex 6p C3 DCpowe_2'!$G$16*H377*'ver pressoflex 6p C3 DCpowe_2'!$O$11,SIGN(H377)*'ver pressoflex 6p C3 DCpowe_2'!$G$15*'ver pressoflex 6p C3 DCpowe_2'!$O$11)</f>
        <v>0</v>
      </c>
      <c r="Q377" s="29">
        <f>IF(ABS(I377)&lt;'ver pressoflex 6p C3 DCpowe_2'!$G$7,'ver pressoflex 6p C3 DCpowe_2'!$G$16*I377*'ver pressoflex 6p C3 DCpowe_2'!$O$12,SIGN(I377)*'ver pressoflex 6p C3 DCpowe_2'!$G$15*'ver pressoflex 6p C3 DCpowe_2'!$O$12)</f>
        <v>17803.500000000004</v>
      </c>
      <c r="R377" s="29">
        <f>IF(ABS(J377)&lt;'ver pressoflex 6p C3 DCpowe_2'!$G$7,'ver pressoflex 6p C3 DCpowe_2'!$G$16*J377*'ver pressoflex 6p C3 DCpowe_2'!$O$13,SIGN(J377)*'ver pressoflex 6p C3 DCpowe_2'!$G$15*'ver pressoflex 6p C3 DCpowe_2'!$O$13)</f>
        <v>17803.500000000004</v>
      </c>
      <c r="S377" s="83">
        <f t="shared" si="45"/>
        <v>-41453.842499999897</v>
      </c>
      <c r="T377" s="1">
        <f>-L377*('ver pressoflex 6p C3 DCpowe_2'!$G$3/2-'ver pressoflex 6p C3 DCpowe_2'!$G$12*'ver pressoflex 6p C3 DCpowe_2'!D377)</f>
        <v>57362072.924885251</v>
      </c>
      <c r="U377" s="27">
        <f t="shared" si="47"/>
        <v>25548022.500000004</v>
      </c>
      <c r="V377" s="27">
        <f t="shared" si="48"/>
        <v>24123742.500000004</v>
      </c>
      <c r="W377" s="27">
        <f t="shared" si="49"/>
        <v>0</v>
      </c>
      <c r="X377" s="27">
        <f t="shared" si="50"/>
        <v>0</v>
      </c>
      <c r="Y377" s="27">
        <f t="shared" si="51"/>
        <v>24123742.500000004</v>
      </c>
      <c r="Z377" s="27">
        <f t="shared" si="52"/>
        <v>25548022.500000004</v>
      </c>
      <c r="AA377" s="83">
        <f t="shared" si="46"/>
        <v>156705602.92488527</v>
      </c>
    </row>
    <row r="378" spans="2:27" x14ac:dyDescent="0.25">
      <c r="B378" s="86">
        <f t="shared" ref="B378:B441" si="54">ABS(+S378-$C$53)</f>
        <v>16732.617499999891</v>
      </c>
      <c r="C378" s="85">
        <f t="shared" si="53"/>
        <v>14.96999999999996</v>
      </c>
      <c r="D378" s="51">
        <f>'ver pressoflex 6p C3 DCpowe_2'!$G$3/2/$C$557*C378</f>
        <v>220.80749999999941</v>
      </c>
      <c r="E378" s="84">
        <f>'ver pressoflex 6p C3 DCpowe_2'!$G$9/D378*(D378-'ver pressoflex 6p C3 DCpowe_2'!$M$8)</f>
        <v>-6.5507738641124025E-3</v>
      </c>
      <c r="F378" s="84">
        <f>'ver pressoflex 6p C3 DCpowe_2'!$G$9/D378*(D378-'ver pressoflex 6p C3 DCpowe_2'!$M$9)</f>
        <v>-3.6523215923372054E-3</v>
      </c>
      <c r="G378" s="84">
        <f>'ver pressoflex 6p C3 DCpowe_2'!$G$9/D378*(D378-'ver pressoflex 6p C3 DCpowe_2'!$M$10)</f>
        <v>-7.5386932056200869E-4</v>
      </c>
      <c r="H378" s="84">
        <f>'ver pressoflex 6p C3 DCpowe_2'!$G$9/D378*(D378-'ver pressoflex 6p C3 DCpowe_2'!$M$11)</f>
        <v>9.1634296842272395E-2</v>
      </c>
      <c r="I378" s="84">
        <f>'ver pressoflex 6p C3 DCpowe_2'!$G$9/D378*(D378-'ver pressoflex 6p C3 DCpowe_2'!$M$12)</f>
        <v>9.453274911404759E-2</v>
      </c>
      <c r="J378" s="84">
        <f>'ver pressoflex 6p C3 DCpowe_2'!$G$9/D378*(D378-'ver pressoflex 6p C3 DCpowe_2'!$M$13)</f>
        <v>9.7431201385822785E-2</v>
      </c>
      <c r="K378" s="84">
        <f>'ver pressoflex 6p C3 DCpowe_2'!$G$9/D378*(D378-'ver pressoflex 6p C3 DCpowe_2'!$G$3)</f>
        <v>9.888042752171039E-2</v>
      </c>
      <c r="L378" s="83">
        <f>-'ver pressoflex 6p C3 DCpowe_2'!$G$2*'ver pressoflex 6p C3 DCpowe_2'!D378*'ver pressoflex 6p C3 DCpowe_2'!$G$17*'ver pressoflex 6p C3 DCpowe_2'!$G$13*'ver pressoflex 6p C3 DCpowe_2'!$G$11</f>
        <v>-41732.617499999891</v>
      </c>
      <c r="M378" s="29">
        <f>IF(ABS(E378)&lt;'ver pressoflex 6p C3 DCpowe_2'!$G$7,'ver pressoflex 6p C3 DCpowe_2'!$G$16*E378*'ver pressoflex 6p C3 DCpowe_2'!$O$8,SIGN(E378)*'ver pressoflex 6p C3 DCpowe_2'!$G$15*'ver pressoflex 6p C3 DCpowe_2'!$O$8)</f>
        <v>-17803.500000000004</v>
      </c>
      <c r="N378" s="29">
        <f>IF(ABS(F378)&lt;'ver pressoflex 6p C3 DCpowe_2'!$G$7,'ver pressoflex 6p C3 DCpowe_2'!$G$16*F378*'ver pressoflex 6p C3 DCpowe_2'!$O$9,SIGN(F378)*'ver pressoflex 6p C3 DCpowe_2'!$G$15*'ver pressoflex 6p C3 DCpowe_2'!$O$9)</f>
        <v>-17803.500000000004</v>
      </c>
      <c r="O378" s="29">
        <f>IF(ABS(G378)&lt;'ver pressoflex 6p C3 DCpowe_2'!$G$7,'ver pressoflex 6p C3 DCpowe_2'!$G$16*G378*'ver pressoflex 6p C3 DCpowe_2'!$O$10,SIGN(G378)*'ver pressoflex 6p C3 DCpowe_2'!$G$15*'ver pressoflex 6p C3 DCpowe_2'!$O$10)</f>
        <v>0</v>
      </c>
      <c r="P378" s="29">
        <f>IF(ABS(H378)&lt;'ver pressoflex 6p C3 DCpowe_2'!$G$7,'ver pressoflex 6p C3 DCpowe_2'!$G$16*H378*'ver pressoflex 6p C3 DCpowe_2'!$O$11,SIGN(H378)*'ver pressoflex 6p C3 DCpowe_2'!$G$15*'ver pressoflex 6p C3 DCpowe_2'!$O$11)</f>
        <v>0</v>
      </c>
      <c r="Q378" s="29">
        <f>IF(ABS(I378)&lt;'ver pressoflex 6p C3 DCpowe_2'!$G$7,'ver pressoflex 6p C3 DCpowe_2'!$G$16*I378*'ver pressoflex 6p C3 DCpowe_2'!$O$12,SIGN(I378)*'ver pressoflex 6p C3 DCpowe_2'!$G$15*'ver pressoflex 6p C3 DCpowe_2'!$O$12)</f>
        <v>17803.500000000004</v>
      </c>
      <c r="R378" s="29">
        <f>IF(ABS(J378)&lt;'ver pressoflex 6p C3 DCpowe_2'!$G$7,'ver pressoflex 6p C3 DCpowe_2'!$G$16*J378*'ver pressoflex 6p C3 DCpowe_2'!$O$13,SIGN(J378)*'ver pressoflex 6p C3 DCpowe_2'!$G$15*'ver pressoflex 6p C3 DCpowe_2'!$O$13)</f>
        <v>17803.500000000004</v>
      </c>
      <c r="S378" s="83">
        <f t="shared" ref="S378:S441" si="55">L378+M378+N378+O378+P378+Q378+R378</f>
        <v>-41732.617499999891</v>
      </c>
      <c r="T378" s="1">
        <f>-L378*('ver pressoflex 6p C3 DCpowe_2'!$G$3/2-'ver pressoflex 6p C3 DCpowe_2'!$G$12*'ver pressoflex 6p C3 DCpowe_2'!D378)</f>
        <v>57722222.838029258</v>
      </c>
      <c r="U378" s="27">
        <f t="shared" si="47"/>
        <v>25548022.500000004</v>
      </c>
      <c r="V378" s="27">
        <f t="shared" si="48"/>
        <v>24123742.500000004</v>
      </c>
      <c r="W378" s="27">
        <f t="shared" si="49"/>
        <v>0</v>
      </c>
      <c r="X378" s="27">
        <f t="shared" si="50"/>
        <v>0</v>
      </c>
      <c r="Y378" s="27">
        <f t="shared" si="51"/>
        <v>24123742.500000004</v>
      </c>
      <c r="Z378" s="27">
        <f t="shared" si="52"/>
        <v>25548022.500000004</v>
      </c>
      <c r="AA378" s="83">
        <f t="shared" ref="AA378:AA441" si="56">T378+U378+V378+W378+X378+Y378+Z378</f>
        <v>157065752.83802927</v>
      </c>
    </row>
    <row r="379" spans="2:27" x14ac:dyDescent="0.25">
      <c r="B379" s="86">
        <f t="shared" si="54"/>
        <v>17011.392499999885</v>
      </c>
      <c r="C379" s="85">
        <f t="shared" si="53"/>
        <v>15.069999999999959</v>
      </c>
      <c r="D379" s="51">
        <f>'ver pressoflex 6p C3 DCpowe_2'!$G$3/2/$C$557*C379</f>
        <v>222.2824999999994</v>
      </c>
      <c r="E379" s="84">
        <f>'ver pressoflex 6p C3 DCpowe_2'!$G$9/D379*(D379-'ver pressoflex 6p C3 DCpowe_2'!$M$8)</f>
        <v>-6.5603904940784779E-3</v>
      </c>
      <c r="F379" s="84">
        <f>'ver pressoflex 6p C3 DCpowe_2'!$G$9/D379*(D379-'ver pressoflex 6p C3 DCpowe_2'!$M$9)</f>
        <v>-3.6811714822354322E-3</v>
      </c>
      <c r="G379" s="84">
        <f>'ver pressoflex 6p C3 DCpowe_2'!$G$9/D379*(D379-'ver pressoflex 6p C3 DCpowe_2'!$M$10)</f>
        <v>-8.019524703923867E-4</v>
      </c>
      <c r="H379" s="84">
        <f>'ver pressoflex 6p C3 DCpowe_2'!$G$9/D379*(D379-'ver pressoflex 6p C3 DCpowe_2'!$M$11)</f>
        <v>9.0973153532104695E-2</v>
      </c>
      <c r="I379" s="84">
        <f>'ver pressoflex 6p C3 DCpowe_2'!$G$9/D379*(D379-'ver pressoflex 6p C3 DCpowe_2'!$M$12)</f>
        <v>9.3852372543947737E-2</v>
      </c>
      <c r="J379" s="84">
        <f>'ver pressoflex 6p C3 DCpowe_2'!$G$9/D379*(D379-'ver pressoflex 6p C3 DCpowe_2'!$M$13)</f>
        <v>9.673159155579078E-2</v>
      </c>
      <c r="K379" s="84">
        <f>'ver pressoflex 6p C3 DCpowe_2'!$G$9/D379*(D379-'ver pressoflex 6p C3 DCpowe_2'!$G$3)</f>
        <v>9.8171201061712302E-2</v>
      </c>
      <c r="L379" s="83">
        <f>-'ver pressoflex 6p C3 DCpowe_2'!$G$2*'ver pressoflex 6p C3 DCpowe_2'!D379*'ver pressoflex 6p C3 DCpowe_2'!$G$17*'ver pressoflex 6p C3 DCpowe_2'!$G$13*'ver pressoflex 6p C3 DCpowe_2'!$G$11</f>
        <v>-42011.392499999885</v>
      </c>
      <c r="M379" s="29">
        <f>IF(ABS(E379)&lt;'ver pressoflex 6p C3 DCpowe_2'!$G$7,'ver pressoflex 6p C3 DCpowe_2'!$G$16*E379*'ver pressoflex 6p C3 DCpowe_2'!$O$8,SIGN(E379)*'ver pressoflex 6p C3 DCpowe_2'!$G$15*'ver pressoflex 6p C3 DCpowe_2'!$O$8)</f>
        <v>-17803.500000000004</v>
      </c>
      <c r="N379" s="29">
        <f>IF(ABS(F379)&lt;'ver pressoflex 6p C3 DCpowe_2'!$G$7,'ver pressoflex 6p C3 DCpowe_2'!$G$16*F379*'ver pressoflex 6p C3 DCpowe_2'!$O$9,SIGN(F379)*'ver pressoflex 6p C3 DCpowe_2'!$G$15*'ver pressoflex 6p C3 DCpowe_2'!$O$9)</f>
        <v>-17803.500000000004</v>
      </c>
      <c r="O379" s="29">
        <f>IF(ABS(G379)&lt;'ver pressoflex 6p C3 DCpowe_2'!$G$7,'ver pressoflex 6p C3 DCpowe_2'!$G$16*G379*'ver pressoflex 6p C3 DCpowe_2'!$O$10,SIGN(G379)*'ver pressoflex 6p C3 DCpowe_2'!$G$15*'ver pressoflex 6p C3 DCpowe_2'!$O$10)</f>
        <v>0</v>
      </c>
      <c r="P379" s="29">
        <f>IF(ABS(H379)&lt;'ver pressoflex 6p C3 DCpowe_2'!$G$7,'ver pressoflex 6p C3 DCpowe_2'!$G$16*H379*'ver pressoflex 6p C3 DCpowe_2'!$O$11,SIGN(H379)*'ver pressoflex 6p C3 DCpowe_2'!$G$15*'ver pressoflex 6p C3 DCpowe_2'!$O$11)</f>
        <v>0</v>
      </c>
      <c r="Q379" s="29">
        <f>IF(ABS(I379)&lt;'ver pressoflex 6p C3 DCpowe_2'!$G$7,'ver pressoflex 6p C3 DCpowe_2'!$G$16*I379*'ver pressoflex 6p C3 DCpowe_2'!$O$12,SIGN(I379)*'ver pressoflex 6p C3 DCpowe_2'!$G$15*'ver pressoflex 6p C3 DCpowe_2'!$O$12)</f>
        <v>17803.500000000004</v>
      </c>
      <c r="R379" s="29">
        <f>IF(ABS(J379)&lt;'ver pressoflex 6p C3 DCpowe_2'!$G$7,'ver pressoflex 6p C3 DCpowe_2'!$G$16*J379*'ver pressoflex 6p C3 DCpowe_2'!$O$13,SIGN(J379)*'ver pressoflex 6p C3 DCpowe_2'!$G$15*'ver pressoflex 6p C3 DCpowe_2'!$O$13)</f>
        <v>17803.500000000004</v>
      </c>
      <c r="S379" s="83">
        <f t="shared" si="55"/>
        <v>-42011.392499999885</v>
      </c>
      <c r="T379" s="1">
        <f>-L379*('ver pressoflex 6p C3 DCpowe_2'!$G$3/2-'ver pressoflex 6p C3 DCpowe_2'!$G$12*'ver pressoflex 6p C3 DCpowe_2'!D379)</f>
        <v>58082030.638493255</v>
      </c>
      <c r="U379" s="27">
        <f t="shared" ref="U379:U442" si="57">M379*IF(($G$3/2-$M$8)&gt;0,($G$3/2-$M$8),$G$3/2-($G$3-$M$8))*IF(($G$3/2-$M$8)&gt;0,-1,1)</f>
        <v>25548022.500000004</v>
      </c>
      <c r="V379" s="27">
        <f t="shared" ref="V379:V442" si="58">N379*IF(($G$3/2-$M$9)&gt;0,($G$3/2-$M$9),$G$3/2-($G$3-$M$9))*IF(($G$3/2-$M$9)&gt;0,-1,1)</f>
        <v>24123742.500000004</v>
      </c>
      <c r="W379" s="27">
        <f t="shared" ref="W379:W442" si="59">O379*IF(($G$3/2-$M$10)&gt;0,($G$3/2-$M$10),$G$3/2-($G$3-$M$10))*IF(($G$3/2-$M$10)&gt;0,-1,1)</f>
        <v>0</v>
      </c>
      <c r="X379" s="27">
        <f t="shared" ref="X379:X442" si="60">P379*IF(($G$3/2-$M$11)&gt;0,($G$3/2-$M$11),$G$3/2-($G$3-$M$11))*IF(($G$3/2-$M$11)&gt;0,-1,1)</f>
        <v>0</v>
      </c>
      <c r="Y379" s="27">
        <f t="shared" ref="Y379:Y442" si="61">Q379*IF(($G$3/2-$M$12)&gt;0,($G$3/2-$M$12),$G$3/2-($G$3-$M$12))*IF(($G$3/2-$M$12)&gt;0,-1,1)</f>
        <v>24123742.500000004</v>
      </c>
      <c r="Z379" s="27">
        <f t="shared" ref="Z379:Z442" si="62">R379*IF(($G$3/2-$M$13)&gt;0,($G$3/2-$M$13),$G$3/2-($G$3-$M$13))*IF(($G$3/2-$M$13)&gt;0,-1,1)</f>
        <v>25548022.500000004</v>
      </c>
      <c r="AA379" s="83">
        <f t="shared" si="56"/>
        <v>157425560.63849327</v>
      </c>
    </row>
    <row r="380" spans="2:27" x14ac:dyDescent="0.25">
      <c r="B380" s="86">
        <f t="shared" si="54"/>
        <v>17290.167499999894</v>
      </c>
      <c r="C380" s="85">
        <f t="shared" si="53"/>
        <v>15.169999999999959</v>
      </c>
      <c r="D380" s="51">
        <f>'ver pressoflex 6p C3 DCpowe_2'!$G$3/2/$C$557*C380</f>
        <v>223.7574999999994</v>
      </c>
      <c r="E380" s="84">
        <f>'ver pressoflex 6p C3 DCpowe_2'!$G$9/D380*(D380-'ver pressoflex 6p C3 DCpowe_2'!$M$8)</f>
        <v>-6.5698803392065025E-3</v>
      </c>
      <c r="F380" s="84">
        <f>'ver pressoflex 6p C3 DCpowe_2'!$G$9/D380*(D380-'ver pressoflex 6p C3 DCpowe_2'!$M$9)</f>
        <v>-3.7096410176195092E-3</v>
      </c>
      <c r="G380" s="84">
        <f>'ver pressoflex 6p C3 DCpowe_2'!$G$9/D380*(D380-'ver pressoflex 6p C3 DCpowe_2'!$M$10)</f>
        <v>-8.4940169603251587E-4</v>
      </c>
      <c r="H380" s="84">
        <f>'ver pressoflex 6p C3 DCpowe_2'!$G$9/D380*(D380-'ver pressoflex 6p C3 DCpowe_2'!$M$11)</f>
        <v>9.0320726679552904E-2</v>
      </c>
      <c r="I380" s="84">
        <f>'ver pressoflex 6p C3 DCpowe_2'!$G$9/D380*(D380-'ver pressoflex 6p C3 DCpowe_2'!$M$12)</f>
        <v>9.3180966001139898E-2</v>
      </c>
      <c r="J380" s="84">
        <f>'ver pressoflex 6p C3 DCpowe_2'!$G$9/D380*(D380-'ver pressoflex 6p C3 DCpowe_2'!$M$13)</f>
        <v>9.6041205322726891E-2</v>
      </c>
      <c r="K380" s="84">
        <f>'ver pressoflex 6p C3 DCpowe_2'!$G$9/D380*(D380-'ver pressoflex 6p C3 DCpowe_2'!$G$3)</f>
        <v>9.7471324983520388E-2</v>
      </c>
      <c r="L380" s="83">
        <f>-'ver pressoflex 6p C3 DCpowe_2'!$G$2*'ver pressoflex 6p C3 DCpowe_2'!D380*'ver pressoflex 6p C3 DCpowe_2'!$G$17*'ver pressoflex 6p C3 DCpowe_2'!$G$13*'ver pressoflex 6p C3 DCpowe_2'!$G$11</f>
        <v>-42290.167499999894</v>
      </c>
      <c r="M380" s="29">
        <f>IF(ABS(E380)&lt;'ver pressoflex 6p C3 DCpowe_2'!$G$7,'ver pressoflex 6p C3 DCpowe_2'!$G$16*E380*'ver pressoflex 6p C3 DCpowe_2'!$O$8,SIGN(E380)*'ver pressoflex 6p C3 DCpowe_2'!$G$15*'ver pressoflex 6p C3 DCpowe_2'!$O$8)</f>
        <v>-17803.500000000004</v>
      </c>
      <c r="N380" s="29">
        <f>IF(ABS(F380)&lt;'ver pressoflex 6p C3 DCpowe_2'!$G$7,'ver pressoflex 6p C3 DCpowe_2'!$G$16*F380*'ver pressoflex 6p C3 DCpowe_2'!$O$9,SIGN(F380)*'ver pressoflex 6p C3 DCpowe_2'!$G$15*'ver pressoflex 6p C3 DCpowe_2'!$O$9)</f>
        <v>-17803.500000000004</v>
      </c>
      <c r="O380" s="29">
        <f>IF(ABS(G380)&lt;'ver pressoflex 6p C3 DCpowe_2'!$G$7,'ver pressoflex 6p C3 DCpowe_2'!$G$16*G380*'ver pressoflex 6p C3 DCpowe_2'!$O$10,SIGN(G380)*'ver pressoflex 6p C3 DCpowe_2'!$G$15*'ver pressoflex 6p C3 DCpowe_2'!$O$10)</f>
        <v>0</v>
      </c>
      <c r="P380" s="29">
        <f>IF(ABS(H380)&lt;'ver pressoflex 6p C3 DCpowe_2'!$G$7,'ver pressoflex 6p C3 DCpowe_2'!$G$16*H380*'ver pressoflex 6p C3 DCpowe_2'!$O$11,SIGN(H380)*'ver pressoflex 6p C3 DCpowe_2'!$G$15*'ver pressoflex 6p C3 DCpowe_2'!$O$11)</f>
        <v>0</v>
      </c>
      <c r="Q380" s="29">
        <f>IF(ABS(I380)&lt;'ver pressoflex 6p C3 DCpowe_2'!$G$7,'ver pressoflex 6p C3 DCpowe_2'!$G$16*I380*'ver pressoflex 6p C3 DCpowe_2'!$O$12,SIGN(I380)*'ver pressoflex 6p C3 DCpowe_2'!$G$15*'ver pressoflex 6p C3 DCpowe_2'!$O$12)</f>
        <v>17803.500000000004</v>
      </c>
      <c r="R380" s="29">
        <f>IF(ABS(J380)&lt;'ver pressoflex 6p C3 DCpowe_2'!$G$7,'ver pressoflex 6p C3 DCpowe_2'!$G$16*J380*'ver pressoflex 6p C3 DCpowe_2'!$O$13,SIGN(J380)*'ver pressoflex 6p C3 DCpowe_2'!$G$15*'ver pressoflex 6p C3 DCpowe_2'!$O$13)</f>
        <v>17803.500000000004</v>
      </c>
      <c r="S380" s="83">
        <f t="shared" si="55"/>
        <v>-42290.167499999894</v>
      </c>
      <c r="T380" s="1">
        <f>-L380*('ver pressoflex 6p C3 DCpowe_2'!$G$3/2-'ver pressoflex 6p C3 DCpowe_2'!$G$12*'ver pressoflex 6p C3 DCpowe_2'!D380)</f>
        <v>58441496.326277263</v>
      </c>
      <c r="U380" s="27">
        <f t="shared" si="57"/>
        <v>25548022.500000004</v>
      </c>
      <c r="V380" s="27">
        <f t="shared" si="58"/>
        <v>24123742.500000004</v>
      </c>
      <c r="W380" s="27">
        <f t="shared" si="59"/>
        <v>0</v>
      </c>
      <c r="X380" s="27">
        <f t="shared" si="60"/>
        <v>0</v>
      </c>
      <c r="Y380" s="27">
        <f t="shared" si="61"/>
        <v>24123742.500000004</v>
      </c>
      <c r="Z380" s="27">
        <f t="shared" si="62"/>
        <v>25548022.500000004</v>
      </c>
      <c r="AA380" s="83">
        <f t="shared" si="56"/>
        <v>157785026.32627729</v>
      </c>
    </row>
    <row r="381" spans="2:27" x14ac:dyDescent="0.25">
      <c r="B381" s="86">
        <f t="shared" si="54"/>
        <v>17568.942499999888</v>
      </c>
      <c r="C381" s="85">
        <f t="shared" si="53"/>
        <v>15.269999999999959</v>
      </c>
      <c r="D381" s="51">
        <f>'ver pressoflex 6p C3 DCpowe_2'!$G$3/2/$C$557*C381</f>
        <v>225.23249999999939</v>
      </c>
      <c r="E381" s="84">
        <f>'ver pressoflex 6p C3 DCpowe_2'!$G$9/D381*(D381-'ver pressoflex 6p C3 DCpowe_2'!$M$8)</f>
        <v>-6.5792458903577381E-3</v>
      </c>
      <c r="F381" s="84">
        <f>'ver pressoflex 6p C3 DCpowe_2'!$G$9/D381*(D381-'ver pressoflex 6p C3 DCpowe_2'!$M$9)</f>
        <v>-3.7377376710732127E-3</v>
      </c>
      <c r="G381" s="84">
        <f>'ver pressoflex 6p C3 DCpowe_2'!$G$9/D381*(D381-'ver pressoflex 6p C3 DCpowe_2'!$M$10)</f>
        <v>-8.9622945178868807E-4</v>
      </c>
      <c r="H381" s="84">
        <f>'ver pressoflex 6p C3 DCpowe_2'!$G$9/D381*(D381-'ver pressoflex 6p C3 DCpowe_2'!$M$11)</f>
        <v>8.9676845037905545E-2</v>
      </c>
      <c r="I381" s="84">
        <f>'ver pressoflex 6p C3 DCpowe_2'!$G$9/D381*(D381-'ver pressoflex 6p C3 DCpowe_2'!$M$12)</f>
        <v>9.2518353257190072E-2</v>
      </c>
      <c r="J381" s="84">
        <f>'ver pressoflex 6p C3 DCpowe_2'!$G$9/D381*(D381-'ver pressoflex 6p C3 DCpowe_2'!$M$13)</f>
        <v>9.53598614764746E-2</v>
      </c>
      <c r="K381" s="84">
        <f>'ver pressoflex 6p C3 DCpowe_2'!$G$9/D381*(D381-'ver pressoflex 6p C3 DCpowe_2'!$G$3)</f>
        <v>9.6780615586116864E-2</v>
      </c>
      <c r="L381" s="83">
        <f>-'ver pressoflex 6p C3 DCpowe_2'!$G$2*'ver pressoflex 6p C3 DCpowe_2'!D381*'ver pressoflex 6p C3 DCpowe_2'!$G$17*'ver pressoflex 6p C3 DCpowe_2'!$G$13*'ver pressoflex 6p C3 DCpowe_2'!$G$11</f>
        <v>-42568.942499999888</v>
      </c>
      <c r="M381" s="29">
        <f>IF(ABS(E381)&lt;'ver pressoflex 6p C3 DCpowe_2'!$G$7,'ver pressoflex 6p C3 DCpowe_2'!$G$16*E381*'ver pressoflex 6p C3 DCpowe_2'!$O$8,SIGN(E381)*'ver pressoflex 6p C3 DCpowe_2'!$G$15*'ver pressoflex 6p C3 DCpowe_2'!$O$8)</f>
        <v>-17803.500000000004</v>
      </c>
      <c r="N381" s="29">
        <f>IF(ABS(F381)&lt;'ver pressoflex 6p C3 DCpowe_2'!$G$7,'ver pressoflex 6p C3 DCpowe_2'!$G$16*F381*'ver pressoflex 6p C3 DCpowe_2'!$O$9,SIGN(F381)*'ver pressoflex 6p C3 DCpowe_2'!$G$15*'ver pressoflex 6p C3 DCpowe_2'!$O$9)</f>
        <v>-17803.500000000004</v>
      </c>
      <c r="O381" s="29">
        <f>IF(ABS(G381)&lt;'ver pressoflex 6p C3 DCpowe_2'!$G$7,'ver pressoflex 6p C3 DCpowe_2'!$G$16*G381*'ver pressoflex 6p C3 DCpowe_2'!$O$10,SIGN(G381)*'ver pressoflex 6p C3 DCpowe_2'!$G$15*'ver pressoflex 6p C3 DCpowe_2'!$O$10)</f>
        <v>0</v>
      </c>
      <c r="P381" s="29">
        <f>IF(ABS(H381)&lt;'ver pressoflex 6p C3 DCpowe_2'!$G$7,'ver pressoflex 6p C3 DCpowe_2'!$G$16*H381*'ver pressoflex 6p C3 DCpowe_2'!$O$11,SIGN(H381)*'ver pressoflex 6p C3 DCpowe_2'!$G$15*'ver pressoflex 6p C3 DCpowe_2'!$O$11)</f>
        <v>0</v>
      </c>
      <c r="Q381" s="29">
        <f>IF(ABS(I381)&lt;'ver pressoflex 6p C3 DCpowe_2'!$G$7,'ver pressoflex 6p C3 DCpowe_2'!$G$16*I381*'ver pressoflex 6p C3 DCpowe_2'!$O$12,SIGN(I381)*'ver pressoflex 6p C3 DCpowe_2'!$G$15*'ver pressoflex 6p C3 DCpowe_2'!$O$12)</f>
        <v>17803.500000000004</v>
      </c>
      <c r="R381" s="29">
        <f>IF(ABS(J381)&lt;'ver pressoflex 6p C3 DCpowe_2'!$G$7,'ver pressoflex 6p C3 DCpowe_2'!$G$16*J381*'ver pressoflex 6p C3 DCpowe_2'!$O$13,SIGN(J381)*'ver pressoflex 6p C3 DCpowe_2'!$G$15*'ver pressoflex 6p C3 DCpowe_2'!$O$13)</f>
        <v>17803.500000000004</v>
      </c>
      <c r="S381" s="83">
        <f t="shared" si="55"/>
        <v>-42568.942499999888</v>
      </c>
      <c r="T381" s="1">
        <f>-L381*('ver pressoflex 6p C3 DCpowe_2'!$G$3/2-'ver pressoflex 6p C3 DCpowe_2'!$G$12*'ver pressoflex 6p C3 DCpowe_2'!D381)</f>
        <v>58800619.901381262</v>
      </c>
      <c r="U381" s="27">
        <f t="shared" si="57"/>
        <v>25548022.500000004</v>
      </c>
      <c r="V381" s="27">
        <f t="shared" si="58"/>
        <v>24123742.500000004</v>
      </c>
      <c r="W381" s="27">
        <f t="shared" si="59"/>
        <v>0</v>
      </c>
      <c r="X381" s="27">
        <f t="shared" si="60"/>
        <v>0</v>
      </c>
      <c r="Y381" s="27">
        <f t="shared" si="61"/>
        <v>24123742.500000004</v>
      </c>
      <c r="Z381" s="27">
        <f t="shared" si="62"/>
        <v>25548022.500000004</v>
      </c>
      <c r="AA381" s="83">
        <f t="shared" si="56"/>
        <v>158144149.90138128</v>
      </c>
    </row>
    <row r="382" spans="2:27" x14ac:dyDescent="0.25">
      <c r="B382" s="86">
        <f t="shared" si="54"/>
        <v>17847.717499999897</v>
      </c>
      <c r="C382" s="85">
        <f t="shared" si="53"/>
        <v>15.369999999999958</v>
      </c>
      <c r="D382" s="51">
        <f>'ver pressoflex 6p C3 DCpowe_2'!$G$3/2/$C$557*C382</f>
        <v>226.70749999999938</v>
      </c>
      <c r="E382" s="84">
        <f>'ver pressoflex 6p C3 DCpowe_2'!$G$9/D382*(D382-'ver pressoflex 6p C3 DCpowe_2'!$M$8)</f>
        <v>-6.588489573569464E-3</v>
      </c>
      <c r="F382" s="84">
        <f>'ver pressoflex 6p C3 DCpowe_2'!$G$9/D382*(D382-'ver pressoflex 6p C3 DCpowe_2'!$M$9)</f>
        <v>-3.7654687207083906E-3</v>
      </c>
      <c r="G382" s="84">
        <f>'ver pressoflex 6p C3 DCpowe_2'!$G$9/D382*(D382-'ver pressoflex 6p C3 DCpowe_2'!$M$10)</f>
        <v>-9.4244786784731724E-4</v>
      </c>
      <c r="H382" s="84">
        <f>'ver pressoflex 6p C3 DCpowe_2'!$G$9/D382*(D382-'ver pressoflex 6p C3 DCpowe_2'!$M$11)</f>
        <v>8.9041341817099398E-2</v>
      </c>
      <c r="I382" s="84">
        <f>'ver pressoflex 6p C3 DCpowe_2'!$G$9/D382*(D382-'ver pressoflex 6p C3 DCpowe_2'!$M$12)</f>
        <v>9.1864362669960467E-2</v>
      </c>
      <c r="J382" s="84">
        <f>'ver pressoflex 6p C3 DCpowe_2'!$G$9/D382*(D382-'ver pressoflex 6p C3 DCpowe_2'!$M$13)</f>
        <v>9.4687383522821536E-2</v>
      </c>
      <c r="K382" s="84">
        <f>'ver pressoflex 6p C3 DCpowe_2'!$G$9/D382*(D382-'ver pressoflex 6p C3 DCpowe_2'!$G$3)</f>
        <v>9.6098893949252071E-2</v>
      </c>
      <c r="L382" s="83">
        <f>-'ver pressoflex 6p C3 DCpowe_2'!$G$2*'ver pressoflex 6p C3 DCpowe_2'!D382*'ver pressoflex 6p C3 DCpowe_2'!$G$17*'ver pressoflex 6p C3 DCpowe_2'!$G$13*'ver pressoflex 6p C3 DCpowe_2'!$G$11</f>
        <v>-42847.71749999989</v>
      </c>
      <c r="M382" s="29">
        <f>IF(ABS(E382)&lt;'ver pressoflex 6p C3 DCpowe_2'!$G$7,'ver pressoflex 6p C3 DCpowe_2'!$G$16*E382*'ver pressoflex 6p C3 DCpowe_2'!$O$8,SIGN(E382)*'ver pressoflex 6p C3 DCpowe_2'!$G$15*'ver pressoflex 6p C3 DCpowe_2'!$O$8)</f>
        <v>-17803.500000000004</v>
      </c>
      <c r="N382" s="29">
        <f>IF(ABS(F382)&lt;'ver pressoflex 6p C3 DCpowe_2'!$G$7,'ver pressoflex 6p C3 DCpowe_2'!$G$16*F382*'ver pressoflex 6p C3 DCpowe_2'!$O$9,SIGN(F382)*'ver pressoflex 6p C3 DCpowe_2'!$G$15*'ver pressoflex 6p C3 DCpowe_2'!$O$9)</f>
        <v>-17803.500000000004</v>
      </c>
      <c r="O382" s="29">
        <f>IF(ABS(G382)&lt;'ver pressoflex 6p C3 DCpowe_2'!$G$7,'ver pressoflex 6p C3 DCpowe_2'!$G$16*G382*'ver pressoflex 6p C3 DCpowe_2'!$O$10,SIGN(G382)*'ver pressoflex 6p C3 DCpowe_2'!$G$15*'ver pressoflex 6p C3 DCpowe_2'!$O$10)</f>
        <v>0</v>
      </c>
      <c r="P382" s="29">
        <f>IF(ABS(H382)&lt;'ver pressoflex 6p C3 DCpowe_2'!$G$7,'ver pressoflex 6p C3 DCpowe_2'!$G$16*H382*'ver pressoflex 6p C3 DCpowe_2'!$O$11,SIGN(H382)*'ver pressoflex 6p C3 DCpowe_2'!$G$15*'ver pressoflex 6p C3 DCpowe_2'!$O$11)</f>
        <v>0</v>
      </c>
      <c r="Q382" s="29">
        <f>IF(ABS(I382)&lt;'ver pressoflex 6p C3 DCpowe_2'!$G$7,'ver pressoflex 6p C3 DCpowe_2'!$G$16*I382*'ver pressoflex 6p C3 DCpowe_2'!$O$12,SIGN(I382)*'ver pressoflex 6p C3 DCpowe_2'!$G$15*'ver pressoflex 6p C3 DCpowe_2'!$O$12)</f>
        <v>17803.500000000004</v>
      </c>
      <c r="R382" s="29">
        <f>IF(ABS(J382)&lt;'ver pressoflex 6p C3 DCpowe_2'!$G$7,'ver pressoflex 6p C3 DCpowe_2'!$G$16*J382*'ver pressoflex 6p C3 DCpowe_2'!$O$13,SIGN(J382)*'ver pressoflex 6p C3 DCpowe_2'!$G$15*'ver pressoflex 6p C3 DCpowe_2'!$O$13)</f>
        <v>17803.500000000004</v>
      </c>
      <c r="S382" s="83">
        <f t="shared" si="55"/>
        <v>-42847.717499999897</v>
      </c>
      <c r="T382" s="1">
        <f>-L382*('ver pressoflex 6p C3 DCpowe_2'!$G$3/2-'ver pressoflex 6p C3 DCpowe_2'!$G$12*'ver pressoflex 6p C3 DCpowe_2'!D382)</f>
        <v>59159401.363805257</v>
      </c>
      <c r="U382" s="27">
        <f t="shared" si="57"/>
        <v>25548022.500000004</v>
      </c>
      <c r="V382" s="27">
        <f t="shared" si="58"/>
        <v>24123742.500000004</v>
      </c>
      <c r="W382" s="27">
        <f t="shared" si="59"/>
        <v>0</v>
      </c>
      <c r="X382" s="27">
        <f t="shared" si="60"/>
        <v>0</v>
      </c>
      <c r="Y382" s="27">
        <f t="shared" si="61"/>
        <v>24123742.500000004</v>
      </c>
      <c r="Z382" s="27">
        <f t="shared" si="62"/>
        <v>25548022.500000004</v>
      </c>
      <c r="AA382" s="83">
        <f t="shared" si="56"/>
        <v>158502931.36380526</v>
      </c>
    </row>
    <row r="383" spans="2:27" x14ac:dyDescent="0.25">
      <c r="B383" s="86">
        <f t="shared" si="54"/>
        <v>18126.492499999891</v>
      </c>
      <c r="C383" s="85">
        <f t="shared" si="53"/>
        <v>15.469999999999958</v>
      </c>
      <c r="D383" s="51">
        <f>'ver pressoflex 6p C3 DCpowe_2'!$G$3/2/$C$557*C383</f>
        <v>228.18249999999938</v>
      </c>
      <c r="E383" s="84">
        <f>'ver pressoflex 6p C3 DCpowe_2'!$G$9/D383*(D383-'ver pressoflex 6p C3 DCpowe_2'!$M$8)</f>
        <v>-6.5976137521501395E-3</v>
      </c>
      <c r="F383" s="84">
        <f>'ver pressoflex 6p C3 DCpowe_2'!$G$9/D383*(D383-'ver pressoflex 6p C3 DCpowe_2'!$M$9)</f>
        <v>-3.7928412564504177E-3</v>
      </c>
      <c r="G383" s="84">
        <f>'ver pressoflex 6p C3 DCpowe_2'!$G$9/D383*(D383-'ver pressoflex 6p C3 DCpowe_2'!$M$10)</f>
        <v>-9.8806876075069588E-4</v>
      </c>
      <c r="H383" s="84">
        <f>'ver pressoflex 6p C3 DCpowe_2'!$G$9/D383*(D383-'ver pressoflex 6p C3 DCpowe_2'!$M$11)</f>
        <v>8.8414054539677933E-2</v>
      </c>
      <c r="I383" s="84">
        <f>'ver pressoflex 6p C3 DCpowe_2'!$G$9/D383*(D383-'ver pressoflex 6p C3 DCpowe_2'!$M$12)</f>
        <v>9.1218827035377648E-2</v>
      </c>
      <c r="J383" s="84">
        <f>'ver pressoflex 6p C3 DCpowe_2'!$G$9/D383*(D383-'ver pressoflex 6p C3 DCpowe_2'!$M$13)</f>
        <v>9.4023599531077376E-2</v>
      </c>
      <c r="K383" s="84">
        <f>'ver pressoflex 6p C3 DCpowe_2'!$G$9/D383*(D383-'ver pressoflex 6p C3 DCpowe_2'!$G$3)</f>
        <v>9.5425985778927233E-2</v>
      </c>
      <c r="L383" s="83">
        <f>-'ver pressoflex 6p C3 DCpowe_2'!$G$2*'ver pressoflex 6p C3 DCpowe_2'!D383*'ver pressoflex 6p C3 DCpowe_2'!$G$17*'ver pressoflex 6p C3 DCpowe_2'!$G$13*'ver pressoflex 6p C3 DCpowe_2'!$G$11</f>
        <v>-43126.492499999884</v>
      </c>
      <c r="M383" s="29">
        <f>IF(ABS(E383)&lt;'ver pressoflex 6p C3 DCpowe_2'!$G$7,'ver pressoflex 6p C3 DCpowe_2'!$G$16*E383*'ver pressoflex 6p C3 DCpowe_2'!$O$8,SIGN(E383)*'ver pressoflex 6p C3 DCpowe_2'!$G$15*'ver pressoflex 6p C3 DCpowe_2'!$O$8)</f>
        <v>-17803.500000000004</v>
      </c>
      <c r="N383" s="29">
        <f>IF(ABS(F383)&lt;'ver pressoflex 6p C3 DCpowe_2'!$G$7,'ver pressoflex 6p C3 DCpowe_2'!$G$16*F383*'ver pressoflex 6p C3 DCpowe_2'!$O$9,SIGN(F383)*'ver pressoflex 6p C3 DCpowe_2'!$G$15*'ver pressoflex 6p C3 DCpowe_2'!$O$9)</f>
        <v>-17803.500000000004</v>
      </c>
      <c r="O383" s="29">
        <f>IF(ABS(G383)&lt;'ver pressoflex 6p C3 DCpowe_2'!$G$7,'ver pressoflex 6p C3 DCpowe_2'!$G$16*G383*'ver pressoflex 6p C3 DCpowe_2'!$O$10,SIGN(G383)*'ver pressoflex 6p C3 DCpowe_2'!$G$15*'ver pressoflex 6p C3 DCpowe_2'!$O$10)</f>
        <v>0</v>
      </c>
      <c r="P383" s="29">
        <f>IF(ABS(H383)&lt;'ver pressoflex 6p C3 DCpowe_2'!$G$7,'ver pressoflex 6p C3 DCpowe_2'!$G$16*H383*'ver pressoflex 6p C3 DCpowe_2'!$O$11,SIGN(H383)*'ver pressoflex 6p C3 DCpowe_2'!$G$15*'ver pressoflex 6p C3 DCpowe_2'!$O$11)</f>
        <v>0</v>
      </c>
      <c r="Q383" s="29">
        <f>IF(ABS(I383)&lt;'ver pressoflex 6p C3 DCpowe_2'!$G$7,'ver pressoflex 6p C3 DCpowe_2'!$G$16*I383*'ver pressoflex 6p C3 DCpowe_2'!$O$12,SIGN(I383)*'ver pressoflex 6p C3 DCpowe_2'!$G$15*'ver pressoflex 6p C3 DCpowe_2'!$O$12)</f>
        <v>17803.500000000004</v>
      </c>
      <c r="R383" s="29">
        <f>IF(ABS(J383)&lt;'ver pressoflex 6p C3 DCpowe_2'!$G$7,'ver pressoflex 6p C3 DCpowe_2'!$G$16*J383*'ver pressoflex 6p C3 DCpowe_2'!$O$13,SIGN(J383)*'ver pressoflex 6p C3 DCpowe_2'!$G$15*'ver pressoflex 6p C3 DCpowe_2'!$O$13)</f>
        <v>17803.500000000004</v>
      </c>
      <c r="S383" s="83">
        <f t="shared" si="55"/>
        <v>-43126.492499999891</v>
      </c>
      <c r="T383" s="1">
        <f>-L383*('ver pressoflex 6p C3 DCpowe_2'!$G$3/2-'ver pressoflex 6p C3 DCpowe_2'!$G$12*'ver pressoflex 6p C3 DCpowe_2'!D383)</f>
        <v>59517840.713549249</v>
      </c>
      <c r="U383" s="27">
        <f t="shared" si="57"/>
        <v>25548022.500000004</v>
      </c>
      <c r="V383" s="27">
        <f t="shared" si="58"/>
        <v>24123742.500000004</v>
      </c>
      <c r="W383" s="27">
        <f t="shared" si="59"/>
        <v>0</v>
      </c>
      <c r="X383" s="27">
        <f t="shared" si="60"/>
        <v>0</v>
      </c>
      <c r="Y383" s="27">
        <f t="shared" si="61"/>
        <v>24123742.500000004</v>
      </c>
      <c r="Z383" s="27">
        <f t="shared" si="62"/>
        <v>25548022.500000004</v>
      </c>
      <c r="AA383" s="83">
        <f t="shared" si="56"/>
        <v>158861370.71354926</v>
      </c>
    </row>
    <row r="384" spans="2:27" x14ac:dyDescent="0.25">
      <c r="B384" s="86">
        <f t="shared" si="54"/>
        <v>18405.267499999885</v>
      </c>
      <c r="C384" s="85">
        <f t="shared" si="53"/>
        <v>15.569999999999958</v>
      </c>
      <c r="D384" s="51">
        <f>'ver pressoflex 6p C3 DCpowe_2'!$G$3/2/$C$557*C384</f>
        <v>229.65749999999937</v>
      </c>
      <c r="E384" s="84">
        <f>'ver pressoflex 6p C3 DCpowe_2'!$G$9/D384*(D384-'ver pressoflex 6p C3 DCpowe_2'!$M$8)</f>
        <v>-6.6066207286938124E-3</v>
      </c>
      <c r="F384" s="84">
        <f>'ver pressoflex 6p C3 DCpowe_2'!$G$9/D384*(D384-'ver pressoflex 6p C3 DCpowe_2'!$M$9)</f>
        <v>-3.8198621860814365E-3</v>
      </c>
      <c r="G384" s="84">
        <f>'ver pressoflex 6p C3 DCpowe_2'!$G$9/D384*(D384-'ver pressoflex 6p C3 DCpowe_2'!$M$10)</f>
        <v>-1.03310364346906E-3</v>
      </c>
      <c r="H384" s="84">
        <f>'ver pressoflex 6p C3 DCpowe_2'!$G$9/D384*(D384-'ver pressoflex 6p C3 DCpowe_2'!$M$11)</f>
        <v>8.7794824902300436E-2</v>
      </c>
      <c r="I384" s="84">
        <f>'ver pressoflex 6p C3 DCpowe_2'!$G$9/D384*(D384-'ver pressoflex 6p C3 DCpowe_2'!$M$12)</f>
        <v>9.0581583444912808E-2</v>
      </c>
      <c r="J384" s="84">
        <f>'ver pressoflex 6p C3 DCpowe_2'!$G$9/D384*(D384-'ver pressoflex 6p C3 DCpowe_2'!$M$13)</f>
        <v>9.3368341987525194E-2</v>
      </c>
      <c r="K384" s="84">
        <f>'ver pressoflex 6p C3 DCpowe_2'!$G$9/D384*(D384-'ver pressoflex 6p C3 DCpowe_2'!$G$3)</f>
        <v>9.476172125883138E-2</v>
      </c>
      <c r="L384" s="83">
        <f>-'ver pressoflex 6p C3 DCpowe_2'!$G$2*'ver pressoflex 6p C3 DCpowe_2'!D384*'ver pressoflex 6p C3 DCpowe_2'!$G$17*'ver pressoflex 6p C3 DCpowe_2'!$G$13*'ver pressoflex 6p C3 DCpowe_2'!$G$11</f>
        <v>-43405.267499999885</v>
      </c>
      <c r="M384" s="29">
        <f>IF(ABS(E384)&lt;'ver pressoflex 6p C3 DCpowe_2'!$G$7,'ver pressoflex 6p C3 DCpowe_2'!$G$16*E384*'ver pressoflex 6p C3 DCpowe_2'!$O$8,SIGN(E384)*'ver pressoflex 6p C3 DCpowe_2'!$G$15*'ver pressoflex 6p C3 DCpowe_2'!$O$8)</f>
        <v>-17803.500000000004</v>
      </c>
      <c r="N384" s="29">
        <f>IF(ABS(F384)&lt;'ver pressoflex 6p C3 DCpowe_2'!$G$7,'ver pressoflex 6p C3 DCpowe_2'!$G$16*F384*'ver pressoflex 6p C3 DCpowe_2'!$O$9,SIGN(F384)*'ver pressoflex 6p C3 DCpowe_2'!$G$15*'ver pressoflex 6p C3 DCpowe_2'!$O$9)</f>
        <v>-17803.500000000004</v>
      </c>
      <c r="O384" s="29">
        <f>IF(ABS(G384)&lt;'ver pressoflex 6p C3 DCpowe_2'!$G$7,'ver pressoflex 6p C3 DCpowe_2'!$G$16*G384*'ver pressoflex 6p C3 DCpowe_2'!$O$10,SIGN(G384)*'ver pressoflex 6p C3 DCpowe_2'!$G$15*'ver pressoflex 6p C3 DCpowe_2'!$O$10)</f>
        <v>0</v>
      </c>
      <c r="P384" s="29">
        <f>IF(ABS(H384)&lt;'ver pressoflex 6p C3 DCpowe_2'!$G$7,'ver pressoflex 6p C3 DCpowe_2'!$G$16*H384*'ver pressoflex 6p C3 DCpowe_2'!$O$11,SIGN(H384)*'ver pressoflex 6p C3 DCpowe_2'!$G$15*'ver pressoflex 6p C3 DCpowe_2'!$O$11)</f>
        <v>0</v>
      </c>
      <c r="Q384" s="29">
        <f>IF(ABS(I384)&lt;'ver pressoflex 6p C3 DCpowe_2'!$G$7,'ver pressoflex 6p C3 DCpowe_2'!$G$16*I384*'ver pressoflex 6p C3 DCpowe_2'!$O$12,SIGN(I384)*'ver pressoflex 6p C3 DCpowe_2'!$G$15*'ver pressoflex 6p C3 DCpowe_2'!$O$12)</f>
        <v>17803.500000000004</v>
      </c>
      <c r="R384" s="29">
        <f>IF(ABS(J384)&lt;'ver pressoflex 6p C3 DCpowe_2'!$G$7,'ver pressoflex 6p C3 DCpowe_2'!$G$16*J384*'ver pressoflex 6p C3 DCpowe_2'!$O$13,SIGN(J384)*'ver pressoflex 6p C3 DCpowe_2'!$G$15*'ver pressoflex 6p C3 DCpowe_2'!$O$13)</f>
        <v>17803.500000000004</v>
      </c>
      <c r="S384" s="83">
        <f t="shared" si="55"/>
        <v>-43405.267499999885</v>
      </c>
      <c r="T384" s="1">
        <f>-L384*('ver pressoflex 6p C3 DCpowe_2'!$G$3/2-'ver pressoflex 6p C3 DCpowe_2'!$G$12*'ver pressoflex 6p C3 DCpowe_2'!D384)</f>
        <v>59875937.95061326</v>
      </c>
      <c r="U384" s="27">
        <f t="shared" si="57"/>
        <v>25548022.500000004</v>
      </c>
      <c r="V384" s="27">
        <f t="shared" si="58"/>
        <v>24123742.500000004</v>
      </c>
      <c r="W384" s="27">
        <f t="shared" si="59"/>
        <v>0</v>
      </c>
      <c r="X384" s="27">
        <f t="shared" si="60"/>
        <v>0</v>
      </c>
      <c r="Y384" s="27">
        <f t="shared" si="61"/>
        <v>24123742.500000004</v>
      </c>
      <c r="Z384" s="27">
        <f t="shared" si="62"/>
        <v>25548022.500000004</v>
      </c>
      <c r="AA384" s="83">
        <f t="shared" si="56"/>
        <v>159219467.95061326</v>
      </c>
    </row>
    <row r="385" spans="2:27" x14ac:dyDescent="0.25">
      <c r="B385" s="86">
        <f t="shared" si="54"/>
        <v>18684.04249999988</v>
      </c>
      <c r="C385" s="85">
        <f t="shared" si="53"/>
        <v>15.669999999999957</v>
      </c>
      <c r="D385" s="51">
        <f>'ver pressoflex 6p C3 DCpowe_2'!$G$3/2/$C$557*C385</f>
        <v>231.13249999999937</v>
      </c>
      <c r="E385" s="84">
        <f>'ver pressoflex 6p C3 DCpowe_2'!$G$9/D385*(D385-'ver pressoflex 6p C3 DCpowe_2'!$M$8)</f>
        <v>-6.6155127470173998E-3</v>
      </c>
      <c r="F385" s="84">
        <f>'ver pressoflex 6p C3 DCpowe_2'!$G$9/D385*(D385-'ver pressoflex 6p C3 DCpowe_2'!$M$9)</f>
        <v>-3.8465382410521991E-3</v>
      </c>
      <c r="G385" s="84">
        <f>'ver pressoflex 6p C3 DCpowe_2'!$G$9/D385*(D385-'ver pressoflex 6p C3 DCpowe_2'!$M$10)</f>
        <v>-1.0775637350869983E-3</v>
      </c>
      <c r="H385" s="84">
        <f>'ver pressoflex 6p C3 DCpowe_2'!$G$9/D385*(D385-'ver pressoflex 6p C3 DCpowe_2'!$M$11)</f>
        <v>8.7183498642553772E-2</v>
      </c>
      <c r="I385" s="84">
        <f>'ver pressoflex 6p C3 DCpowe_2'!$G$9/D385*(D385-'ver pressoflex 6p C3 DCpowe_2'!$M$12)</f>
        <v>8.995247314851898E-2</v>
      </c>
      <c r="J385" s="84">
        <f>'ver pressoflex 6p C3 DCpowe_2'!$G$9/D385*(D385-'ver pressoflex 6p C3 DCpowe_2'!$M$13)</f>
        <v>9.2721447654484174E-2</v>
      </c>
      <c r="K385" s="84">
        <f>'ver pressoflex 6p C3 DCpowe_2'!$G$9/D385*(D385-'ver pressoflex 6p C3 DCpowe_2'!$G$3)</f>
        <v>9.4105934907466784E-2</v>
      </c>
      <c r="L385" s="83">
        <f>-'ver pressoflex 6p C3 DCpowe_2'!$G$2*'ver pressoflex 6p C3 DCpowe_2'!D385*'ver pressoflex 6p C3 DCpowe_2'!$G$17*'ver pressoflex 6p C3 DCpowe_2'!$G$13*'ver pressoflex 6p C3 DCpowe_2'!$G$11</f>
        <v>-43684.04249999988</v>
      </c>
      <c r="M385" s="29">
        <f>IF(ABS(E385)&lt;'ver pressoflex 6p C3 DCpowe_2'!$G$7,'ver pressoflex 6p C3 DCpowe_2'!$G$16*E385*'ver pressoflex 6p C3 DCpowe_2'!$O$8,SIGN(E385)*'ver pressoflex 6p C3 DCpowe_2'!$G$15*'ver pressoflex 6p C3 DCpowe_2'!$O$8)</f>
        <v>-17803.500000000004</v>
      </c>
      <c r="N385" s="29">
        <f>IF(ABS(F385)&lt;'ver pressoflex 6p C3 DCpowe_2'!$G$7,'ver pressoflex 6p C3 DCpowe_2'!$G$16*F385*'ver pressoflex 6p C3 DCpowe_2'!$O$9,SIGN(F385)*'ver pressoflex 6p C3 DCpowe_2'!$G$15*'ver pressoflex 6p C3 DCpowe_2'!$O$9)</f>
        <v>-17803.500000000004</v>
      </c>
      <c r="O385" s="29">
        <f>IF(ABS(G385)&lt;'ver pressoflex 6p C3 DCpowe_2'!$G$7,'ver pressoflex 6p C3 DCpowe_2'!$G$16*G385*'ver pressoflex 6p C3 DCpowe_2'!$O$10,SIGN(G385)*'ver pressoflex 6p C3 DCpowe_2'!$G$15*'ver pressoflex 6p C3 DCpowe_2'!$O$10)</f>
        <v>0</v>
      </c>
      <c r="P385" s="29">
        <f>IF(ABS(H385)&lt;'ver pressoflex 6p C3 DCpowe_2'!$G$7,'ver pressoflex 6p C3 DCpowe_2'!$G$16*H385*'ver pressoflex 6p C3 DCpowe_2'!$O$11,SIGN(H385)*'ver pressoflex 6p C3 DCpowe_2'!$G$15*'ver pressoflex 6p C3 DCpowe_2'!$O$11)</f>
        <v>0</v>
      </c>
      <c r="Q385" s="29">
        <f>IF(ABS(I385)&lt;'ver pressoflex 6p C3 DCpowe_2'!$G$7,'ver pressoflex 6p C3 DCpowe_2'!$G$16*I385*'ver pressoflex 6p C3 DCpowe_2'!$O$12,SIGN(I385)*'ver pressoflex 6p C3 DCpowe_2'!$G$15*'ver pressoflex 6p C3 DCpowe_2'!$O$12)</f>
        <v>17803.500000000004</v>
      </c>
      <c r="R385" s="29">
        <f>IF(ABS(J385)&lt;'ver pressoflex 6p C3 DCpowe_2'!$G$7,'ver pressoflex 6p C3 DCpowe_2'!$G$16*J385*'ver pressoflex 6p C3 DCpowe_2'!$O$13,SIGN(J385)*'ver pressoflex 6p C3 DCpowe_2'!$G$15*'ver pressoflex 6p C3 DCpowe_2'!$O$13)</f>
        <v>17803.500000000004</v>
      </c>
      <c r="S385" s="83">
        <f t="shared" si="55"/>
        <v>-43684.04249999988</v>
      </c>
      <c r="T385" s="1">
        <f>-L385*('ver pressoflex 6p C3 DCpowe_2'!$G$3/2-'ver pressoflex 6p C3 DCpowe_2'!$G$12*'ver pressoflex 6p C3 DCpowe_2'!D385)</f>
        <v>60233693.074997246</v>
      </c>
      <c r="U385" s="27">
        <f t="shared" si="57"/>
        <v>25548022.500000004</v>
      </c>
      <c r="V385" s="27">
        <f t="shared" si="58"/>
        <v>24123742.500000004</v>
      </c>
      <c r="W385" s="27">
        <f t="shared" si="59"/>
        <v>0</v>
      </c>
      <c r="X385" s="27">
        <f t="shared" si="60"/>
        <v>0</v>
      </c>
      <c r="Y385" s="27">
        <f t="shared" si="61"/>
        <v>24123742.500000004</v>
      </c>
      <c r="Z385" s="27">
        <f t="shared" si="62"/>
        <v>25548022.500000004</v>
      </c>
      <c r="AA385" s="83">
        <f t="shared" si="56"/>
        <v>159577223.07499725</v>
      </c>
    </row>
    <row r="386" spans="2:27" x14ac:dyDescent="0.25">
      <c r="B386" s="86">
        <f t="shared" si="54"/>
        <v>18962.817499999888</v>
      </c>
      <c r="C386" s="85">
        <f t="shared" si="53"/>
        <v>15.769999999999957</v>
      </c>
      <c r="D386" s="51">
        <f>'ver pressoflex 6p C3 DCpowe_2'!$G$3/2/$C$557*C386</f>
        <v>232.60749999999936</v>
      </c>
      <c r="E386" s="84">
        <f>'ver pressoflex 6p C3 DCpowe_2'!$G$9/D386*(D386-'ver pressoflex 6p C3 DCpowe_2'!$M$8)</f>
        <v>-6.624291994024264E-3</v>
      </c>
      <c r="F386" s="84">
        <f>'ver pressoflex 6p C3 DCpowe_2'!$G$9/D386*(D386-'ver pressoflex 6p C3 DCpowe_2'!$M$9)</f>
        <v>-3.8728759820727933E-3</v>
      </c>
      <c r="G386" s="84">
        <f>'ver pressoflex 6p C3 DCpowe_2'!$G$9/D386*(D386-'ver pressoflex 6p C3 DCpowe_2'!$M$10)</f>
        <v>-1.1214599701213229E-3</v>
      </c>
      <c r="H386" s="84">
        <f>'ver pressoflex 6p C3 DCpowe_2'!$G$9/D386*(D386-'ver pressoflex 6p C3 DCpowe_2'!$M$11)</f>
        <v>8.6579925410831815E-2</v>
      </c>
      <c r="I386" s="84">
        <f>'ver pressoflex 6p C3 DCpowe_2'!$G$9/D386*(D386-'ver pressoflex 6p C3 DCpowe_2'!$M$12)</f>
        <v>8.9331341422783275E-2</v>
      </c>
      <c r="J386" s="84">
        <f>'ver pressoflex 6p C3 DCpowe_2'!$G$9/D386*(D386-'ver pressoflex 6p C3 DCpowe_2'!$M$13)</f>
        <v>9.2082757434734749E-2</v>
      </c>
      <c r="K386" s="84">
        <f>'ver pressoflex 6p C3 DCpowe_2'!$G$9/D386*(D386-'ver pressoflex 6p C3 DCpowe_2'!$G$3)</f>
        <v>9.3458465440710486E-2</v>
      </c>
      <c r="L386" s="83">
        <f>-'ver pressoflex 6p C3 DCpowe_2'!$G$2*'ver pressoflex 6p C3 DCpowe_2'!D386*'ver pressoflex 6p C3 DCpowe_2'!$G$17*'ver pressoflex 6p C3 DCpowe_2'!$G$13*'ver pressoflex 6p C3 DCpowe_2'!$G$11</f>
        <v>-43962.817499999888</v>
      </c>
      <c r="M386" s="29">
        <f>IF(ABS(E386)&lt;'ver pressoflex 6p C3 DCpowe_2'!$G$7,'ver pressoflex 6p C3 DCpowe_2'!$G$16*E386*'ver pressoflex 6p C3 DCpowe_2'!$O$8,SIGN(E386)*'ver pressoflex 6p C3 DCpowe_2'!$G$15*'ver pressoflex 6p C3 DCpowe_2'!$O$8)</f>
        <v>-17803.500000000004</v>
      </c>
      <c r="N386" s="29">
        <f>IF(ABS(F386)&lt;'ver pressoflex 6p C3 DCpowe_2'!$G$7,'ver pressoflex 6p C3 DCpowe_2'!$G$16*F386*'ver pressoflex 6p C3 DCpowe_2'!$O$9,SIGN(F386)*'ver pressoflex 6p C3 DCpowe_2'!$G$15*'ver pressoflex 6p C3 DCpowe_2'!$O$9)</f>
        <v>-17803.500000000004</v>
      </c>
      <c r="O386" s="29">
        <f>IF(ABS(G386)&lt;'ver pressoflex 6p C3 DCpowe_2'!$G$7,'ver pressoflex 6p C3 DCpowe_2'!$G$16*G386*'ver pressoflex 6p C3 DCpowe_2'!$O$10,SIGN(G386)*'ver pressoflex 6p C3 DCpowe_2'!$G$15*'ver pressoflex 6p C3 DCpowe_2'!$O$10)</f>
        <v>0</v>
      </c>
      <c r="P386" s="29">
        <f>IF(ABS(H386)&lt;'ver pressoflex 6p C3 DCpowe_2'!$G$7,'ver pressoflex 6p C3 DCpowe_2'!$G$16*H386*'ver pressoflex 6p C3 DCpowe_2'!$O$11,SIGN(H386)*'ver pressoflex 6p C3 DCpowe_2'!$G$15*'ver pressoflex 6p C3 DCpowe_2'!$O$11)</f>
        <v>0</v>
      </c>
      <c r="Q386" s="29">
        <f>IF(ABS(I386)&lt;'ver pressoflex 6p C3 DCpowe_2'!$G$7,'ver pressoflex 6p C3 DCpowe_2'!$G$16*I386*'ver pressoflex 6p C3 DCpowe_2'!$O$12,SIGN(I386)*'ver pressoflex 6p C3 DCpowe_2'!$G$15*'ver pressoflex 6p C3 DCpowe_2'!$O$12)</f>
        <v>17803.500000000004</v>
      </c>
      <c r="R386" s="29">
        <f>IF(ABS(J386)&lt;'ver pressoflex 6p C3 DCpowe_2'!$G$7,'ver pressoflex 6p C3 DCpowe_2'!$G$16*J386*'ver pressoflex 6p C3 DCpowe_2'!$O$13,SIGN(J386)*'ver pressoflex 6p C3 DCpowe_2'!$G$15*'ver pressoflex 6p C3 DCpowe_2'!$O$13)</f>
        <v>17803.500000000004</v>
      </c>
      <c r="S386" s="83">
        <f t="shared" si="55"/>
        <v>-43962.817499999888</v>
      </c>
      <c r="T386" s="1">
        <f>-L386*('ver pressoflex 6p C3 DCpowe_2'!$G$3/2-'ver pressoflex 6p C3 DCpowe_2'!$G$12*'ver pressoflex 6p C3 DCpowe_2'!D386)</f>
        <v>60591106.086701259</v>
      </c>
      <c r="U386" s="27">
        <f t="shared" si="57"/>
        <v>25548022.500000004</v>
      </c>
      <c r="V386" s="27">
        <f t="shared" si="58"/>
        <v>24123742.500000004</v>
      </c>
      <c r="W386" s="27">
        <f t="shared" si="59"/>
        <v>0</v>
      </c>
      <c r="X386" s="27">
        <f t="shared" si="60"/>
        <v>0</v>
      </c>
      <c r="Y386" s="27">
        <f t="shared" si="61"/>
        <v>24123742.500000004</v>
      </c>
      <c r="Z386" s="27">
        <f t="shared" si="62"/>
        <v>25548022.500000004</v>
      </c>
      <c r="AA386" s="83">
        <f t="shared" si="56"/>
        <v>159934636.08670127</v>
      </c>
    </row>
    <row r="387" spans="2:27" x14ac:dyDescent="0.25">
      <c r="B387" s="86">
        <f t="shared" si="54"/>
        <v>19241.592499999882</v>
      </c>
      <c r="C387" s="85">
        <f t="shared" si="53"/>
        <v>15.869999999999957</v>
      </c>
      <c r="D387" s="51">
        <f>'ver pressoflex 6p C3 DCpowe_2'!$G$3/2/$C$557*C387</f>
        <v>234.08249999999936</v>
      </c>
      <c r="E387" s="84">
        <f>'ver pressoflex 6p C3 DCpowe_2'!$G$9/D387*(D387-'ver pressoflex 6p C3 DCpowe_2'!$M$8)</f>
        <v>-6.6329606014973322E-3</v>
      </c>
      <c r="F387" s="84">
        <f>'ver pressoflex 6p C3 DCpowe_2'!$G$9/D387*(D387-'ver pressoflex 6p C3 DCpowe_2'!$M$9)</f>
        <v>-3.898881804491995E-3</v>
      </c>
      <c r="G387" s="84">
        <f>'ver pressoflex 6p C3 DCpowe_2'!$G$9/D387*(D387-'ver pressoflex 6p C3 DCpowe_2'!$M$10)</f>
        <v>-1.1648030074866581E-3</v>
      </c>
      <c r="H387" s="84">
        <f>'ver pressoflex 6p C3 DCpowe_2'!$G$9/D387*(D387-'ver pressoflex 6p C3 DCpowe_2'!$M$11)</f>
        <v>8.5983958647058448E-2</v>
      </c>
      <c r="I387" s="84">
        <f>'ver pressoflex 6p C3 DCpowe_2'!$G$9/D387*(D387-'ver pressoflex 6p C3 DCpowe_2'!$M$12)</f>
        <v>8.8718037444063785E-2</v>
      </c>
      <c r="J387" s="84">
        <f>'ver pressoflex 6p C3 DCpowe_2'!$G$9/D387*(D387-'ver pressoflex 6p C3 DCpowe_2'!$M$13)</f>
        <v>9.1452116241069123E-2</v>
      </c>
      <c r="K387" s="84">
        <f>'ver pressoflex 6p C3 DCpowe_2'!$G$9/D387*(D387-'ver pressoflex 6p C3 DCpowe_2'!$G$3)</f>
        <v>9.2819155639571799E-2</v>
      </c>
      <c r="L387" s="83">
        <f>-'ver pressoflex 6p C3 DCpowe_2'!$G$2*'ver pressoflex 6p C3 DCpowe_2'!D387*'ver pressoflex 6p C3 DCpowe_2'!$G$17*'ver pressoflex 6p C3 DCpowe_2'!$G$13*'ver pressoflex 6p C3 DCpowe_2'!$G$11</f>
        <v>-44241.592499999882</v>
      </c>
      <c r="M387" s="29">
        <f>IF(ABS(E387)&lt;'ver pressoflex 6p C3 DCpowe_2'!$G$7,'ver pressoflex 6p C3 DCpowe_2'!$G$16*E387*'ver pressoflex 6p C3 DCpowe_2'!$O$8,SIGN(E387)*'ver pressoflex 6p C3 DCpowe_2'!$G$15*'ver pressoflex 6p C3 DCpowe_2'!$O$8)</f>
        <v>-17803.500000000004</v>
      </c>
      <c r="N387" s="29">
        <f>IF(ABS(F387)&lt;'ver pressoflex 6p C3 DCpowe_2'!$G$7,'ver pressoflex 6p C3 DCpowe_2'!$G$16*F387*'ver pressoflex 6p C3 DCpowe_2'!$O$9,SIGN(F387)*'ver pressoflex 6p C3 DCpowe_2'!$G$15*'ver pressoflex 6p C3 DCpowe_2'!$O$9)</f>
        <v>-17803.500000000004</v>
      </c>
      <c r="O387" s="29">
        <f>IF(ABS(G387)&lt;'ver pressoflex 6p C3 DCpowe_2'!$G$7,'ver pressoflex 6p C3 DCpowe_2'!$G$16*G387*'ver pressoflex 6p C3 DCpowe_2'!$O$10,SIGN(G387)*'ver pressoflex 6p C3 DCpowe_2'!$G$15*'ver pressoflex 6p C3 DCpowe_2'!$O$10)</f>
        <v>0</v>
      </c>
      <c r="P387" s="29">
        <f>IF(ABS(H387)&lt;'ver pressoflex 6p C3 DCpowe_2'!$G$7,'ver pressoflex 6p C3 DCpowe_2'!$G$16*H387*'ver pressoflex 6p C3 DCpowe_2'!$O$11,SIGN(H387)*'ver pressoflex 6p C3 DCpowe_2'!$G$15*'ver pressoflex 6p C3 DCpowe_2'!$O$11)</f>
        <v>0</v>
      </c>
      <c r="Q387" s="29">
        <f>IF(ABS(I387)&lt;'ver pressoflex 6p C3 DCpowe_2'!$G$7,'ver pressoflex 6p C3 DCpowe_2'!$G$16*I387*'ver pressoflex 6p C3 DCpowe_2'!$O$12,SIGN(I387)*'ver pressoflex 6p C3 DCpowe_2'!$G$15*'ver pressoflex 6p C3 DCpowe_2'!$O$12)</f>
        <v>17803.500000000004</v>
      </c>
      <c r="R387" s="29">
        <f>IF(ABS(J387)&lt;'ver pressoflex 6p C3 DCpowe_2'!$G$7,'ver pressoflex 6p C3 DCpowe_2'!$G$16*J387*'ver pressoflex 6p C3 DCpowe_2'!$O$13,SIGN(J387)*'ver pressoflex 6p C3 DCpowe_2'!$G$15*'ver pressoflex 6p C3 DCpowe_2'!$O$13)</f>
        <v>17803.500000000004</v>
      </c>
      <c r="S387" s="83">
        <f t="shared" si="55"/>
        <v>-44241.592499999882</v>
      </c>
      <c r="T387" s="1">
        <f>-L387*('ver pressoflex 6p C3 DCpowe_2'!$G$3/2-'ver pressoflex 6p C3 DCpowe_2'!$G$12*'ver pressoflex 6p C3 DCpowe_2'!D387)</f>
        <v>60948176.985725246</v>
      </c>
      <c r="U387" s="27">
        <f t="shared" si="57"/>
        <v>25548022.500000004</v>
      </c>
      <c r="V387" s="27">
        <f t="shared" si="58"/>
        <v>24123742.500000004</v>
      </c>
      <c r="W387" s="27">
        <f t="shared" si="59"/>
        <v>0</v>
      </c>
      <c r="X387" s="27">
        <f t="shared" si="60"/>
        <v>0</v>
      </c>
      <c r="Y387" s="27">
        <f t="shared" si="61"/>
        <v>24123742.500000004</v>
      </c>
      <c r="Z387" s="27">
        <f t="shared" si="62"/>
        <v>25548022.500000004</v>
      </c>
      <c r="AA387" s="83">
        <f t="shared" si="56"/>
        <v>160291706.98572525</v>
      </c>
    </row>
    <row r="388" spans="2:27" x14ac:dyDescent="0.25">
      <c r="B388" s="86">
        <f t="shared" si="54"/>
        <v>19520.367499999891</v>
      </c>
      <c r="C388" s="85">
        <f t="shared" si="53"/>
        <v>15.969999999999956</v>
      </c>
      <c r="D388" s="51">
        <f>'ver pressoflex 6p C3 DCpowe_2'!$G$3/2/$C$557*C388</f>
        <v>235.55749999999935</v>
      </c>
      <c r="E388" s="84">
        <f>'ver pressoflex 6p C3 DCpowe_2'!$G$9/D388*(D388-'ver pressoflex 6p C3 DCpowe_2'!$M$8)</f>
        <v>-6.6415206478248378E-3</v>
      </c>
      <c r="F388" s="84">
        <f>'ver pressoflex 6p C3 DCpowe_2'!$G$9/D388*(D388-'ver pressoflex 6p C3 DCpowe_2'!$M$9)</f>
        <v>-3.9245619434745121E-3</v>
      </c>
      <c r="G388" s="84">
        <f>'ver pressoflex 6p C3 DCpowe_2'!$G$9/D388*(D388-'ver pressoflex 6p C3 DCpowe_2'!$M$10)</f>
        <v>-1.2076032391241866E-3</v>
      </c>
      <c r="H388" s="84">
        <f>'ver pressoflex 6p C3 DCpowe_2'!$G$9/D388*(D388-'ver pressoflex 6p C3 DCpowe_2'!$M$11)</f>
        <v>8.5395455462042441E-2</v>
      </c>
      <c r="I388" s="84">
        <f>'ver pressoflex 6p C3 DCpowe_2'!$G$9/D388*(D388-'ver pressoflex 6p C3 DCpowe_2'!$M$12)</f>
        <v>8.8112414166392761E-2</v>
      </c>
      <c r="J388" s="84">
        <f>'ver pressoflex 6p C3 DCpowe_2'!$G$9/D388*(D388-'ver pressoflex 6p C3 DCpowe_2'!$M$13)</f>
        <v>9.0829372870743094E-2</v>
      </c>
      <c r="K388" s="84">
        <f>'ver pressoflex 6p C3 DCpowe_2'!$G$9/D388*(D388-'ver pressoflex 6p C3 DCpowe_2'!$G$3)</f>
        <v>9.2187852222918254E-2</v>
      </c>
      <c r="L388" s="83">
        <f>-'ver pressoflex 6p C3 DCpowe_2'!$G$2*'ver pressoflex 6p C3 DCpowe_2'!D388*'ver pressoflex 6p C3 DCpowe_2'!$G$17*'ver pressoflex 6p C3 DCpowe_2'!$G$13*'ver pressoflex 6p C3 DCpowe_2'!$G$11</f>
        <v>-44520.367499999884</v>
      </c>
      <c r="M388" s="29">
        <f>IF(ABS(E388)&lt;'ver pressoflex 6p C3 DCpowe_2'!$G$7,'ver pressoflex 6p C3 DCpowe_2'!$G$16*E388*'ver pressoflex 6p C3 DCpowe_2'!$O$8,SIGN(E388)*'ver pressoflex 6p C3 DCpowe_2'!$G$15*'ver pressoflex 6p C3 DCpowe_2'!$O$8)</f>
        <v>-17803.500000000004</v>
      </c>
      <c r="N388" s="29">
        <f>IF(ABS(F388)&lt;'ver pressoflex 6p C3 DCpowe_2'!$G$7,'ver pressoflex 6p C3 DCpowe_2'!$G$16*F388*'ver pressoflex 6p C3 DCpowe_2'!$O$9,SIGN(F388)*'ver pressoflex 6p C3 DCpowe_2'!$G$15*'ver pressoflex 6p C3 DCpowe_2'!$O$9)</f>
        <v>-17803.500000000004</v>
      </c>
      <c r="O388" s="29">
        <f>IF(ABS(G388)&lt;'ver pressoflex 6p C3 DCpowe_2'!$G$7,'ver pressoflex 6p C3 DCpowe_2'!$G$16*G388*'ver pressoflex 6p C3 DCpowe_2'!$O$10,SIGN(G388)*'ver pressoflex 6p C3 DCpowe_2'!$G$15*'ver pressoflex 6p C3 DCpowe_2'!$O$10)</f>
        <v>0</v>
      </c>
      <c r="P388" s="29">
        <f>IF(ABS(H388)&lt;'ver pressoflex 6p C3 DCpowe_2'!$G$7,'ver pressoflex 6p C3 DCpowe_2'!$G$16*H388*'ver pressoflex 6p C3 DCpowe_2'!$O$11,SIGN(H388)*'ver pressoflex 6p C3 DCpowe_2'!$G$15*'ver pressoflex 6p C3 DCpowe_2'!$O$11)</f>
        <v>0</v>
      </c>
      <c r="Q388" s="29">
        <f>IF(ABS(I388)&lt;'ver pressoflex 6p C3 DCpowe_2'!$G$7,'ver pressoflex 6p C3 DCpowe_2'!$G$16*I388*'ver pressoflex 6p C3 DCpowe_2'!$O$12,SIGN(I388)*'ver pressoflex 6p C3 DCpowe_2'!$G$15*'ver pressoflex 6p C3 DCpowe_2'!$O$12)</f>
        <v>17803.500000000004</v>
      </c>
      <c r="R388" s="29">
        <f>IF(ABS(J388)&lt;'ver pressoflex 6p C3 DCpowe_2'!$G$7,'ver pressoflex 6p C3 DCpowe_2'!$G$16*J388*'ver pressoflex 6p C3 DCpowe_2'!$O$13,SIGN(J388)*'ver pressoflex 6p C3 DCpowe_2'!$G$15*'ver pressoflex 6p C3 DCpowe_2'!$O$13)</f>
        <v>17803.500000000004</v>
      </c>
      <c r="S388" s="83">
        <f t="shared" si="55"/>
        <v>-44520.367499999891</v>
      </c>
      <c r="T388" s="1">
        <f>-L388*('ver pressoflex 6p C3 DCpowe_2'!$G$3/2-'ver pressoflex 6p C3 DCpowe_2'!$G$12*'ver pressoflex 6p C3 DCpowe_2'!D388)</f>
        <v>61304905.772069253</v>
      </c>
      <c r="U388" s="27">
        <f t="shared" si="57"/>
        <v>25548022.500000004</v>
      </c>
      <c r="V388" s="27">
        <f t="shared" si="58"/>
        <v>24123742.500000004</v>
      </c>
      <c r="W388" s="27">
        <f t="shared" si="59"/>
        <v>0</v>
      </c>
      <c r="X388" s="27">
        <f t="shared" si="60"/>
        <v>0</v>
      </c>
      <c r="Y388" s="27">
        <f t="shared" si="61"/>
        <v>24123742.500000004</v>
      </c>
      <c r="Z388" s="27">
        <f t="shared" si="62"/>
        <v>25548022.500000004</v>
      </c>
      <c r="AA388" s="83">
        <f t="shared" si="56"/>
        <v>160648435.77206928</v>
      </c>
    </row>
    <row r="389" spans="2:27" x14ac:dyDescent="0.25">
      <c r="B389" s="86">
        <f t="shared" si="54"/>
        <v>19799.1424999999</v>
      </c>
      <c r="C389" s="85">
        <f t="shared" si="53"/>
        <v>16.069999999999958</v>
      </c>
      <c r="D389" s="51">
        <f>'ver pressoflex 6p C3 DCpowe_2'!$G$3/2/$C$557*C389</f>
        <v>237.03249999999937</v>
      </c>
      <c r="E389" s="84">
        <f>'ver pressoflex 6p C3 DCpowe_2'!$G$9/D389*(D389-'ver pressoflex 6p C3 DCpowe_2'!$M$8)</f>
        <v>-6.6499741596616462E-3</v>
      </c>
      <c r="F389" s="84">
        <f>'ver pressoflex 6p C3 DCpowe_2'!$G$9/D389*(D389-'ver pressoflex 6p C3 DCpowe_2'!$M$9)</f>
        <v>-3.9499224789849383E-3</v>
      </c>
      <c r="G389" s="84">
        <f>'ver pressoflex 6p C3 DCpowe_2'!$G$9/D389*(D389-'ver pressoflex 6p C3 DCpowe_2'!$M$10)</f>
        <v>-1.2498707983082311E-3</v>
      </c>
      <c r="H389" s="84">
        <f>'ver pressoflex 6p C3 DCpowe_2'!$G$9/D389*(D389-'ver pressoflex 6p C3 DCpowe_2'!$M$11)</f>
        <v>8.4814276523261817E-2</v>
      </c>
      <c r="I389" s="84">
        <f>'ver pressoflex 6p C3 DCpowe_2'!$G$9/D389*(D389-'ver pressoflex 6p C3 DCpowe_2'!$M$12)</f>
        <v>8.7514328203938535E-2</v>
      </c>
      <c r="J389" s="84">
        <f>'ver pressoflex 6p C3 DCpowe_2'!$G$9/D389*(D389-'ver pressoflex 6p C3 DCpowe_2'!$M$13)</f>
        <v>9.0214379884615239E-2</v>
      </c>
      <c r="K389" s="84">
        <f>'ver pressoflex 6p C3 DCpowe_2'!$G$9/D389*(D389-'ver pressoflex 6p C3 DCpowe_2'!$G$3)</f>
        <v>9.1564405724953599E-2</v>
      </c>
      <c r="L389" s="83">
        <f>-'ver pressoflex 6p C3 DCpowe_2'!$G$2*'ver pressoflex 6p C3 DCpowe_2'!D389*'ver pressoflex 6p C3 DCpowe_2'!$G$17*'ver pressoflex 6p C3 DCpowe_2'!$G$13*'ver pressoflex 6p C3 DCpowe_2'!$G$11</f>
        <v>-44799.142499999893</v>
      </c>
      <c r="M389" s="29">
        <f>IF(ABS(E389)&lt;'ver pressoflex 6p C3 DCpowe_2'!$G$7,'ver pressoflex 6p C3 DCpowe_2'!$G$16*E389*'ver pressoflex 6p C3 DCpowe_2'!$O$8,SIGN(E389)*'ver pressoflex 6p C3 DCpowe_2'!$G$15*'ver pressoflex 6p C3 DCpowe_2'!$O$8)</f>
        <v>-17803.500000000004</v>
      </c>
      <c r="N389" s="29">
        <f>IF(ABS(F389)&lt;'ver pressoflex 6p C3 DCpowe_2'!$G$7,'ver pressoflex 6p C3 DCpowe_2'!$G$16*F389*'ver pressoflex 6p C3 DCpowe_2'!$O$9,SIGN(F389)*'ver pressoflex 6p C3 DCpowe_2'!$G$15*'ver pressoflex 6p C3 DCpowe_2'!$O$9)</f>
        <v>-17803.500000000004</v>
      </c>
      <c r="O389" s="29">
        <f>IF(ABS(G389)&lt;'ver pressoflex 6p C3 DCpowe_2'!$G$7,'ver pressoflex 6p C3 DCpowe_2'!$G$16*G389*'ver pressoflex 6p C3 DCpowe_2'!$O$10,SIGN(G389)*'ver pressoflex 6p C3 DCpowe_2'!$G$15*'ver pressoflex 6p C3 DCpowe_2'!$O$10)</f>
        <v>0</v>
      </c>
      <c r="P389" s="29">
        <f>IF(ABS(H389)&lt;'ver pressoflex 6p C3 DCpowe_2'!$G$7,'ver pressoflex 6p C3 DCpowe_2'!$G$16*H389*'ver pressoflex 6p C3 DCpowe_2'!$O$11,SIGN(H389)*'ver pressoflex 6p C3 DCpowe_2'!$G$15*'ver pressoflex 6p C3 DCpowe_2'!$O$11)</f>
        <v>0</v>
      </c>
      <c r="Q389" s="29">
        <f>IF(ABS(I389)&lt;'ver pressoflex 6p C3 DCpowe_2'!$G$7,'ver pressoflex 6p C3 DCpowe_2'!$G$16*I389*'ver pressoflex 6p C3 DCpowe_2'!$O$12,SIGN(I389)*'ver pressoflex 6p C3 DCpowe_2'!$G$15*'ver pressoflex 6p C3 DCpowe_2'!$O$12)</f>
        <v>17803.500000000004</v>
      </c>
      <c r="R389" s="29">
        <f>IF(ABS(J389)&lt;'ver pressoflex 6p C3 DCpowe_2'!$G$7,'ver pressoflex 6p C3 DCpowe_2'!$G$16*J389*'ver pressoflex 6p C3 DCpowe_2'!$O$13,SIGN(J389)*'ver pressoflex 6p C3 DCpowe_2'!$G$15*'ver pressoflex 6p C3 DCpowe_2'!$O$13)</f>
        <v>17803.500000000004</v>
      </c>
      <c r="S389" s="83">
        <f t="shared" si="55"/>
        <v>-44799.1424999999</v>
      </c>
      <c r="T389" s="1">
        <f>-L389*('ver pressoflex 6p C3 DCpowe_2'!$G$3/2-'ver pressoflex 6p C3 DCpowe_2'!$G$12*'ver pressoflex 6p C3 DCpowe_2'!D389)</f>
        <v>61661292.445733272</v>
      </c>
      <c r="U389" s="27">
        <f t="shared" si="57"/>
        <v>25548022.500000004</v>
      </c>
      <c r="V389" s="27">
        <f t="shared" si="58"/>
        <v>24123742.500000004</v>
      </c>
      <c r="W389" s="27">
        <f t="shared" si="59"/>
        <v>0</v>
      </c>
      <c r="X389" s="27">
        <f t="shared" si="60"/>
        <v>0</v>
      </c>
      <c r="Y389" s="27">
        <f t="shared" si="61"/>
        <v>24123742.500000004</v>
      </c>
      <c r="Z389" s="27">
        <f t="shared" si="62"/>
        <v>25548022.500000004</v>
      </c>
      <c r="AA389" s="83">
        <f t="shared" si="56"/>
        <v>161004822.44573328</v>
      </c>
    </row>
    <row r="390" spans="2:27" x14ac:dyDescent="0.25">
      <c r="B390" s="86">
        <f t="shared" si="54"/>
        <v>20077.917499999894</v>
      </c>
      <c r="C390" s="85">
        <f t="shared" si="53"/>
        <v>16.169999999999959</v>
      </c>
      <c r="D390" s="51">
        <f>'ver pressoflex 6p C3 DCpowe_2'!$G$3/2/$C$557*C390</f>
        <v>238.5074999999994</v>
      </c>
      <c r="E390" s="84">
        <f>'ver pressoflex 6p C3 DCpowe_2'!$G$9/D390*(D390-'ver pressoflex 6p C3 DCpowe_2'!$M$8)</f>
        <v>-6.6583231135289214E-3</v>
      </c>
      <c r="F390" s="84">
        <f>'ver pressoflex 6p C3 DCpowe_2'!$G$9/D390*(D390-'ver pressoflex 6p C3 DCpowe_2'!$M$9)</f>
        <v>-3.9749693405867637E-3</v>
      </c>
      <c r="G390" s="84">
        <f>'ver pressoflex 6p C3 DCpowe_2'!$G$9/D390*(D390-'ver pressoflex 6p C3 DCpowe_2'!$M$10)</f>
        <v>-1.2916155676446063E-3</v>
      </c>
      <c r="H390" s="84">
        <f>'ver pressoflex 6p C3 DCpowe_2'!$G$9/D390*(D390-'ver pressoflex 6p C3 DCpowe_2'!$M$11)</f>
        <v>8.4240285944886667E-2</v>
      </c>
      <c r="I390" s="84">
        <f>'ver pressoflex 6p C3 DCpowe_2'!$G$9/D390*(D390-'ver pressoflex 6p C3 DCpowe_2'!$M$12)</f>
        <v>8.6923639717828821E-2</v>
      </c>
      <c r="J390" s="84">
        <f>'ver pressoflex 6p C3 DCpowe_2'!$G$9/D390*(D390-'ver pressoflex 6p C3 DCpowe_2'!$M$13)</f>
        <v>8.9606993490770989E-2</v>
      </c>
      <c r="K390" s="84">
        <f>'ver pressoflex 6p C3 DCpowe_2'!$G$9/D390*(D390-'ver pressoflex 6p C3 DCpowe_2'!$G$3)</f>
        <v>9.0948670377242066E-2</v>
      </c>
      <c r="L390" s="83">
        <f>-'ver pressoflex 6p C3 DCpowe_2'!$G$2*'ver pressoflex 6p C3 DCpowe_2'!D390*'ver pressoflex 6p C3 DCpowe_2'!$G$17*'ver pressoflex 6p C3 DCpowe_2'!$G$13*'ver pressoflex 6p C3 DCpowe_2'!$G$11</f>
        <v>-45077.917499999894</v>
      </c>
      <c r="M390" s="29">
        <f>IF(ABS(E390)&lt;'ver pressoflex 6p C3 DCpowe_2'!$G$7,'ver pressoflex 6p C3 DCpowe_2'!$G$16*E390*'ver pressoflex 6p C3 DCpowe_2'!$O$8,SIGN(E390)*'ver pressoflex 6p C3 DCpowe_2'!$G$15*'ver pressoflex 6p C3 DCpowe_2'!$O$8)</f>
        <v>-17803.500000000004</v>
      </c>
      <c r="N390" s="29">
        <f>IF(ABS(F390)&lt;'ver pressoflex 6p C3 DCpowe_2'!$G$7,'ver pressoflex 6p C3 DCpowe_2'!$G$16*F390*'ver pressoflex 6p C3 DCpowe_2'!$O$9,SIGN(F390)*'ver pressoflex 6p C3 DCpowe_2'!$G$15*'ver pressoflex 6p C3 DCpowe_2'!$O$9)</f>
        <v>-17803.500000000004</v>
      </c>
      <c r="O390" s="29">
        <f>IF(ABS(G390)&lt;'ver pressoflex 6p C3 DCpowe_2'!$G$7,'ver pressoflex 6p C3 DCpowe_2'!$G$16*G390*'ver pressoflex 6p C3 DCpowe_2'!$O$10,SIGN(G390)*'ver pressoflex 6p C3 DCpowe_2'!$G$15*'ver pressoflex 6p C3 DCpowe_2'!$O$10)</f>
        <v>0</v>
      </c>
      <c r="P390" s="29">
        <f>IF(ABS(H390)&lt;'ver pressoflex 6p C3 DCpowe_2'!$G$7,'ver pressoflex 6p C3 DCpowe_2'!$G$16*H390*'ver pressoflex 6p C3 DCpowe_2'!$O$11,SIGN(H390)*'ver pressoflex 6p C3 DCpowe_2'!$G$15*'ver pressoflex 6p C3 DCpowe_2'!$O$11)</f>
        <v>0</v>
      </c>
      <c r="Q390" s="29">
        <f>IF(ABS(I390)&lt;'ver pressoflex 6p C3 DCpowe_2'!$G$7,'ver pressoflex 6p C3 DCpowe_2'!$G$16*I390*'ver pressoflex 6p C3 DCpowe_2'!$O$12,SIGN(I390)*'ver pressoflex 6p C3 DCpowe_2'!$G$15*'ver pressoflex 6p C3 DCpowe_2'!$O$12)</f>
        <v>17803.500000000004</v>
      </c>
      <c r="R390" s="29">
        <f>IF(ABS(J390)&lt;'ver pressoflex 6p C3 DCpowe_2'!$G$7,'ver pressoflex 6p C3 DCpowe_2'!$G$16*J390*'ver pressoflex 6p C3 DCpowe_2'!$O$13,SIGN(J390)*'ver pressoflex 6p C3 DCpowe_2'!$G$15*'ver pressoflex 6p C3 DCpowe_2'!$O$13)</f>
        <v>17803.500000000004</v>
      </c>
      <c r="S390" s="83">
        <f t="shared" si="55"/>
        <v>-45077.917499999894</v>
      </c>
      <c r="T390" s="1">
        <f>-L390*('ver pressoflex 6p C3 DCpowe_2'!$G$3/2-'ver pressoflex 6p C3 DCpowe_2'!$G$12*'ver pressoflex 6p C3 DCpowe_2'!D390)</f>
        <v>62017337.006717265</v>
      </c>
      <c r="U390" s="27">
        <f t="shared" si="57"/>
        <v>25548022.500000004</v>
      </c>
      <c r="V390" s="27">
        <f t="shared" si="58"/>
        <v>24123742.500000004</v>
      </c>
      <c r="W390" s="27">
        <f t="shared" si="59"/>
        <v>0</v>
      </c>
      <c r="X390" s="27">
        <f t="shared" si="60"/>
        <v>0</v>
      </c>
      <c r="Y390" s="27">
        <f t="shared" si="61"/>
        <v>24123742.500000004</v>
      </c>
      <c r="Z390" s="27">
        <f t="shared" si="62"/>
        <v>25548022.500000004</v>
      </c>
      <c r="AA390" s="83">
        <f t="shared" si="56"/>
        <v>161360867.00671726</v>
      </c>
    </row>
    <row r="391" spans="2:27" x14ac:dyDescent="0.25">
      <c r="B391" s="86">
        <f t="shared" si="54"/>
        <v>20356.692499999888</v>
      </c>
      <c r="C391" s="85">
        <f t="shared" si="53"/>
        <v>16.26999999999996</v>
      </c>
      <c r="D391" s="51">
        <f>'ver pressoflex 6p C3 DCpowe_2'!$G$3/2/$C$557*C391</f>
        <v>239.98249999999942</v>
      </c>
      <c r="E391" s="84">
        <f>'ver pressoflex 6p C3 DCpowe_2'!$G$9/D391*(D391-'ver pressoflex 6p C3 DCpowe_2'!$M$8)</f>
        <v>-6.6665694373548041E-3</v>
      </c>
      <c r="F391" s="84">
        <f>'ver pressoflex 6p C3 DCpowe_2'!$G$9/D391*(D391-'ver pressoflex 6p C3 DCpowe_2'!$M$9)</f>
        <v>-3.9997083120644119E-3</v>
      </c>
      <c r="G391" s="84">
        <f>'ver pressoflex 6p C3 DCpowe_2'!$G$9/D391*(D391-'ver pressoflex 6p C3 DCpowe_2'!$M$10)</f>
        <v>-1.3328471867740195E-3</v>
      </c>
      <c r="H391" s="84">
        <f>'ver pressoflex 6p C3 DCpowe_2'!$G$9/D391*(D391-'ver pressoflex 6p C3 DCpowe_2'!$M$11)</f>
        <v>8.3673351181857231E-2</v>
      </c>
      <c r="I391" s="84">
        <f>'ver pressoflex 6p C3 DCpowe_2'!$G$9/D391*(D391-'ver pressoflex 6p C3 DCpowe_2'!$M$12)</f>
        <v>8.6340212307147626E-2</v>
      </c>
      <c r="J391" s="84">
        <f>'ver pressoflex 6p C3 DCpowe_2'!$G$9/D391*(D391-'ver pressoflex 6p C3 DCpowe_2'!$M$13)</f>
        <v>8.9007073432438008E-2</v>
      </c>
      <c r="K391" s="84">
        <f>'ver pressoflex 6p C3 DCpowe_2'!$G$9/D391*(D391-'ver pressoflex 6p C3 DCpowe_2'!$G$3)</f>
        <v>9.0340503995083213E-2</v>
      </c>
      <c r="L391" s="83">
        <f>-'ver pressoflex 6p C3 DCpowe_2'!$G$2*'ver pressoflex 6p C3 DCpowe_2'!D391*'ver pressoflex 6p C3 DCpowe_2'!$G$17*'ver pressoflex 6p C3 DCpowe_2'!$G$13*'ver pressoflex 6p C3 DCpowe_2'!$G$11</f>
        <v>-45356.692499999888</v>
      </c>
      <c r="M391" s="29">
        <f>IF(ABS(E391)&lt;'ver pressoflex 6p C3 DCpowe_2'!$G$7,'ver pressoflex 6p C3 DCpowe_2'!$G$16*E391*'ver pressoflex 6p C3 DCpowe_2'!$O$8,SIGN(E391)*'ver pressoflex 6p C3 DCpowe_2'!$G$15*'ver pressoflex 6p C3 DCpowe_2'!$O$8)</f>
        <v>-17803.500000000004</v>
      </c>
      <c r="N391" s="29">
        <f>IF(ABS(F391)&lt;'ver pressoflex 6p C3 DCpowe_2'!$G$7,'ver pressoflex 6p C3 DCpowe_2'!$G$16*F391*'ver pressoflex 6p C3 DCpowe_2'!$O$9,SIGN(F391)*'ver pressoflex 6p C3 DCpowe_2'!$G$15*'ver pressoflex 6p C3 DCpowe_2'!$O$9)</f>
        <v>-17803.500000000004</v>
      </c>
      <c r="O391" s="29">
        <f>IF(ABS(G391)&lt;'ver pressoflex 6p C3 DCpowe_2'!$G$7,'ver pressoflex 6p C3 DCpowe_2'!$G$16*G391*'ver pressoflex 6p C3 DCpowe_2'!$O$10,SIGN(G391)*'ver pressoflex 6p C3 DCpowe_2'!$G$15*'ver pressoflex 6p C3 DCpowe_2'!$O$10)</f>
        <v>0</v>
      </c>
      <c r="P391" s="29">
        <f>IF(ABS(H391)&lt;'ver pressoflex 6p C3 DCpowe_2'!$G$7,'ver pressoflex 6p C3 DCpowe_2'!$G$16*H391*'ver pressoflex 6p C3 DCpowe_2'!$O$11,SIGN(H391)*'ver pressoflex 6p C3 DCpowe_2'!$G$15*'ver pressoflex 6p C3 DCpowe_2'!$O$11)</f>
        <v>0</v>
      </c>
      <c r="Q391" s="29">
        <f>IF(ABS(I391)&lt;'ver pressoflex 6p C3 DCpowe_2'!$G$7,'ver pressoflex 6p C3 DCpowe_2'!$G$16*I391*'ver pressoflex 6p C3 DCpowe_2'!$O$12,SIGN(I391)*'ver pressoflex 6p C3 DCpowe_2'!$G$15*'ver pressoflex 6p C3 DCpowe_2'!$O$12)</f>
        <v>17803.500000000004</v>
      </c>
      <c r="R391" s="29">
        <f>IF(ABS(J391)&lt;'ver pressoflex 6p C3 DCpowe_2'!$G$7,'ver pressoflex 6p C3 DCpowe_2'!$G$16*J391*'ver pressoflex 6p C3 DCpowe_2'!$O$13,SIGN(J391)*'ver pressoflex 6p C3 DCpowe_2'!$G$15*'ver pressoflex 6p C3 DCpowe_2'!$O$13)</f>
        <v>17803.500000000004</v>
      </c>
      <c r="S391" s="83">
        <f t="shared" si="55"/>
        <v>-45356.692499999888</v>
      </c>
      <c r="T391" s="1">
        <f>-L391*('ver pressoflex 6p C3 DCpowe_2'!$G$3/2-'ver pressoflex 6p C3 DCpowe_2'!$G$12*'ver pressoflex 6p C3 DCpowe_2'!D391)</f>
        <v>62373039.455021262</v>
      </c>
      <c r="U391" s="27">
        <f t="shared" si="57"/>
        <v>25548022.500000004</v>
      </c>
      <c r="V391" s="27">
        <f t="shared" si="58"/>
        <v>24123742.500000004</v>
      </c>
      <c r="W391" s="27">
        <f t="shared" si="59"/>
        <v>0</v>
      </c>
      <c r="X391" s="27">
        <f t="shared" si="60"/>
        <v>0</v>
      </c>
      <c r="Y391" s="27">
        <f t="shared" si="61"/>
        <v>24123742.500000004</v>
      </c>
      <c r="Z391" s="27">
        <f t="shared" si="62"/>
        <v>25548022.500000004</v>
      </c>
      <c r="AA391" s="83">
        <f t="shared" si="56"/>
        <v>161716569.45502126</v>
      </c>
    </row>
    <row r="392" spans="2:27" x14ac:dyDescent="0.25">
      <c r="B392" s="86">
        <f t="shared" si="54"/>
        <v>20635.467499999897</v>
      </c>
      <c r="C392" s="85">
        <f t="shared" si="53"/>
        <v>16.369999999999962</v>
      </c>
      <c r="D392" s="51">
        <f>'ver pressoflex 6p C3 DCpowe_2'!$G$3/2/$C$557*C392</f>
        <v>241.45749999999944</v>
      </c>
      <c r="E392" s="84">
        <f>'ver pressoflex 6p C3 DCpowe_2'!$G$9/D392*(D392-'ver pressoflex 6p C3 DCpowe_2'!$M$8)</f>
        <v>-6.6747150119586228E-3</v>
      </c>
      <c r="F392" s="84">
        <f>'ver pressoflex 6p C3 DCpowe_2'!$G$9/D392*(D392-'ver pressoflex 6p C3 DCpowe_2'!$M$9)</f>
        <v>-4.0241450358758689E-3</v>
      </c>
      <c r="G392" s="84">
        <f>'ver pressoflex 6p C3 DCpowe_2'!$G$9/D392*(D392-'ver pressoflex 6p C3 DCpowe_2'!$M$10)</f>
        <v>-1.3735750597931159E-3</v>
      </c>
      <c r="H392" s="84">
        <f>'ver pressoflex 6p C3 DCpowe_2'!$G$9/D392*(D392-'ver pressoflex 6p C3 DCpowe_2'!$M$11)</f>
        <v>8.3113342927844641E-2</v>
      </c>
      <c r="I392" s="84">
        <f>'ver pressoflex 6p C3 DCpowe_2'!$G$9/D392*(D392-'ver pressoflex 6p C3 DCpowe_2'!$M$12)</f>
        <v>8.5763912903927403E-2</v>
      </c>
      <c r="J392" s="84">
        <f>'ver pressoflex 6p C3 DCpowe_2'!$G$9/D392*(D392-'ver pressoflex 6p C3 DCpowe_2'!$M$13)</f>
        <v>8.8414482880010151E-2</v>
      </c>
      <c r="K392" s="84">
        <f>'ver pressoflex 6p C3 DCpowe_2'!$G$9/D392*(D392-'ver pressoflex 6p C3 DCpowe_2'!$G$3)</f>
        <v>8.9739767868051531E-2</v>
      </c>
      <c r="L392" s="83">
        <f>-'ver pressoflex 6p C3 DCpowe_2'!$G$2*'ver pressoflex 6p C3 DCpowe_2'!D392*'ver pressoflex 6p C3 DCpowe_2'!$G$17*'ver pressoflex 6p C3 DCpowe_2'!$G$13*'ver pressoflex 6p C3 DCpowe_2'!$G$11</f>
        <v>-45635.467499999897</v>
      </c>
      <c r="M392" s="29">
        <f>IF(ABS(E392)&lt;'ver pressoflex 6p C3 DCpowe_2'!$G$7,'ver pressoflex 6p C3 DCpowe_2'!$G$16*E392*'ver pressoflex 6p C3 DCpowe_2'!$O$8,SIGN(E392)*'ver pressoflex 6p C3 DCpowe_2'!$G$15*'ver pressoflex 6p C3 DCpowe_2'!$O$8)</f>
        <v>-17803.500000000004</v>
      </c>
      <c r="N392" s="29">
        <f>IF(ABS(F392)&lt;'ver pressoflex 6p C3 DCpowe_2'!$G$7,'ver pressoflex 6p C3 DCpowe_2'!$G$16*F392*'ver pressoflex 6p C3 DCpowe_2'!$O$9,SIGN(F392)*'ver pressoflex 6p C3 DCpowe_2'!$G$15*'ver pressoflex 6p C3 DCpowe_2'!$O$9)</f>
        <v>-17803.500000000004</v>
      </c>
      <c r="O392" s="29">
        <f>IF(ABS(G392)&lt;'ver pressoflex 6p C3 DCpowe_2'!$G$7,'ver pressoflex 6p C3 DCpowe_2'!$G$16*G392*'ver pressoflex 6p C3 DCpowe_2'!$O$10,SIGN(G392)*'ver pressoflex 6p C3 DCpowe_2'!$G$15*'ver pressoflex 6p C3 DCpowe_2'!$O$10)</f>
        <v>0</v>
      </c>
      <c r="P392" s="29">
        <f>IF(ABS(H392)&lt;'ver pressoflex 6p C3 DCpowe_2'!$G$7,'ver pressoflex 6p C3 DCpowe_2'!$G$16*H392*'ver pressoflex 6p C3 DCpowe_2'!$O$11,SIGN(H392)*'ver pressoflex 6p C3 DCpowe_2'!$G$15*'ver pressoflex 6p C3 DCpowe_2'!$O$11)</f>
        <v>0</v>
      </c>
      <c r="Q392" s="29">
        <f>IF(ABS(I392)&lt;'ver pressoflex 6p C3 DCpowe_2'!$G$7,'ver pressoflex 6p C3 DCpowe_2'!$G$16*I392*'ver pressoflex 6p C3 DCpowe_2'!$O$12,SIGN(I392)*'ver pressoflex 6p C3 DCpowe_2'!$G$15*'ver pressoflex 6p C3 DCpowe_2'!$O$12)</f>
        <v>17803.500000000004</v>
      </c>
      <c r="R392" s="29">
        <f>IF(ABS(J392)&lt;'ver pressoflex 6p C3 DCpowe_2'!$G$7,'ver pressoflex 6p C3 DCpowe_2'!$G$16*J392*'ver pressoflex 6p C3 DCpowe_2'!$O$13,SIGN(J392)*'ver pressoflex 6p C3 DCpowe_2'!$G$15*'ver pressoflex 6p C3 DCpowe_2'!$O$13)</f>
        <v>17803.500000000004</v>
      </c>
      <c r="S392" s="83">
        <f t="shared" si="55"/>
        <v>-45635.467499999897</v>
      </c>
      <c r="T392" s="1">
        <f>-L392*('ver pressoflex 6p C3 DCpowe_2'!$G$3/2-'ver pressoflex 6p C3 DCpowe_2'!$G$12*'ver pressoflex 6p C3 DCpowe_2'!D392)</f>
        <v>62728399.790645272</v>
      </c>
      <c r="U392" s="27">
        <f t="shared" si="57"/>
        <v>25548022.500000004</v>
      </c>
      <c r="V392" s="27">
        <f t="shared" si="58"/>
        <v>24123742.500000004</v>
      </c>
      <c r="W392" s="27">
        <f t="shared" si="59"/>
        <v>0</v>
      </c>
      <c r="X392" s="27">
        <f t="shared" si="60"/>
        <v>0</v>
      </c>
      <c r="Y392" s="27">
        <f t="shared" si="61"/>
        <v>24123742.500000004</v>
      </c>
      <c r="Z392" s="27">
        <f t="shared" si="62"/>
        <v>25548022.500000004</v>
      </c>
      <c r="AA392" s="83">
        <f t="shared" si="56"/>
        <v>162071929.79064527</v>
      </c>
    </row>
    <row r="393" spans="2:27" x14ac:dyDescent="0.25">
      <c r="B393" s="86">
        <f t="shared" si="54"/>
        <v>20914.242499999906</v>
      </c>
      <c r="C393" s="85">
        <f t="shared" si="53"/>
        <v>16.469999999999963</v>
      </c>
      <c r="D393" s="51">
        <f>'ver pressoflex 6p C3 DCpowe_2'!$G$3/2/$C$557*C393</f>
        <v>242.93249999999946</v>
      </c>
      <c r="E393" s="84">
        <f>'ver pressoflex 6p C3 DCpowe_2'!$G$9/D393*(D393-'ver pressoflex 6p C3 DCpowe_2'!$M$8)</f>
        <v>-6.6827616724810359E-3</v>
      </c>
      <c r="F393" s="84">
        <f>'ver pressoflex 6p C3 DCpowe_2'!$G$9/D393*(D393-'ver pressoflex 6p C3 DCpowe_2'!$M$9)</f>
        <v>-4.0482850174431081E-3</v>
      </c>
      <c r="G393" s="84">
        <f>'ver pressoflex 6p C3 DCpowe_2'!$G$9/D393*(D393-'ver pressoflex 6p C3 DCpowe_2'!$M$10)</f>
        <v>-1.4138083624051804E-3</v>
      </c>
      <c r="H393" s="84">
        <f>'ver pressoflex 6p C3 DCpowe_2'!$G$9/D393*(D393-'ver pressoflex 6p C3 DCpowe_2'!$M$11)</f>
        <v>8.2560135016928771E-2</v>
      </c>
      <c r="I393" s="84">
        <f>'ver pressoflex 6p C3 DCpowe_2'!$G$9/D393*(D393-'ver pressoflex 6p C3 DCpowe_2'!$M$12)</f>
        <v>8.5194611671966708E-2</v>
      </c>
      <c r="J393" s="84">
        <f>'ver pressoflex 6p C3 DCpowe_2'!$G$9/D393*(D393-'ver pressoflex 6p C3 DCpowe_2'!$M$13)</f>
        <v>8.7829088327004631E-2</v>
      </c>
      <c r="K393" s="84">
        <f>'ver pressoflex 6p C3 DCpowe_2'!$G$9/D393*(D393-'ver pressoflex 6p C3 DCpowe_2'!$G$3)</f>
        <v>8.91463266545236E-2</v>
      </c>
      <c r="L393" s="83">
        <f>-'ver pressoflex 6p C3 DCpowe_2'!$G$2*'ver pressoflex 6p C3 DCpowe_2'!D393*'ver pressoflex 6p C3 DCpowe_2'!$G$17*'ver pressoflex 6p C3 DCpowe_2'!$G$13*'ver pressoflex 6p C3 DCpowe_2'!$G$11</f>
        <v>-45914.242499999906</v>
      </c>
      <c r="M393" s="29">
        <f>IF(ABS(E393)&lt;'ver pressoflex 6p C3 DCpowe_2'!$G$7,'ver pressoflex 6p C3 DCpowe_2'!$G$16*E393*'ver pressoflex 6p C3 DCpowe_2'!$O$8,SIGN(E393)*'ver pressoflex 6p C3 DCpowe_2'!$G$15*'ver pressoflex 6p C3 DCpowe_2'!$O$8)</f>
        <v>-17803.500000000004</v>
      </c>
      <c r="N393" s="29">
        <f>IF(ABS(F393)&lt;'ver pressoflex 6p C3 DCpowe_2'!$G$7,'ver pressoflex 6p C3 DCpowe_2'!$G$16*F393*'ver pressoflex 6p C3 DCpowe_2'!$O$9,SIGN(F393)*'ver pressoflex 6p C3 DCpowe_2'!$G$15*'ver pressoflex 6p C3 DCpowe_2'!$O$9)</f>
        <v>-17803.500000000004</v>
      </c>
      <c r="O393" s="29">
        <f>IF(ABS(G393)&lt;'ver pressoflex 6p C3 DCpowe_2'!$G$7,'ver pressoflex 6p C3 DCpowe_2'!$G$16*G393*'ver pressoflex 6p C3 DCpowe_2'!$O$10,SIGN(G393)*'ver pressoflex 6p C3 DCpowe_2'!$G$15*'ver pressoflex 6p C3 DCpowe_2'!$O$10)</f>
        <v>0</v>
      </c>
      <c r="P393" s="29">
        <f>IF(ABS(H393)&lt;'ver pressoflex 6p C3 DCpowe_2'!$G$7,'ver pressoflex 6p C3 DCpowe_2'!$G$16*H393*'ver pressoflex 6p C3 DCpowe_2'!$O$11,SIGN(H393)*'ver pressoflex 6p C3 DCpowe_2'!$G$15*'ver pressoflex 6p C3 DCpowe_2'!$O$11)</f>
        <v>0</v>
      </c>
      <c r="Q393" s="29">
        <f>IF(ABS(I393)&lt;'ver pressoflex 6p C3 DCpowe_2'!$G$7,'ver pressoflex 6p C3 DCpowe_2'!$G$16*I393*'ver pressoflex 6p C3 DCpowe_2'!$O$12,SIGN(I393)*'ver pressoflex 6p C3 DCpowe_2'!$G$15*'ver pressoflex 6p C3 DCpowe_2'!$O$12)</f>
        <v>17803.500000000004</v>
      </c>
      <c r="R393" s="29">
        <f>IF(ABS(J393)&lt;'ver pressoflex 6p C3 DCpowe_2'!$G$7,'ver pressoflex 6p C3 DCpowe_2'!$G$16*J393*'ver pressoflex 6p C3 DCpowe_2'!$O$13,SIGN(J393)*'ver pressoflex 6p C3 DCpowe_2'!$G$15*'ver pressoflex 6p C3 DCpowe_2'!$O$13)</f>
        <v>17803.500000000004</v>
      </c>
      <c r="S393" s="83">
        <f t="shared" si="55"/>
        <v>-45914.242499999906</v>
      </c>
      <c r="T393" s="1">
        <f>-L393*('ver pressoflex 6p C3 DCpowe_2'!$G$3/2-'ver pressoflex 6p C3 DCpowe_2'!$G$12*'ver pressoflex 6p C3 DCpowe_2'!D393)</f>
        <v>63083418.013589285</v>
      </c>
      <c r="U393" s="27">
        <f t="shared" si="57"/>
        <v>25548022.500000004</v>
      </c>
      <c r="V393" s="27">
        <f t="shared" si="58"/>
        <v>24123742.500000004</v>
      </c>
      <c r="W393" s="27">
        <f t="shared" si="59"/>
        <v>0</v>
      </c>
      <c r="X393" s="27">
        <f t="shared" si="60"/>
        <v>0</v>
      </c>
      <c r="Y393" s="27">
        <f t="shared" si="61"/>
        <v>24123742.500000004</v>
      </c>
      <c r="Z393" s="27">
        <f t="shared" si="62"/>
        <v>25548022.500000004</v>
      </c>
      <c r="AA393" s="83">
        <f t="shared" si="56"/>
        <v>162426948.01358929</v>
      </c>
    </row>
    <row r="394" spans="2:27" x14ac:dyDescent="0.25">
      <c r="B394" s="86">
        <f t="shared" si="54"/>
        <v>21193.017499999914</v>
      </c>
      <c r="C394" s="85">
        <f t="shared" si="53"/>
        <v>16.569999999999965</v>
      </c>
      <c r="D394" s="51">
        <f>'ver pressoflex 6p C3 DCpowe_2'!$G$3/2/$C$557*C394</f>
        <v>244.40749999999949</v>
      </c>
      <c r="E394" s="84">
        <f>'ver pressoflex 6p C3 DCpowe_2'!$G$9/D394*(D394-'ver pressoflex 6p C3 DCpowe_2'!$M$8)</f>
        <v>-6.6907112097623813E-3</v>
      </c>
      <c r="F394" s="84">
        <f>'ver pressoflex 6p C3 DCpowe_2'!$G$9/D394*(D394-'ver pressoflex 6p C3 DCpowe_2'!$M$9)</f>
        <v>-4.0721336292871453E-3</v>
      </c>
      <c r="G394" s="84">
        <f>'ver pressoflex 6p C3 DCpowe_2'!$G$9/D394*(D394-'ver pressoflex 6p C3 DCpowe_2'!$M$10)</f>
        <v>-1.4535560488119089E-3</v>
      </c>
      <c r="H394" s="84">
        <f>'ver pressoflex 6p C3 DCpowe_2'!$G$9/D394*(D394-'ver pressoflex 6p C3 DCpowe_2'!$M$11)</f>
        <v>8.2013604328836254E-2</v>
      </c>
      <c r="I394" s="84">
        <f>'ver pressoflex 6p C3 DCpowe_2'!$G$9/D394*(D394-'ver pressoflex 6p C3 DCpowe_2'!$M$12)</f>
        <v>8.4632181909311488E-2</v>
      </c>
      <c r="J394" s="84">
        <f>'ver pressoflex 6p C3 DCpowe_2'!$G$9/D394*(D394-'ver pressoflex 6p C3 DCpowe_2'!$M$13)</f>
        <v>8.7250759489786722E-2</v>
      </c>
      <c r="K394" s="84">
        <f>'ver pressoflex 6p C3 DCpowe_2'!$G$9/D394*(D394-'ver pressoflex 6p C3 DCpowe_2'!$G$3)</f>
        <v>8.8560048280024339E-2</v>
      </c>
      <c r="L394" s="83">
        <f>-'ver pressoflex 6p C3 DCpowe_2'!$G$2*'ver pressoflex 6p C3 DCpowe_2'!D394*'ver pressoflex 6p C3 DCpowe_2'!$G$17*'ver pressoflex 6p C3 DCpowe_2'!$G$13*'ver pressoflex 6p C3 DCpowe_2'!$G$11</f>
        <v>-46193.017499999914</v>
      </c>
      <c r="M394" s="29">
        <f>IF(ABS(E394)&lt;'ver pressoflex 6p C3 DCpowe_2'!$G$7,'ver pressoflex 6p C3 DCpowe_2'!$G$16*E394*'ver pressoflex 6p C3 DCpowe_2'!$O$8,SIGN(E394)*'ver pressoflex 6p C3 DCpowe_2'!$G$15*'ver pressoflex 6p C3 DCpowe_2'!$O$8)</f>
        <v>-17803.500000000004</v>
      </c>
      <c r="N394" s="29">
        <f>IF(ABS(F394)&lt;'ver pressoflex 6p C3 DCpowe_2'!$G$7,'ver pressoflex 6p C3 DCpowe_2'!$G$16*F394*'ver pressoflex 6p C3 DCpowe_2'!$O$9,SIGN(F394)*'ver pressoflex 6p C3 DCpowe_2'!$G$15*'ver pressoflex 6p C3 DCpowe_2'!$O$9)</f>
        <v>-17803.500000000004</v>
      </c>
      <c r="O394" s="29">
        <f>IF(ABS(G394)&lt;'ver pressoflex 6p C3 DCpowe_2'!$G$7,'ver pressoflex 6p C3 DCpowe_2'!$G$16*G394*'ver pressoflex 6p C3 DCpowe_2'!$O$10,SIGN(G394)*'ver pressoflex 6p C3 DCpowe_2'!$G$15*'ver pressoflex 6p C3 DCpowe_2'!$O$10)</f>
        <v>0</v>
      </c>
      <c r="P394" s="29">
        <f>IF(ABS(H394)&lt;'ver pressoflex 6p C3 DCpowe_2'!$G$7,'ver pressoflex 6p C3 DCpowe_2'!$G$16*H394*'ver pressoflex 6p C3 DCpowe_2'!$O$11,SIGN(H394)*'ver pressoflex 6p C3 DCpowe_2'!$G$15*'ver pressoflex 6p C3 DCpowe_2'!$O$11)</f>
        <v>0</v>
      </c>
      <c r="Q394" s="29">
        <f>IF(ABS(I394)&lt;'ver pressoflex 6p C3 DCpowe_2'!$G$7,'ver pressoflex 6p C3 DCpowe_2'!$G$16*I394*'ver pressoflex 6p C3 DCpowe_2'!$O$12,SIGN(I394)*'ver pressoflex 6p C3 DCpowe_2'!$G$15*'ver pressoflex 6p C3 DCpowe_2'!$O$12)</f>
        <v>17803.500000000004</v>
      </c>
      <c r="R394" s="29">
        <f>IF(ABS(J394)&lt;'ver pressoflex 6p C3 DCpowe_2'!$G$7,'ver pressoflex 6p C3 DCpowe_2'!$G$16*J394*'ver pressoflex 6p C3 DCpowe_2'!$O$13,SIGN(J394)*'ver pressoflex 6p C3 DCpowe_2'!$G$15*'ver pressoflex 6p C3 DCpowe_2'!$O$13)</f>
        <v>17803.500000000004</v>
      </c>
      <c r="S394" s="83">
        <f t="shared" si="55"/>
        <v>-46193.017499999914</v>
      </c>
      <c r="T394" s="1">
        <f>-L394*('ver pressoflex 6p C3 DCpowe_2'!$G$3/2-'ver pressoflex 6p C3 DCpowe_2'!$G$12*'ver pressoflex 6p C3 DCpowe_2'!D394)</f>
        <v>63438094.123853289</v>
      </c>
      <c r="U394" s="27">
        <f t="shared" si="57"/>
        <v>25548022.500000004</v>
      </c>
      <c r="V394" s="27">
        <f t="shared" si="58"/>
        <v>24123742.500000004</v>
      </c>
      <c r="W394" s="27">
        <f t="shared" si="59"/>
        <v>0</v>
      </c>
      <c r="X394" s="27">
        <f t="shared" si="60"/>
        <v>0</v>
      </c>
      <c r="Y394" s="27">
        <f t="shared" si="61"/>
        <v>24123742.500000004</v>
      </c>
      <c r="Z394" s="27">
        <f t="shared" si="62"/>
        <v>25548022.500000004</v>
      </c>
      <c r="AA394" s="83">
        <f t="shared" si="56"/>
        <v>162781624.1238533</v>
      </c>
    </row>
    <row r="395" spans="2:27" x14ac:dyDescent="0.25">
      <c r="B395" s="86">
        <f t="shared" si="54"/>
        <v>21471.792499999909</v>
      </c>
      <c r="C395" s="85">
        <f t="shared" si="53"/>
        <v>16.669999999999966</v>
      </c>
      <c r="D395" s="51">
        <f>'ver pressoflex 6p C3 DCpowe_2'!$G$3/2/$C$557*C395</f>
        <v>245.88249999999951</v>
      </c>
      <c r="E395" s="84">
        <f>'ver pressoflex 6p C3 DCpowe_2'!$G$9/D395*(D395-'ver pressoflex 6p C3 DCpowe_2'!$M$8)</f>
        <v>-6.6985653716714263E-3</v>
      </c>
      <c r="F395" s="84">
        <f>'ver pressoflex 6p C3 DCpowe_2'!$G$9/D395*(D395-'ver pressoflex 6p C3 DCpowe_2'!$M$9)</f>
        <v>-4.0956961150142778E-3</v>
      </c>
      <c r="G395" s="84">
        <f>'ver pressoflex 6p C3 DCpowe_2'!$G$9/D395*(D395-'ver pressoflex 6p C3 DCpowe_2'!$M$10)</f>
        <v>-1.4928268583571293E-3</v>
      </c>
      <c r="H395" s="84">
        <f>'ver pressoflex 6p C3 DCpowe_2'!$G$9/D395*(D395-'ver pressoflex 6p C3 DCpowe_2'!$M$11)</f>
        <v>8.1473630697589478E-2</v>
      </c>
      <c r="I395" s="84">
        <f>'ver pressoflex 6p C3 DCpowe_2'!$G$9/D395*(D395-'ver pressoflex 6p C3 DCpowe_2'!$M$12)</f>
        <v>8.4076499954246625E-2</v>
      </c>
      <c r="J395" s="84">
        <f>'ver pressoflex 6p C3 DCpowe_2'!$G$9/D395*(D395-'ver pressoflex 6p C3 DCpowe_2'!$M$13)</f>
        <v>8.6679369210903773E-2</v>
      </c>
      <c r="K395" s="84">
        <f>'ver pressoflex 6p C3 DCpowe_2'!$G$9/D395*(D395-'ver pressoflex 6p C3 DCpowe_2'!$G$3)</f>
        <v>8.7980803839232347E-2</v>
      </c>
      <c r="L395" s="83">
        <f>-'ver pressoflex 6p C3 DCpowe_2'!$G$2*'ver pressoflex 6p C3 DCpowe_2'!D395*'ver pressoflex 6p C3 DCpowe_2'!$G$17*'ver pressoflex 6p C3 DCpowe_2'!$G$13*'ver pressoflex 6p C3 DCpowe_2'!$G$11</f>
        <v>-46471.792499999909</v>
      </c>
      <c r="M395" s="29">
        <f>IF(ABS(E395)&lt;'ver pressoflex 6p C3 DCpowe_2'!$G$7,'ver pressoflex 6p C3 DCpowe_2'!$G$16*E395*'ver pressoflex 6p C3 DCpowe_2'!$O$8,SIGN(E395)*'ver pressoflex 6p C3 DCpowe_2'!$G$15*'ver pressoflex 6p C3 DCpowe_2'!$O$8)</f>
        <v>-17803.500000000004</v>
      </c>
      <c r="N395" s="29">
        <f>IF(ABS(F395)&lt;'ver pressoflex 6p C3 DCpowe_2'!$G$7,'ver pressoflex 6p C3 DCpowe_2'!$G$16*F395*'ver pressoflex 6p C3 DCpowe_2'!$O$9,SIGN(F395)*'ver pressoflex 6p C3 DCpowe_2'!$G$15*'ver pressoflex 6p C3 DCpowe_2'!$O$9)</f>
        <v>-17803.500000000004</v>
      </c>
      <c r="O395" s="29">
        <f>IF(ABS(G395)&lt;'ver pressoflex 6p C3 DCpowe_2'!$G$7,'ver pressoflex 6p C3 DCpowe_2'!$G$16*G395*'ver pressoflex 6p C3 DCpowe_2'!$O$10,SIGN(G395)*'ver pressoflex 6p C3 DCpowe_2'!$G$15*'ver pressoflex 6p C3 DCpowe_2'!$O$10)</f>
        <v>0</v>
      </c>
      <c r="P395" s="29">
        <f>IF(ABS(H395)&lt;'ver pressoflex 6p C3 DCpowe_2'!$G$7,'ver pressoflex 6p C3 DCpowe_2'!$G$16*H395*'ver pressoflex 6p C3 DCpowe_2'!$O$11,SIGN(H395)*'ver pressoflex 6p C3 DCpowe_2'!$G$15*'ver pressoflex 6p C3 DCpowe_2'!$O$11)</f>
        <v>0</v>
      </c>
      <c r="Q395" s="29">
        <f>IF(ABS(I395)&lt;'ver pressoflex 6p C3 DCpowe_2'!$G$7,'ver pressoflex 6p C3 DCpowe_2'!$G$16*I395*'ver pressoflex 6p C3 DCpowe_2'!$O$12,SIGN(I395)*'ver pressoflex 6p C3 DCpowe_2'!$G$15*'ver pressoflex 6p C3 DCpowe_2'!$O$12)</f>
        <v>17803.500000000004</v>
      </c>
      <c r="R395" s="29">
        <f>IF(ABS(J395)&lt;'ver pressoflex 6p C3 DCpowe_2'!$G$7,'ver pressoflex 6p C3 DCpowe_2'!$G$16*J395*'ver pressoflex 6p C3 DCpowe_2'!$O$13,SIGN(J395)*'ver pressoflex 6p C3 DCpowe_2'!$G$15*'ver pressoflex 6p C3 DCpowe_2'!$O$13)</f>
        <v>17803.500000000004</v>
      </c>
      <c r="S395" s="83">
        <f t="shared" si="55"/>
        <v>-46471.792499999909</v>
      </c>
      <c r="T395" s="1">
        <f>-L395*('ver pressoflex 6p C3 DCpowe_2'!$G$3/2-'ver pressoflex 6p C3 DCpowe_2'!$G$12*'ver pressoflex 6p C3 DCpowe_2'!D395)</f>
        <v>63792428.121437289</v>
      </c>
      <c r="U395" s="27">
        <f t="shared" si="57"/>
        <v>25548022.500000004</v>
      </c>
      <c r="V395" s="27">
        <f t="shared" si="58"/>
        <v>24123742.500000004</v>
      </c>
      <c r="W395" s="27">
        <f t="shared" si="59"/>
        <v>0</v>
      </c>
      <c r="X395" s="27">
        <f t="shared" si="60"/>
        <v>0</v>
      </c>
      <c r="Y395" s="27">
        <f t="shared" si="61"/>
        <v>24123742.500000004</v>
      </c>
      <c r="Z395" s="27">
        <f t="shared" si="62"/>
        <v>25548022.500000004</v>
      </c>
      <c r="AA395" s="83">
        <f t="shared" si="56"/>
        <v>163135958.12143731</v>
      </c>
    </row>
    <row r="396" spans="2:27" x14ac:dyDescent="0.25">
      <c r="B396" s="86">
        <f t="shared" si="54"/>
        <v>21750.567499999917</v>
      </c>
      <c r="C396" s="85">
        <f t="shared" si="53"/>
        <v>16.769999999999968</v>
      </c>
      <c r="D396" s="51">
        <f>'ver pressoflex 6p C3 DCpowe_2'!$G$3/2/$C$557*C396</f>
        <v>247.35749999999953</v>
      </c>
      <c r="E396" s="84">
        <f>'ver pressoflex 6p C3 DCpowe_2'!$G$9/D396*(D396-'ver pressoflex 6p C3 DCpowe_2'!$M$8)</f>
        <v>-6.7063258643865632E-3</v>
      </c>
      <c r="F396" s="84">
        <f>'ver pressoflex 6p C3 DCpowe_2'!$G$9/D396*(D396-'ver pressoflex 6p C3 DCpowe_2'!$M$9)</f>
        <v>-4.1189775931596909E-3</v>
      </c>
      <c r="G396" s="84">
        <f>'ver pressoflex 6p C3 DCpowe_2'!$G$9/D396*(D396-'ver pressoflex 6p C3 DCpowe_2'!$M$10)</f>
        <v>-1.5316293219328177E-3</v>
      </c>
      <c r="H396" s="84">
        <f>'ver pressoflex 6p C3 DCpowe_2'!$G$9/D396*(D396-'ver pressoflex 6p C3 DCpowe_2'!$M$11)</f>
        <v>8.0940096823423749E-2</v>
      </c>
      <c r="I396" s="84">
        <f>'ver pressoflex 6p C3 DCpowe_2'!$G$9/D396*(D396-'ver pressoflex 6p C3 DCpowe_2'!$M$12)</f>
        <v>8.3527445094650626E-2</v>
      </c>
      <c r="J396" s="84">
        <f>'ver pressoflex 6p C3 DCpowe_2'!$G$9/D396*(D396-'ver pressoflex 6p C3 DCpowe_2'!$M$13)</f>
        <v>8.611479336587749E-2</v>
      </c>
      <c r="K396" s="84">
        <f>'ver pressoflex 6p C3 DCpowe_2'!$G$9/D396*(D396-'ver pressoflex 6p C3 DCpowe_2'!$G$3)</f>
        <v>8.7408467501490936E-2</v>
      </c>
      <c r="L396" s="83">
        <f>-'ver pressoflex 6p C3 DCpowe_2'!$G$2*'ver pressoflex 6p C3 DCpowe_2'!D396*'ver pressoflex 6p C3 DCpowe_2'!$G$17*'ver pressoflex 6p C3 DCpowe_2'!$G$13*'ver pressoflex 6p C3 DCpowe_2'!$G$11</f>
        <v>-46750.567499999917</v>
      </c>
      <c r="M396" s="29">
        <f>IF(ABS(E396)&lt;'ver pressoflex 6p C3 DCpowe_2'!$G$7,'ver pressoflex 6p C3 DCpowe_2'!$G$16*E396*'ver pressoflex 6p C3 DCpowe_2'!$O$8,SIGN(E396)*'ver pressoflex 6p C3 DCpowe_2'!$G$15*'ver pressoflex 6p C3 DCpowe_2'!$O$8)</f>
        <v>-17803.500000000004</v>
      </c>
      <c r="N396" s="29">
        <f>IF(ABS(F396)&lt;'ver pressoflex 6p C3 DCpowe_2'!$G$7,'ver pressoflex 6p C3 DCpowe_2'!$G$16*F396*'ver pressoflex 6p C3 DCpowe_2'!$O$9,SIGN(F396)*'ver pressoflex 6p C3 DCpowe_2'!$G$15*'ver pressoflex 6p C3 DCpowe_2'!$O$9)</f>
        <v>-17803.500000000004</v>
      </c>
      <c r="O396" s="29">
        <f>IF(ABS(G396)&lt;'ver pressoflex 6p C3 DCpowe_2'!$G$7,'ver pressoflex 6p C3 DCpowe_2'!$G$16*G396*'ver pressoflex 6p C3 DCpowe_2'!$O$10,SIGN(G396)*'ver pressoflex 6p C3 DCpowe_2'!$G$15*'ver pressoflex 6p C3 DCpowe_2'!$O$10)</f>
        <v>0</v>
      </c>
      <c r="P396" s="29">
        <f>IF(ABS(H396)&lt;'ver pressoflex 6p C3 DCpowe_2'!$G$7,'ver pressoflex 6p C3 DCpowe_2'!$G$16*H396*'ver pressoflex 6p C3 DCpowe_2'!$O$11,SIGN(H396)*'ver pressoflex 6p C3 DCpowe_2'!$G$15*'ver pressoflex 6p C3 DCpowe_2'!$O$11)</f>
        <v>0</v>
      </c>
      <c r="Q396" s="29">
        <f>IF(ABS(I396)&lt;'ver pressoflex 6p C3 DCpowe_2'!$G$7,'ver pressoflex 6p C3 DCpowe_2'!$G$16*I396*'ver pressoflex 6p C3 DCpowe_2'!$O$12,SIGN(I396)*'ver pressoflex 6p C3 DCpowe_2'!$G$15*'ver pressoflex 6p C3 DCpowe_2'!$O$12)</f>
        <v>17803.500000000004</v>
      </c>
      <c r="R396" s="29">
        <f>IF(ABS(J396)&lt;'ver pressoflex 6p C3 DCpowe_2'!$G$7,'ver pressoflex 6p C3 DCpowe_2'!$G$16*J396*'ver pressoflex 6p C3 DCpowe_2'!$O$13,SIGN(J396)*'ver pressoflex 6p C3 DCpowe_2'!$G$15*'ver pressoflex 6p C3 DCpowe_2'!$O$13)</f>
        <v>17803.500000000004</v>
      </c>
      <c r="S396" s="83">
        <f t="shared" si="55"/>
        <v>-46750.567499999917</v>
      </c>
      <c r="T396" s="1">
        <f>-L396*('ver pressoflex 6p C3 DCpowe_2'!$G$3/2-'ver pressoflex 6p C3 DCpowe_2'!$G$12*'ver pressoflex 6p C3 DCpowe_2'!D396)</f>
        <v>64146420.006341293</v>
      </c>
      <c r="U396" s="27">
        <f t="shared" si="57"/>
        <v>25548022.500000004</v>
      </c>
      <c r="V396" s="27">
        <f t="shared" si="58"/>
        <v>24123742.500000004</v>
      </c>
      <c r="W396" s="27">
        <f t="shared" si="59"/>
        <v>0</v>
      </c>
      <c r="X396" s="27">
        <f t="shared" si="60"/>
        <v>0</v>
      </c>
      <c r="Y396" s="27">
        <f t="shared" si="61"/>
        <v>24123742.500000004</v>
      </c>
      <c r="Z396" s="27">
        <f t="shared" si="62"/>
        <v>25548022.500000004</v>
      </c>
      <c r="AA396" s="83">
        <f t="shared" si="56"/>
        <v>163489950.00634131</v>
      </c>
    </row>
    <row r="397" spans="2:27" x14ac:dyDescent="0.25">
      <c r="B397" s="86">
        <f t="shared" si="54"/>
        <v>22029.342499999926</v>
      </c>
      <c r="C397" s="85">
        <f t="shared" si="53"/>
        <v>16.869999999999969</v>
      </c>
      <c r="D397" s="51">
        <f>'ver pressoflex 6p C3 DCpowe_2'!$G$3/2/$C$557*C397</f>
        <v>248.83249999999956</v>
      </c>
      <c r="E397" s="84">
        <f>'ver pressoflex 6p C3 DCpowe_2'!$G$9/D397*(D397-'ver pressoflex 6p C3 DCpowe_2'!$M$8)</f>
        <v>-6.7139943536314566E-3</v>
      </c>
      <c r="F397" s="84">
        <f>'ver pressoflex 6p C3 DCpowe_2'!$G$9/D397*(D397-'ver pressoflex 6p C3 DCpowe_2'!$M$9)</f>
        <v>-4.1419830608943704E-3</v>
      </c>
      <c r="G397" s="84">
        <f>'ver pressoflex 6p C3 DCpowe_2'!$G$9/D397*(D397-'ver pressoflex 6p C3 DCpowe_2'!$M$10)</f>
        <v>-1.5699717681572831E-3</v>
      </c>
      <c r="H397" s="84">
        <f>'ver pressoflex 6p C3 DCpowe_2'!$G$9/D397*(D397-'ver pressoflex 6p C3 DCpowe_2'!$M$11)</f>
        <v>8.0412888187837359E-2</v>
      </c>
      <c r="I397" s="84">
        <f>'ver pressoflex 6p C3 DCpowe_2'!$G$9/D397*(D397-'ver pressoflex 6p C3 DCpowe_2'!$M$12)</f>
        <v>8.2984899480574442E-2</v>
      </c>
      <c r="J397" s="84">
        <f>'ver pressoflex 6p C3 DCpowe_2'!$G$9/D397*(D397-'ver pressoflex 6p C3 DCpowe_2'!$M$13)</f>
        <v>8.555691077331154E-2</v>
      </c>
      <c r="K397" s="84">
        <f>'ver pressoflex 6p C3 DCpowe_2'!$G$9/D397*(D397-'ver pressoflex 6p C3 DCpowe_2'!$G$3)</f>
        <v>8.6842916419680075E-2</v>
      </c>
      <c r="L397" s="83">
        <f>-'ver pressoflex 6p C3 DCpowe_2'!$G$2*'ver pressoflex 6p C3 DCpowe_2'!D397*'ver pressoflex 6p C3 DCpowe_2'!$G$17*'ver pressoflex 6p C3 DCpowe_2'!$G$13*'ver pressoflex 6p C3 DCpowe_2'!$G$11</f>
        <v>-47029.342499999919</v>
      </c>
      <c r="M397" s="29">
        <f>IF(ABS(E397)&lt;'ver pressoflex 6p C3 DCpowe_2'!$G$7,'ver pressoflex 6p C3 DCpowe_2'!$G$16*E397*'ver pressoflex 6p C3 DCpowe_2'!$O$8,SIGN(E397)*'ver pressoflex 6p C3 DCpowe_2'!$G$15*'ver pressoflex 6p C3 DCpowe_2'!$O$8)</f>
        <v>-17803.500000000004</v>
      </c>
      <c r="N397" s="29">
        <f>IF(ABS(F397)&lt;'ver pressoflex 6p C3 DCpowe_2'!$G$7,'ver pressoflex 6p C3 DCpowe_2'!$G$16*F397*'ver pressoflex 6p C3 DCpowe_2'!$O$9,SIGN(F397)*'ver pressoflex 6p C3 DCpowe_2'!$G$15*'ver pressoflex 6p C3 DCpowe_2'!$O$9)</f>
        <v>-17803.500000000004</v>
      </c>
      <c r="O397" s="29">
        <f>IF(ABS(G397)&lt;'ver pressoflex 6p C3 DCpowe_2'!$G$7,'ver pressoflex 6p C3 DCpowe_2'!$G$16*G397*'ver pressoflex 6p C3 DCpowe_2'!$O$10,SIGN(G397)*'ver pressoflex 6p C3 DCpowe_2'!$G$15*'ver pressoflex 6p C3 DCpowe_2'!$O$10)</f>
        <v>0</v>
      </c>
      <c r="P397" s="29">
        <f>IF(ABS(H397)&lt;'ver pressoflex 6p C3 DCpowe_2'!$G$7,'ver pressoflex 6p C3 DCpowe_2'!$G$16*H397*'ver pressoflex 6p C3 DCpowe_2'!$O$11,SIGN(H397)*'ver pressoflex 6p C3 DCpowe_2'!$G$15*'ver pressoflex 6p C3 DCpowe_2'!$O$11)</f>
        <v>0</v>
      </c>
      <c r="Q397" s="29">
        <f>IF(ABS(I397)&lt;'ver pressoflex 6p C3 DCpowe_2'!$G$7,'ver pressoflex 6p C3 DCpowe_2'!$G$16*I397*'ver pressoflex 6p C3 DCpowe_2'!$O$12,SIGN(I397)*'ver pressoflex 6p C3 DCpowe_2'!$G$15*'ver pressoflex 6p C3 DCpowe_2'!$O$12)</f>
        <v>17803.500000000004</v>
      </c>
      <c r="R397" s="29">
        <f>IF(ABS(J397)&lt;'ver pressoflex 6p C3 DCpowe_2'!$G$7,'ver pressoflex 6p C3 DCpowe_2'!$G$16*J397*'ver pressoflex 6p C3 DCpowe_2'!$O$13,SIGN(J397)*'ver pressoflex 6p C3 DCpowe_2'!$G$15*'ver pressoflex 6p C3 DCpowe_2'!$O$13)</f>
        <v>17803.500000000004</v>
      </c>
      <c r="S397" s="83">
        <f t="shared" si="55"/>
        <v>-47029.342499999926</v>
      </c>
      <c r="T397" s="1">
        <f>-L397*('ver pressoflex 6p C3 DCpowe_2'!$G$3/2-'ver pressoflex 6p C3 DCpowe_2'!$G$12*'ver pressoflex 6p C3 DCpowe_2'!D397)</f>
        <v>64500069.778565302</v>
      </c>
      <c r="U397" s="27">
        <f t="shared" si="57"/>
        <v>25548022.500000004</v>
      </c>
      <c r="V397" s="27">
        <f t="shared" si="58"/>
        <v>24123742.500000004</v>
      </c>
      <c r="W397" s="27">
        <f t="shared" si="59"/>
        <v>0</v>
      </c>
      <c r="X397" s="27">
        <f t="shared" si="60"/>
        <v>0</v>
      </c>
      <c r="Y397" s="27">
        <f t="shared" si="61"/>
        <v>24123742.500000004</v>
      </c>
      <c r="Z397" s="27">
        <f t="shared" si="62"/>
        <v>25548022.500000004</v>
      </c>
      <c r="AA397" s="83">
        <f t="shared" si="56"/>
        <v>163843599.77856532</v>
      </c>
    </row>
    <row r="398" spans="2:27" x14ac:dyDescent="0.25">
      <c r="B398" s="86">
        <f t="shared" si="54"/>
        <v>22308.11749999992</v>
      </c>
      <c r="C398" s="85">
        <f t="shared" si="53"/>
        <v>16.96999999999997</v>
      </c>
      <c r="D398" s="51">
        <f>'ver pressoflex 6p C3 DCpowe_2'!$G$3/2/$C$557*C398</f>
        <v>250.30749999999955</v>
      </c>
      <c r="E398" s="84">
        <f>'ver pressoflex 6p C3 DCpowe_2'!$G$9/D398*(D398-'ver pressoflex 6p C3 DCpowe_2'!$M$8)</f>
        <v>-6.7215724658669816E-3</v>
      </c>
      <c r="F398" s="84">
        <f>'ver pressoflex 6p C3 DCpowe_2'!$G$9/D398*(D398-'ver pressoflex 6p C3 DCpowe_2'!$M$9)</f>
        <v>-4.1647173976009444E-3</v>
      </c>
      <c r="G398" s="84">
        <f>'ver pressoflex 6p C3 DCpowe_2'!$G$9/D398*(D398-'ver pressoflex 6p C3 DCpowe_2'!$M$10)</f>
        <v>-1.6078623293349066E-3</v>
      </c>
      <c r="H398" s="84">
        <f>'ver pressoflex 6p C3 DCpowe_2'!$G$9/D398*(D398-'ver pressoflex 6p C3 DCpowe_2'!$M$11)</f>
        <v>7.9891892971645048E-2</v>
      </c>
      <c r="I398" s="84">
        <f>'ver pressoflex 6p C3 DCpowe_2'!$G$9/D398*(D398-'ver pressoflex 6p C3 DCpowe_2'!$M$12)</f>
        <v>8.2448748039911077E-2</v>
      </c>
      <c r="J398" s="84">
        <f>'ver pressoflex 6p C3 DCpowe_2'!$G$9/D398*(D398-'ver pressoflex 6p C3 DCpowe_2'!$M$13)</f>
        <v>8.5005603108177119E-2</v>
      </c>
      <c r="K398" s="84">
        <f>'ver pressoflex 6p C3 DCpowe_2'!$G$9/D398*(D398-'ver pressoflex 6p C3 DCpowe_2'!$G$3)</f>
        <v>8.6284030642310133E-2</v>
      </c>
      <c r="L398" s="83">
        <f>-'ver pressoflex 6p C3 DCpowe_2'!$G$2*'ver pressoflex 6p C3 DCpowe_2'!D398*'ver pressoflex 6p C3 DCpowe_2'!$G$17*'ver pressoflex 6p C3 DCpowe_2'!$G$13*'ver pressoflex 6p C3 DCpowe_2'!$G$11</f>
        <v>-47308.11749999992</v>
      </c>
      <c r="M398" s="29">
        <f>IF(ABS(E398)&lt;'ver pressoflex 6p C3 DCpowe_2'!$G$7,'ver pressoflex 6p C3 DCpowe_2'!$G$16*E398*'ver pressoflex 6p C3 DCpowe_2'!$O$8,SIGN(E398)*'ver pressoflex 6p C3 DCpowe_2'!$G$15*'ver pressoflex 6p C3 DCpowe_2'!$O$8)</f>
        <v>-17803.500000000004</v>
      </c>
      <c r="N398" s="29">
        <f>IF(ABS(F398)&lt;'ver pressoflex 6p C3 DCpowe_2'!$G$7,'ver pressoflex 6p C3 DCpowe_2'!$G$16*F398*'ver pressoflex 6p C3 DCpowe_2'!$O$9,SIGN(F398)*'ver pressoflex 6p C3 DCpowe_2'!$G$15*'ver pressoflex 6p C3 DCpowe_2'!$O$9)</f>
        <v>-17803.500000000004</v>
      </c>
      <c r="O398" s="29">
        <f>IF(ABS(G398)&lt;'ver pressoflex 6p C3 DCpowe_2'!$G$7,'ver pressoflex 6p C3 DCpowe_2'!$G$16*G398*'ver pressoflex 6p C3 DCpowe_2'!$O$10,SIGN(G398)*'ver pressoflex 6p C3 DCpowe_2'!$G$15*'ver pressoflex 6p C3 DCpowe_2'!$O$10)</f>
        <v>0</v>
      </c>
      <c r="P398" s="29">
        <f>IF(ABS(H398)&lt;'ver pressoflex 6p C3 DCpowe_2'!$G$7,'ver pressoflex 6p C3 DCpowe_2'!$G$16*H398*'ver pressoflex 6p C3 DCpowe_2'!$O$11,SIGN(H398)*'ver pressoflex 6p C3 DCpowe_2'!$G$15*'ver pressoflex 6p C3 DCpowe_2'!$O$11)</f>
        <v>0</v>
      </c>
      <c r="Q398" s="29">
        <f>IF(ABS(I398)&lt;'ver pressoflex 6p C3 DCpowe_2'!$G$7,'ver pressoflex 6p C3 DCpowe_2'!$G$16*I398*'ver pressoflex 6p C3 DCpowe_2'!$O$12,SIGN(I398)*'ver pressoflex 6p C3 DCpowe_2'!$G$15*'ver pressoflex 6p C3 DCpowe_2'!$O$12)</f>
        <v>17803.500000000004</v>
      </c>
      <c r="R398" s="29">
        <f>IF(ABS(J398)&lt;'ver pressoflex 6p C3 DCpowe_2'!$G$7,'ver pressoflex 6p C3 DCpowe_2'!$G$16*J398*'ver pressoflex 6p C3 DCpowe_2'!$O$13,SIGN(J398)*'ver pressoflex 6p C3 DCpowe_2'!$G$15*'ver pressoflex 6p C3 DCpowe_2'!$O$13)</f>
        <v>17803.500000000004</v>
      </c>
      <c r="S398" s="83">
        <f t="shared" si="55"/>
        <v>-47308.11749999992</v>
      </c>
      <c r="T398" s="1">
        <f>-L398*('ver pressoflex 6p C3 DCpowe_2'!$G$3/2-'ver pressoflex 6p C3 DCpowe_2'!$G$12*'ver pressoflex 6p C3 DCpowe_2'!D398)</f>
        <v>64853377.438109294</v>
      </c>
      <c r="U398" s="27">
        <f t="shared" si="57"/>
        <v>25548022.500000004</v>
      </c>
      <c r="V398" s="27">
        <f t="shared" si="58"/>
        <v>24123742.500000004</v>
      </c>
      <c r="W398" s="27">
        <f t="shared" si="59"/>
        <v>0</v>
      </c>
      <c r="X398" s="27">
        <f t="shared" si="60"/>
        <v>0</v>
      </c>
      <c r="Y398" s="27">
        <f t="shared" si="61"/>
        <v>24123742.500000004</v>
      </c>
      <c r="Z398" s="27">
        <f t="shared" si="62"/>
        <v>25548022.500000004</v>
      </c>
      <c r="AA398" s="83">
        <f t="shared" si="56"/>
        <v>164196907.43810931</v>
      </c>
    </row>
    <row r="399" spans="2:27" x14ac:dyDescent="0.25">
      <c r="B399" s="86">
        <f t="shared" si="54"/>
        <v>22586.892499999929</v>
      </c>
      <c r="C399" s="85">
        <f t="shared" si="53"/>
        <v>17.069999999999972</v>
      </c>
      <c r="D399" s="51">
        <f>'ver pressoflex 6p C3 DCpowe_2'!$G$3/2/$C$557*C399</f>
        <v>251.78249999999957</v>
      </c>
      <c r="E399" s="84">
        <f>'ver pressoflex 6p C3 DCpowe_2'!$G$9/D399*(D399-'ver pressoflex 6p C3 DCpowe_2'!$M$8)</f>
        <v>-6.729061789441282E-3</v>
      </c>
      <c r="F399" s="84">
        <f>'ver pressoflex 6p C3 DCpowe_2'!$G$9/D399*(D399-'ver pressoflex 6p C3 DCpowe_2'!$M$9)</f>
        <v>-4.1871853683238449E-3</v>
      </c>
      <c r="G399" s="84">
        <f>'ver pressoflex 6p C3 DCpowe_2'!$G$9/D399*(D399-'ver pressoflex 6p C3 DCpowe_2'!$M$10)</f>
        <v>-1.6453089472064075E-3</v>
      </c>
      <c r="H399" s="84">
        <f>'ver pressoflex 6p C3 DCpowe_2'!$G$9/D399*(D399-'ver pressoflex 6p C3 DCpowe_2'!$M$11)</f>
        <v>7.9377001975911909E-2</v>
      </c>
      <c r="I399" s="84">
        <f>'ver pressoflex 6p C3 DCpowe_2'!$G$9/D399*(D399-'ver pressoflex 6p C3 DCpowe_2'!$M$12)</f>
        <v>8.1918878397029354E-2</v>
      </c>
      <c r="J399" s="84">
        <f>'ver pressoflex 6p C3 DCpowe_2'!$G$9/D399*(D399-'ver pressoflex 6p C3 DCpowe_2'!$M$13)</f>
        <v>8.4460754818146785E-2</v>
      </c>
      <c r="K399" s="84">
        <f>'ver pressoflex 6p C3 DCpowe_2'!$G$9/D399*(D399-'ver pressoflex 6p C3 DCpowe_2'!$G$3)</f>
        <v>8.5731693028705508E-2</v>
      </c>
      <c r="L399" s="83">
        <f>-'ver pressoflex 6p C3 DCpowe_2'!$G$2*'ver pressoflex 6p C3 DCpowe_2'!D399*'ver pressoflex 6p C3 DCpowe_2'!$G$17*'ver pressoflex 6p C3 DCpowe_2'!$G$13*'ver pressoflex 6p C3 DCpowe_2'!$G$11</f>
        <v>-47586.892499999922</v>
      </c>
      <c r="M399" s="29">
        <f>IF(ABS(E399)&lt;'ver pressoflex 6p C3 DCpowe_2'!$G$7,'ver pressoflex 6p C3 DCpowe_2'!$G$16*E399*'ver pressoflex 6p C3 DCpowe_2'!$O$8,SIGN(E399)*'ver pressoflex 6p C3 DCpowe_2'!$G$15*'ver pressoflex 6p C3 DCpowe_2'!$O$8)</f>
        <v>-17803.500000000004</v>
      </c>
      <c r="N399" s="29">
        <f>IF(ABS(F399)&lt;'ver pressoflex 6p C3 DCpowe_2'!$G$7,'ver pressoflex 6p C3 DCpowe_2'!$G$16*F399*'ver pressoflex 6p C3 DCpowe_2'!$O$9,SIGN(F399)*'ver pressoflex 6p C3 DCpowe_2'!$G$15*'ver pressoflex 6p C3 DCpowe_2'!$O$9)</f>
        <v>-17803.500000000004</v>
      </c>
      <c r="O399" s="29">
        <f>IF(ABS(G399)&lt;'ver pressoflex 6p C3 DCpowe_2'!$G$7,'ver pressoflex 6p C3 DCpowe_2'!$G$16*G399*'ver pressoflex 6p C3 DCpowe_2'!$O$10,SIGN(G399)*'ver pressoflex 6p C3 DCpowe_2'!$G$15*'ver pressoflex 6p C3 DCpowe_2'!$O$10)</f>
        <v>0</v>
      </c>
      <c r="P399" s="29">
        <f>IF(ABS(H399)&lt;'ver pressoflex 6p C3 DCpowe_2'!$G$7,'ver pressoflex 6p C3 DCpowe_2'!$G$16*H399*'ver pressoflex 6p C3 DCpowe_2'!$O$11,SIGN(H399)*'ver pressoflex 6p C3 DCpowe_2'!$G$15*'ver pressoflex 6p C3 DCpowe_2'!$O$11)</f>
        <v>0</v>
      </c>
      <c r="Q399" s="29">
        <f>IF(ABS(I399)&lt;'ver pressoflex 6p C3 DCpowe_2'!$G$7,'ver pressoflex 6p C3 DCpowe_2'!$G$16*I399*'ver pressoflex 6p C3 DCpowe_2'!$O$12,SIGN(I399)*'ver pressoflex 6p C3 DCpowe_2'!$G$15*'ver pressoflex 6p C3 DCpowe_2'!$O$12)</f>
        <v>17803.500000000004</v>
      </c>
      <c r="R399" s="29">
        <f>IF(ABS(J399)&lt;'ver pressoflex 6p C3 DCpowe_2'!$G$7,'ver pressoflex 6p C3 DCpowe_2'!$G$16*J399*'ver pressoflex 6p C3 DCpowe_2'!$O$13,SIGN(J399)*'ver pressoflex 6p C3 DCpowe_2'!$G$15*'ver pressoflex 6p C3 DCpowe_2'!$O$13)</f>
        <v>17803.500000000004</v>
      </c>
      <c r="S399" s="83">
        <f t="shared" si="55"/>
        <v>-47586.892499999929</v>
      </c>
      <c r="T399" s="1">
        <f>-L399*('ver pressoflex 6p C3 DCpowe_2'!$G$3/2-'ver pressoflex 6p C3 DCpowe_2'!$G$12*'ver pressoflex 6p C3 DCpowe_2'!D399)</f>
        <v>65206342.984973304</v>
      </c>
      <c r="U399" s="27">
        <f t="shared" si="57"/>
        <v>25548022.500000004</v>
      </c>
      <c r="V399" s="27">
        <f t="shared" si="58"/>
        <v>24123742.500000004</v>
      </c>
      <c r="W399" s="27">
        <f t="shared" si="59"/>
        <v>0</v>
      </c>
      <c r="X399" s="27">
        <f t="shared" si="60"/>
        <v>0</v>
      </c>
      <c r="Y399" s="27">
        <f t="shared" si="61"/>
        <v>24123742.500000004</v>
      </c>
      <c r="Z399" s="27">
        <f t="shared" si="62"/>
        <v>25548022.500000004</v>
      </c>
      <c r="AA399" s="83">
        <f t="shared" si="56"/>
        <v>164549872.98497331</v>
      </c>
    </row>
    <row r="400" spans="2:27" x14ac:dyDescent="0.25">
      <c r="B400" s="86">
        <f t="shared" si="54"/>
        <v>22865.667499999938</v>
      </c>
      <c r="C400" s="85">
        <f t="shared" ref="C400:C463" si="63">+C399+0.1</f>
        <v>17.169999999999973</v>
      </c>
      <c r="D400" s="51">
        <f>'ver pressoflex 6p C3 DCpowe_2'!$G$3/2/$C$557*C400</f>
        <v>253.2574999999996</v>
      </c>
      <c r="E400" s="84">
        <f>'ver pressoflex 6p C3 DCpowe_2'!$G$9/D400*(D400-'ver pressoflex 6p C3 DCpowe_2'!$M$8)</f>
        <v>-6.7364638756996324E-3</v>
      </c>
      <c r="F400" s="84">
        <f>'ver pressoflex 6p C3 DCpowe_2'!$G$9/D400*(D400-'ver pressoflex 6p C3 DCpowe_2'!$M$9)</f>
        <v>-4.2093916270988952E-3</v>
      </c>
      <c r="G400" s="84">
        <f>'ver pressoflex 6p C3 DCpowe_2'!$G$9/D400*(D400-'ver pressoflex 6p C3 DCpowe_2'!$M$10)</f>
        <v>-1.6823193784981589E-3</v>
      </c>
      <c r="H400" s="84">
        <f>'ver pressoflex 6p C3 DCpowe_2'!$G$9/D400*(D400-'ver pressoflex 6p C3 DCpowe_2'!$M$11)</f>
        <v>7.8868108545650323E-2</v>
      </c>
      <c r="I400" s="84">
        <f>'ver pressoflex 6p C3 DCpowe_2'!$G$9/D400*(D400-'ver pressoflex 6p C3 DCpowe_2'!$M$12)</f>
        <v>8.1395180794251051E-2</v>
      </c>
      <c r="J400" s="84">
        <f>'ver pressoflex 6p C3 DCpowe_2'!$G$9/D400*(D400-'ver pressoflex 6p C3 DCpowe_2'!$M$13)</f>
        <v>8.3922253042851794E-2</v>
      </c>
      <c r="K400" s="84">
        <f>'ver pressoflex 6p C3 DCpowe_2'!$G$9/D400*(D400-'ver pressoflex 6p C3 DCpowe_2'!$G$3)</f>
        <v>8.5185789167152165E-2</v>
      </c>
      <c r="L400" s="83">
        <f>-'ver pressoflex 6p C3 DCpowe_2'!$G$2*'ver pressoflex 6p C3 DCpowe_2'!D400*'ver pressoflex 6p C3 DCpowe_2'!$G$17*'ver pressoflex 6p C3 DCpowe_2'!$G$13*'ver pressoflex 6p C3 DCpowe_2'!$G$11</f>
        <v>-47865.66749999993</v>
      </c>
      <c r="M400" s="29">
        <f>IF(ABS(E400)&lt;'ver pressoflex 6p C3 DCpowe_2'!$G$7,'ver pressoflex 6p C3 DCpowe_2'!$G$16*E400*'ver pressoflex 6p C3 DCpowe_2'!$O$8,SIGN(E400)*'ver pressoflex 6p C3 DCpowe_2'!$G$15*'ver pressoflex 6p C3 DCpowe_2'!$O$8)</f>
        <v>-17803.500000000004</v>
      </c>
      <c r="N400" s="29">
        <f>IF(ABS(F400)&lt;'ver pressoflex 6p C3 DCpowe_2'!$G$7,'ver pressoflex 6p C3 DCpowe_2'!$G$16*F400*'ver pressoflex 6p C3 DCpowe_2'!$O$9,SIGN(F400)*'ver pressoflex 6p C3 DCpowe_2'!$G$15*'ver pressoflex 6p C3 DCpowe_2'!$O$9)</f>
        <v>-17803.500000000004</v>
      </c>
      <c r="O400" s="29">
        <f>IF(ABS(G400)&lt;'ver pressoflex 6p C3 DCpowe_2'!$G$7,'ver pressoflex 6p C3 DCpowe_2'!$G$16*G400*'ver pressoflex 6p C3 DCpowe_2'!$O$10,SIGN(G400)*'ver pressoflex 6p C3 DCpowe_2'!$G$15*'ver pressoflex 6p C3 DCpowe_2'!$O$10)</f>
        <v>0</v>
      </c>
      <c r="P400" s="29">
        <f>IF(ABS(H400)&lt;'ver pressoflex 6p C3 DCpowe_2'!$G$7,'ver pressoflex 6p C3 DCpowe_2'!$G$16*H400*'ver pressoflex 6p C3 DCpowe_2'!$O$11,SIGN(H400)*'ver pressoflex 6p C3 DCpowe_2'!$G$15*'ver pressoflex 6p C3 DCpowe_2'!$O$11)</f>
        <v>0</v>
      </c>
      <c r="Q400" s="29">
        <f>IF(ABS(I400)&lt;'ver pressoflex 6p C3 DCpowe_2'!$G$7,'ver pressoflex 6p C3 DCpowe_2'!$G$16*I400*'ver pressoflex 6p C3 DCpowe_2'!$O$12,SIGN(I400)*'ver pressoflex 6p C3 DCpowe_2'!$G$15*'ver pressoflex 6p C3 DCpowe_2'!$O$12)</f>
        <v>17803.500000000004</v>
      </c>
      <c r="R400" s="29">
        <f>IF(ABS(J400)&lt;'ver pressoflex 6p C3 DCpowe_2'!$G$7,'ver pressoflex 6p C3 DCpowe_2'!$G$16*J400*'ver pressoflex 6p C3 DCpowe_2'!$O$13,SIGN(J400)*'ver pressoflex 6p C3 DCpowe_2'!$G$15*'ver pressoflex 6p C3 DCpowe_2'!$O$13)</f>
        <v>17803.500000000004</v>
      </c>
      <c r="S400" s="83">
        <f t="shared" si="55"/>
        <v>-47865.667499999938</v>
      </c>
      <c r="T400" s="1">
        <f>-L400*('ver pressoflex 6p C3 DCpowe_2'!$G$3/2-'ver pressoflex 6p C3 DCpowe_2'!$G$12*'ver pressoflex 6p C3 DCpowe_2'!D400)</f>
        <v>65558966.419157319</v>
      </c>
      <c r="U400" s="27">
        <f t="shared" si="57"/>
        <v>25548022.500000004</v>
      </c>
      <c r="V400" s="27">
        <f t="shared" si="58"/>
        <v>24123742.500000004</v>
      </c>
      <c r="W400" s="27">
        <f t="shared" si="59"/>
        <v>0</v>
      </c>
      <c r="X400" s="27">
        <f t="shared" si="60"/>
        <v>0</v>
      </c>
      <c r="Y400" s="27">
        <f t="shared" si="61"/>
        <v>24123742.500000004</v>
      </c>
      <c r="Z400" s="27">
        <f t="shared" si="62"/>
        <v>25548022.500000004</v>
      </c>
      <c r="AA400" s="83">
        <f t="shared" si="56"/>
        <v>164902496.41915733</v>
      </c>
    </row>
    <row r="401" spans="2:27" x14ac:dyDescent="0.25">
      <c r="B401" s="86">
        <f t="shared" si="54"/>
        <v>23144.442499999932</v>
      </c>
      <c r="C401" s="85">
        <f t="shared" si="63"/>
        <v>17.269999999999975</v>
      </c>
      <c r="D401" s="51">
        <f>'ver pressoflex 6p C3 DCpowe_2'!$G$3/2/$C$557*C401</f>
        <v>254.73249999999962</v>
      </c>
      <c r="E401" s="84">
        <f>'ver pressoflex 6p C3 DCpowe_2'!$G$9/D401*(D401-'ver pressoflex 6p C3 DCpowe_2'!$M$8)</f>
        <v>-6.7437802400557422E-3</v>
      </c>
      <c r="F401" s="84">
        <f>'ver pressoflex 6p C3 DCpowe_2'!$G$9/D401*(D401-'ver pressoflex 6p C3 DCpowe_2'!$M$9)</f>
        <v>-4.231340720167228E-3</v>
      </c>
      <c r="G401" s="84">
        <f>'ver pressoflex 6p C3 DCpowe_2'!$G$9/D401*(D401-'ver pressoflex 6p C3 DCpowe_2'!$M$10)</f>
        <v>-1.7189012002787143E-3</v>
      </c>
      <c r="H401" s="84">
        <f>'ver pressoflex 6p C3 DCpowe_2'!$G$9/D401*(D401-'ver pressoflex 6p C3 DCpowe_2'!$M$11)</f>
        <v>7.8365108496167679E-2</v>
      </c>
      <c r="I401" s="84">
        <f>'ver pressoflex 6p C3 DCpowe_2'!$G$9/D401*(D401-'ver pressoflex 6p C3 DCpowe_2'!$M$12)</f>
        <v>8.0877548016056192E-2</v>
      </c>
      <c r="J401" s="84">
        <f>'ver pressoflex 6p C3 DCpowe_2'!$G$9/D401*(D401-'ver pressoflex 6p C3 DCpowe_2'!$M$13)</f>
        <v>8.3389987535944704E-2</v>
      </c>
      <c r="K401" s="84">
        <f>'ver pressoflex 6p C3 DCpowe_2'!$G$9/D401*(D401-'ver pressoflex 6p C3 DCpowe_2'!$G$3)</f>
        <v>8.4646207295888967E-2</v>
      </c>
      <c r="L401" s="83">
        <f>-'ver pressoflex 6p C3 DCpowe_2'!$G$2*'ver pressoflex 6p C3 DCpowe_2'!D401*'ver pressoflex 6p C3 DCpowe_2'!$G$17*'ver pressoflex 6p C3 DCpowe_2'!$G$13*'ver pressoflex 6p C3 DCpowe_2'!$G$11</f>
        <v>-48144.442499999932</v>
      </c>
      <c r="M401" s="29">
        <f>IF(ABS(E401)&lt;'ver pressoflex 6p C3 DCpowe_2'!$G$7,'ver pressoflex 6p C3 DCpowe_2'!$G$16*E401*'ver pressoflex 6p C3 DCpowe_2'!$O$8,SIGN(E401)*'ver pressoflex 6p C3 DCpowe_2'!$G$15*'ver pressoflex 6p C3 DCpowe_2'!$O$8)</f>
        <v>-17803.500000000004</v>
      </c>
      <c r="N401" s="29">
        <f>IF(ABS(F401)&lt;'ver pressoflex 6p C3 DCpowe_2'!$G$7,'ver pressoflex 6p C3 DCpowe_2'!$G$16*F401*'ver pressoflex 6p C3 DCpowe_2'!$O$9,SIGN(F401)*'ver pressoflex 6p C3 DCpowe_2'!$G$15*'ver pressoflex 6p C3 DCpowe_2'!$O$9)</f>
        <v>-17803.500000000004</v>
      </c>
      <c r="O401" s="29">
        <f>IF(ABS(G401)&lt;'ver pressoflex 6p C3 DCpowe_2'!$G$7,'ver pressoflex 6p C3 DCpowe_2'!$G$16*G401*'ver pressoflex 6p C3 DCpowe_2'!$O$10,SIGN(G401)*'ver pressoflex 6p C3 DCpowe_2'!$G$15*'ver pressoflex 6p C3 DCpowe_2'!$O$10)</f>
        <v>0</v>
      </c>
      <c r="P401" s="29">
        <f>IF(ABS(H401)&lt;'ver pressoflex 6p C3 DCpowe_2'!$G$7,'ver pressoflex 6p C3 DCpowe_2'!$G$16*H401*'ver pressoflex 6p C3 DCpowe_2'!$O$11,SIGN(H401)*'ver pressoflex 6p C3 DCpowe_2'!$G$15*'ver pressoflex 6p C3 DCpowe_2'!$O$11)</f>
        <v>0</v>
      </c>
      <c r="Q401" s="29">
        <f>IF(ABS(I401)&lt;'ver pressoflex 6p C3 DCpowe_2'!$G$7,'ver pressoflex 6p C3 DCpowe_2'!$G$16*I401*'ver pressoflex 6p C3 DCpowe_2'!$O$12,SIGN(I401)*'ver pressoflex 6p C3 DCpowe_2'!$G$15*'ver pressoflex 6p C3 DCpowe_2'!$O$12)</f>
        <v>17803.500000000004</v>
      </c>
      <c r="R401" s="29">
        <f>IF(ABS(J401)&lt;'ver pressoflex 6p C3 DCpowe_2'!$G$7,'ver pressoflex 6p C3 DCpowe_2'!$G$16*J401*'ver pressoflex 6p C3 DCpowe_2'!$O$13,SIGN(J401)*'ver pressoflex 6p C3 DCpowe_2'!$G$15*'ver pressoflex 6p C3 DCpowe_2'!$O$13)</f>
        <v>17803.500000000004</v>
      </c>
      <c r="S401" s="83">
        <f t="shared" si="55"/>
        <v>-48144.442499999932</v>
      </c>
      <c r="T401" s="1">
        <f>-L401*('ver pressoflex 6p C3 DCpowe_2'!$G$3/2-'ver pressoflex 6p C3 DCpowe_2'!$G$12*'ver pressoflex 6p C3 DCpowe_2'!D401)</f>
        <v>65911247.740661316</v>
      </c>
      <c r="U401" s="27">
        <f t="shared" si="57"/>
        <v>25548022.500000004</v>
      </c>
      <c r="V401" s="27">
        <f t="shared" si="58"/>
        <v>24123742.500000004</v>
      </c>
      <c r="W401" s="27">
        <f t="shared" si="59"/>
        <v>0</v>
      </c>
      <c r="X401" s="27">
        <f t="shared" si="60"/>
        <v>0</v>
      </c>
      <c r="Y401" s="27">
        <f t="shared" si="61"/>
        <v>24123742.500000004</v>
      </c>
      <c r="Z401" s="27">
        <f t="shared" si="62"/>
        <v>25548022.500000004</v>
      </c>
      <c r="AA401" s="83">
        <f t="shared" si="56"/>
        <v>165254777.74066132</v>
      </c>
    </row>
    <row r="402" spans="2:27" x14ac:dyDescent="0.25">
      <c r="B402" s="86">
        <f t="shared" si="54"/>
        <v>23423.217499999941</v>
      </c>
      <c r="C402" s="85">
        <f t="shared" si="63"/>
        <v>17.369999999999976</v>
      </c>
      <c r="D402" s="51">
        <f>'ver pressoflex 6p C3 DCpowe_2'!$G$3/2/$C$557*C402</f>
        <v>256.20749999999964</v>
      </c>
      <c r="E402" s="84">
        <f>'ver pressoflex 6p C3 DCpowe_2'!$G$9/D402*(D402-'ver pressoflex 6p C3 DCpowe_2'!$M$8)</f>
        <v>-6.7510123630260613E-3</v>
      </c>
      <c r="F402" s="84">
        <f>'ver pressoflex 6p C3 DCpowe_2'!$G$9/D402*(D402-'ver pressoflex 6p C3 DCpowe_2'!$M$9)</f>
        <v>-4.2530370890781835E-3</v>
      </c>
      <c r="G402" s="84">
        <f>'ver pressoflex 6p C3 DCpowe_2'!$G$9/D402*(D402-'ver pressoflex 6p C3 DCpowe_2'!$M$10)</f>
        <v>-1.7550618151303055E-3</v>
      </c>
      <c r="H402" s="84">
        <f>'ver pressoflex 6p C3 DCpowe_2'!$G$9/D402*(D402-'ver pressoflex 6p C3 DCpowe_2'!$M$11)</f>
        <v>7.7867900041958302E-2</v>
      </c>
      <c r="I402" s="84">
        <f>'ver pressoflex 6p C3 DCpowe_2'!$G$9/D402*(D402-'ver pressoflex 6p C3 DCpowe_2'!$M$12)</f>
        <v>8.0365875315906179E-2</v>
      </c>
      <c r="J402" s="84">
        <f>'ver pressoflex 6p C3 DCpowe_2'!$G$9/D402*(D402-'ver pressoflex 6p C3 DCpowe_2'!$M$13)</f>
        <v>8.2863850589854057E-2</v>
      </c>
      <c r="K402" s="84">
        <f>'ver pressoflex 6p C3 DCpowe_2'!$G$9/D402*(D402-'ver pressoflex 6p C3 DCpowe_2'!$G$3)</f>
        <v>8.4112838226827996E-2</v>
      </c>
      <c r="L402" s="83">
        <f>-'ver pressoflex 6p C3 DCpowe_2'!$G$2*'ver pressoflex 6p C3 DCpowe_2'!D402*'ver pressoflex 6p C3 DCpowe_2'!$G$17*'ver pressoflex 6p C3 DCpowe_2'!$G$13*'ver pressoflex 6p C3 DCpowe_2'!$G$11</f>
        <v>-48423.217499999941</v>
      </c>
      <c r="M402" s="29">
        <f>IF(ABS(E402)&lt;'ver pressoflex 6p C3 DCpowe_2'!$G$7,'ver pressoflex 6p C3 DCpowe_2'!$G$16*E402*'ver pressoflex 6p C3 DCpowe_2'!$O$8,SIGN(E402)*'ver pressoflex 6p C3 DCpowe_2'!$G$15*'ver pressoflex 6p C3 DCpowe_2'!$O$8)</f>
        <v>-17803.500000000004</v>
      </c>
      <c r="N402" s="29">
        <f>IF(ABS(F402)&lt;'ver pressoflex 6p C3 DCpowe_2'!$G$7,'ver pressoflex 6p C3 DCpowe_2'!$G$16*F402*'ver pressoflex 6p C3 DCpowe_2'!$O$9,SIGN(F402)*'ver pressoflex 6p C3 DCpowe_2'!$G$15*'ver pressoflex 6p C3 DCpowe_2'!$O$9)</f>
        <v>-17803.500000000004</v>
      </c>
      <c r="O402" s="29">
        <f>IF(ABS(G402)&lt;'ver pressoflex 6p C3 DCpowe_2'!$G$7,'ver pressoflex 6p C3 DCpowe_2'!$G$16*G402*'ver pressoflex 6p C3 DCpowe_2'!$O$10,SIGN(G402)*'ver pressoflex 6p C3 DCpowe_2'!$G$15*'ver pressoflex 6p C3 DCpowe_2'!$O$10)</f>
        <v>0</v>
      </c>
      <c r="P402" s="29">
        <f>IF(ABS(H402)&lt;'ver pressoflex 6p C3 DCpowe_2'!$G$7,'ver pressoflex 6p C3 DCpowe_2'!$G$16*H402*'ver pressoflex 6p C3 DCpowe_2'!$O$11,SIGN(H402)*'ver pressoflex 6p C3 DCpowe_2'!$G$15*'ver pressoflex 6p C3 DCpowe_2'!$O$11)</f>
        <v>0</v>
      </c>
      <c r="Q402" s="29">
        <f>IF(ABS(I402)&lt;'ver pressoflex 6p C3 DCpowe_2'!$G$7,'ver pressoflex 6p C3 DCpowe_2'!$G$16*I402*'ver pressoflex 6p C3 DCpowe_2'!$O$12,SIGN(I402)*'ver pressoflex 6p C3 DCpowe_2'!$G$15*'ver pressoflex 6p C3 DCpowe_2'!$O$12)</f>
        <v>17803.500000000004</v>
      </c>
      <c r="R402" s="29">
        <f>IF(ABS(J402)&lt;'ver pressoflex 6p C3 DCpowe_2'!$G$7,'ver pressoflex 6p C3 DCpowe_2'!$G$16*J402*'ver pressoflex 6p C3 DCpowe_2'!$O$13,SIGN(J402)*'ver pressoflex 6p C3 DCpowe_2'!$G$15*'ver pressoflex 6p C3 DCpowe_2'!$O$13)</f>
        <v>17803.500000000004</v>
      </c>
      <c r="S402" s="83">
        <f t="shared" si="55"/>
        <v>-48423.217499999941</v>
      </c>
      <c r="T402" s="1">
        <f>-L402*('ver pressoflex 6p C3 DCpowe_2'!$G$3/2-'ver pressoflex 6p C3 DCpowe_2'!$G$12*'ver pressoflex 6p C3 DCpowe_2'!D402)</f>
        <v>66263186.949485332</v>
      </c>
      <c r="U402" s="27">
        <f t="shared" si="57"/>
        <v>25548022.500000004</v>
      </c>
      <c r="V402" s="27">
        <f t="shared" si="58"/>
        <v>24123742.500000004</v>
      </c>
      <c r="W402" s="27">
        <f t="shared" si="59"/>
        <v>0</v>
      </c>
      <c r="X402" s="27">
        <f t="shared" si="60"/>
        <v>0</v>
      </c>
      <c r="Y402" s="27">
        <f t="shared" si="61"/>
        <v>24123742.500000004</v>
      </c>
      <c r="Z402" s="27">
        <f t="shared" si="62"/>
        <v>25548022.500000004</v>
      </c>
      <c r="AA402" s="83">
        <f t="shared" si="56"/>
        <v>165606716.94948533</v>
      </c>
    </row>
    <row r="403" spans="2:27" x14ac:dyDescent="0.25">
      <c r="B403" s="86">
        <f t="shared" si="54"/>
        <v>23701.992499999949</v>
      </c>
      <c r="C403" s="85">
        <f t="shared" si="63"/>
        <v>17.469999999999978</v>
      </c>
      <c r="D403" s="51">
        <f>'ver pressoflex 6p C3 DCpowe_2'!$G$3/2/$C$557*C403</f>
        <v>257.68249999999966</v>
      </c>
      <c r="E403" s="84">
        <f>'ver pressoflex 6p C3 DCpowe_2'!$G$9/D403*(D403-'ver pressoflex 6p C3 DCpowe_2'!$M$8)</f>
        <v>-6.7581616912285461E-3</v>
      </c>
      <c r="F403" s="84">
        <f>'ver pressoflex 6p C3 DCpowe_2'!$G$9/D403*(D403-'ver pressoflex 6p C3 DCpowe_2'!$M$9)</f>
        <v>-4.2744850736856363E-3</v>
      </c>
      <c r="G403" s="84">
        <f>'ver pressoflex 6p C3 DCpowe_2'!$G$9/D403*(D403-'ver pressoflex 6p C3 DCpowe_2'!$M$10)</f>
        <v>-1.7908084561427259E-3</v>
      </c>
      <c r="H403" s="84">
        <f>'ver pressoflex 6p C3 DCpowe_2'!$G$9/D403*(D403-'ver pressoflex 6p C3 DCpowe_2'!$M$11)</f>
        <v>7.7376383728037526E-2</v>
      </c>
      <c r="I403" s="84">
        <f>'ver pressoflex 6p C3 DCpowe_2'!$G$9/D403*(D403-'ver pressoflex 6p C3 DCpowe_2'!$M$12)</f>
        <v>7.9860060345580436E-2</v>
      </c>
      <c r="J403" s="84">
        <f>'ver pressoflex 6p C3 DCpowe_2'!$G$9/D403*(D403-'ver pressoflex 6p C3 DCpowe_2'!$M$13)</f>
        <v>8.2343736963123346E-2</v>
      </c>
      <c r="K403" s="84">
        <f>'ver pressoflex 6p C3 DCpowe_2'!$G$9/D403*(D403-'ver pressoflex 6p C3 DCpowe_2'!$G$3)</f>
        <v>8.3585575271894794E-2</v>
      </c>
      <c r="L403" s="83">
        <f>-'ver pressoflex 6p C3 DCpowe_2'!$G$2*'ver pressoflex 6p C3 DCpowe_2'!D403*'ver pressoflex 6p C3 DCpowe_2'!$G$17*'ver pressoflex 6p C3 DCpowe_2'!$G$13*'ver pressoflex 6p C3 DCpowe_2'!$G$11</f>
        <v>-48701.992499999942</v>
      </c>
      <c r="M403" s="29">
        <f>IF(ABS(E403)&lt;'ver pressoflex 6p C3 DCpowe_2'!$G$7,'ver pressoflex 6p C3 DCpowe_2'!$G$16*E403*'ver pressoflex 6p C3 DCpowe_2'!$O$8,SIGN(E403)*'ver pressoflex 6p C3 DCpowe_2'!$G$15*'ver pressoflex 6p C3 DCpowe_2'!$O$8)</f>
        <v>-17803.500000000004</v>
      </c>
      <c r="N403" s="29">
        <f>IF(ABS(F403)&lt;'ver pressoflex 6p C3 DCpowe_2'!$G$7,'ver pressoflex 6p C3 DCpowe_2'!$G$16*F403*'ver pressoflex 6p C3 DCpowe_2'!$O$9,SIGN(F403)*'ver pressoflex 6p C3 DCpowe_2'!$G$15*'ver pressoflex 6p C3 DCpowe_2'!$O$9)</f>
        <v>-17803.500000000004</v>
      </c>
      <c r="O403" s="29">
        <f>IF(ABS(G403)&lt;'ver pressoflex 6p C3 DCpowe_2'!$G$7,'ver pressoflex 6p C3 DCpowe_2'!$G$16*G403*'ver pressoflex 6p C3 DCpowe_2'!$O$10,SIGN(G403)*'ver pressoflex 6p C3 DCpowe_2'!$G$15*'ver pressoflex 6p C3 DCpowe_2'!$O$10)</f>
        <v>0</v>
      </c>
      <c r="P403" s="29">
        <f>IF(ABS(H403)&lt;'ver pressoflex 6p C3 DCpowe_2'!$G$7,'ver pressoflex 6p C3 DCpowe_2'!$G$16*H403*'ver pressoflex 6p C3 DCpowe_2'!$O$11,SIGN(H403)*'ver pressoflex 6p C3 DCpowe_2'!$G$15*'ver pressoflex 6p C3 DCpowe_2'!$O$11)</f>
        <v>0</v>
      </c>
      <c r="Q403" s="29">
        <f>IF(ABS(I403)&lt;'ver pressoflex 6p C3 DCpowe_2'!$G$7,'ver pressoflex 6p C3 DCpowe_2'!$G$16*I403*'ver pressoflex 6p C3 DCpowe_2'!$O$12,SIGN(I403)*'ver pressoflex 6p C3 DCpowe_2'!$G$15*'ver pressoflex 6p C3 DCpowe_2'!$O$12)</f>
        <v>17803.500000000004</v>
      </c>
      <c r="R403" s="29">
        <f>IF(ABS(J403)&lt;'ver pressoflex 6p C3 DCpowe_2'!$G$7,'ver pressoflex 6p C3 DCpowe_2'!$G$16*J403*'ver pressoflex 6p C3 DCpowe_2'!$O$13,SIGN(J403)*'ver pressoflex 6p C3 DCpowe_2'!$G$15*'ver pressoflex 6p C3 DCpowe_2'!$O$13)</f>
        <v>17803.500000000004</v>
      </c>
      <c r="S403" s="83">
        <f t="shared" si="55"/>
        <v>-48701.992499999949</v>
      </c>
      <c r="T403" s="1">
        <f>-L403*('ver pressoflex 6p C3 DCpowe_2'!$G$3/2-'ver pressoflex 6p C3 DCpowe_2'!$G$12*'ver pressoflex 6p C3 DCpowe_2'!D403)</f>
        <v>66614784.04562933</v>
      </c>
      <c r="U403" s="27">
        <f t="shared" si="57"/>
        <v>25548022.500000004</v>
      </c>
      <c r="V403" s="27">
        <f t="shared" si="58"/>
        <v>24123742.500000004</v>
      </c>
      <c r="W403" s="27">
        <f t="shared" si="59"/>
        <v>0</v>
      </c>
      <c r="X403" s="27">
        <f t="shared" si="60"/>
        <v>0</v>
      </c>
      <c r="Y403" s="27">
        <f t="shared" si="61"/>
        <v>24123742.500000004</v>
      </c>
      <c r="Z403" s="27">
        <f t="shared" si="62"/>
        <v>25548022.500000004</v>
      </c>
      <c r="AA403" s="83">
        <f t="shared" si="56"/>
        <v>165958314.04562935</v>
      </c>
    </row>
    <row r="404" spans="2:27" x14ac:dyDescent="0.25">
      <c r="B404" s="86">
        <f t="shared" si="54"/>
        <v>23980.767499999958</v>
      </c>
      <c r="C404" s="85">
        <f t="shared" si="63"/>
        <v>17.569999999999979</v>
      </c>
      <c r="D404" s="51">
        <f>'ver pressoflex 6p C3 DCpowe_2'!$G$3/2/$C$557*C404</f>
        <v>259.15749999999969</v>
      </c>
      <c r="E404" s="84">
        <f>'ver pressoflex 6p C3 DCpowe_2'!$G$9/D404*(D404-'ver pressoflex 6p C3 DCpowe_2'!$M$8)</f>
        <v>-6.7652296383473361E-3</v>
      </c>
      <c r="F404" s="84">
        <f>'ver pressoflex 6p C3 DCpowe_2'!$G$9/D404*(D404-'ver pressoflex 6p C3 DCpowe_2'!$M$9)</f>
        <v>-4.2956889150420072E-3</v>
      </c>
      <c r="G404" s="84">
        <f>'ver pressoflex 6p C3 DCpowe_2'!$G$9/D404*(D404-'ver pressoflex 6p C3 DCpowe_2'!$M$10)</f>
        <v>-1.8261481917366778E-3</v>
      </c>
      <c r="H404" s="84">
        <f>'ver pressoflex 6p C3 DCpowe_2'!$G$9/D404*(D404-'ver pressoflex 6p C3 DCpowe_2'!$M$11)</f>
        <v>7.6890462363620682E-2</v>
      </c>
      <c r="I404" s="84">
        <f>'ver pressoflex 6p C3 DCpowe_2'!$G$9/D404*(D404-'ver pressoflex 6p C3 DCpowe_2'!$M$12)</f>
        <v>7.936000308692602E-2</v>
      </c>
      <c r="J404" s="84">
        <f>'ver pressoflex 6p C3 DCpowe_2'!$G$9/D404*(D404-'ver pressoflex 6p C3 DCpowe_2'!$M$13)</f>
        <v>8.1829543810231345E-2</v>
      </c>
      <c r="K404" s="84">
        <f>'ver pressoflex 6p C3 DCpowe_2'!$G$9/D404*(D404-'ver pressoflex 6p C3 DCpowe_2'!$G$3)</f>
        <v>8.3064314171884007E-2</v>
      </c>
      <c r="L404" s="83">
        <f>-'ver pressoflex 6p C3 DCpowe_2'!$G$2*'ver pressoflex 6p C3 DCpowe_2'!D404*'ver pressoflex 6p C3 DCpowe_2'!$G$17*'ver pressoflex 6p C3 DCpowe_2'!$G$13*'ver pressoflex 6p C3 DCpowe_2'!$G$11</f>
        <v>-48980.767499999951</v>
      </c>
      <c r="M404" s="29">
        <f>IF(ABS(E404)&lt;'ver pressoflex 6p C3 DCpowe_2'!$G$7,'ver pressoflex 6p C3 DCpowe_2'!$G$16*E404*'ver pressoflex 6p C3 DCpowe_2'!$O$8,SIGN(E404)*'ver pressoflex 6p C3 DCpowe_2'!$G$15*'ver pressoflex 6p C3 DCpowe_2'!$O$8)</f>
        <v>-17803.500000000004</v>
      </c>
      <c r="N404" s="29">
        <f>IF(ABS(F404)&lt;'ver pressoflex 6p C3 DCpowe_2'!$G$7,'ver pressoflex 6p C3 DCpowe_2'!$G$16*F404*'ver pressoflex 6p C3 DCpowe_2'!$O$9,SIGN(F404)*'ver pressoflex 6p C3 DCpowe_2'!$G$15*'ver pressoflex 6p C3 DCpowe_2'!$O$9)</f>
        <v>-17803.500000000004</v>
      </c>
      <c r="O404" s="29">
        <f>IF(ABS(G404)&lt;'ver pressoflex 6p C3 DCpowe_2'!$G$7,'ver pressoflex 6p C3 DCpowe_2'!$G$16*G404*'ver pressoflex 6p C3 DCpowe_2'!$O$10,SIGN(G404)*'ver pressoflex 6p C3 DCpowe_2'!$G$15*'ver pressoflex 6p C3 DCpowe_2'!$O$10)</f>
        <v>0</v>
      </c>
      <c r="P404" s="29">
        <f>IF(ABS(H404)&lt;'ver pressoflex 6p C3 DCpowe_2'!$G$7,'ver pressoflex 6p C3 DCpowe_2'!$G$16*H404*'ver pressoflex 6p C3 DCpowe_2'!$O$11,SIGN(H404)*'ver pressoflex 6p C3 DCpowe_2'!$G$15*'ver pressoflex 6p C3 DCpowe_2'!$O$11)</f>
        <v>0</v>
      </c>
      <c r="Q404" s="29">
        <f>IF(ABS(I404)&lt;'ver pressoflex 6p C3 DCpowe_2'!$G$7,'ver pressoflex 6p C3 DCpowe_2'!$G$16*I404*'ver pressoflex 6p C3 DCpowe_2'!$O$12,SIGN(I404)*'ver pressoflex 6p C3 DCpowe_2'!$G$15*'ver pressoflex 6p C3 DCpowe_2'!$O$12)</f>
        <v>17803.500000000004</v>
      </c>
      <c r="R404" s="29">
        <f>IF(ABS(J404)&lt;'ver pressoflex 6p C3 DCpowe_2'!$G$7,'ver pressoflex 6p C3 DCpowe_2'!$G$16*J404*'ver pressoflex 6p C3 DCpowe_2'!$O$13,SIGN(J404)*'ver pressoflex 6p C3 DCpowe_2'!$G$15*'ver pressoflex 6p C3 DCpowe_2'!$O$13)</f>
        <v>17803.500000000004</v>
      </c>
      <c r="S404" s="83">
        <f t="shared" si="55"/>
        <v>-48980.767499999958</v>
      </c>
      <c r="T404" s="1">
        <f>-L404*('ver pressoflex 6p C3 DCpowe_2'!$G$3/2-'ver pressoflex 6p C3 DCpowe_2'!$G$12*'ver pressoflex 6p C3 DCpowe_2'!D404)</f>
        <v>66966039.02909334</v>
      </c>
      <c r="U404" s="27">
        <f t="shared" si="57"/>
        <v>25548022.500000004</v>
      </c>
      <c r="V404" s="27">
        <f t="shared" si="58"/>
        <v>24123742.500000004</v>
      </c>
      <c r="W404" s="27">
        <f t="shared" si="59"/>
        <v>0</v>
      </c>
      <c r="X404" s="27">
        <f t="shared" si="60"/>
        <v>0</v>
      </c>
      <c r="Y404" s="27">
        <f t="shared" si="61"/>
        <v>24123742.500000004</v>
      </c>
      <c r="Z404" s="27">
        <f t="shared" si="62"/>
        <v>25548022.500000004</v>
      </c>
      <c r="AA404" s="83">
        <f t="shared" si="56"/>
        <v>166309569.02909335</v>
      </c>
    </row>
    <row r="405" spans="2:27" x14ac:dyDescent="0.25">
      <c r="B405" s="86">
        <f t="shared" si="54"/>
        <v>24259.542499999952</v>
      </c>
      <c r="C405" s="85">
        <f t="shared" si="63"/>
        <v>17.66999999999998</v>
      </c>
      <c r="D405" s="51">
        <f>'ver pressoflex 6p C3 DCpowe_2'!$G$3/2/$C$557*C405</f>
        <v>260.63249999999971</v>
      </c>
      <c r="E405" s="84">
        <f>'ver pressoflex 6p C3 DCpowe_2'!$G$9/D405*(D405-'ver pressoflex 6p C3 DCpowe_2'!$M$8)</f>
        <v>-6.7722175860646687E-3</v>
      </c>
      <c r="F405" s="84">
        <f>'ver pressoflex 6p C3 DCpowe_2'!$G$9/D405*(D405-'ver pressoflex 6p C3 DCpowe_2'!$M$9)</f>
        <v>-4.3166527581940048E-3</v>
      </c>
      <c r="G405" s="84">
        <f>'ver pressoflex 6p C3 DCpowe_2'!$G$9/D405*(D405-'ver pressoflex 6p C3 DCpowe_2'!$M$10)</f>
        <v>-1.8610879303233414E-3</v>
      </c>
      <c r="H405" s="84">
        <f>'ver pressoflex 6p C3 DCpowe_2'!$G$9/D405*(D405-'ver pressoflex 6p C3 DCpowe_2'!$M$11)</f>
        <v>7.6410040958054065E-2</v>
      </c>
      <c r="I405" s="84">
        <f>'ver pressoflex 6p C3 DCpowe_2'!$G$9/D405*(D405-'ver pressoflex 6p C3 DCpowe_2'!$M$12)</f>
        <v>7.8865605785924733E-2</v>
      </c>
      <c r="J405" s="84">
        <f>'ver pressoflex 6p C3 DCpowe_2'!$G$9/D405*(D405-'ver pressoflex 6p C3 DCpowe_2'!$M$13)</f>
        <v>8.1321170613795388E-2</v>
      </c>
      <c r="K405" s="84">
        <f>'ver pressoflex 6p C3 DCpowe_2'!$G$9/D405*(D405-'ver pressoflex 6p C3 DCpowe_2'!$G$3)</f>
        <v>8.2548953027730729E-2</v>
      </c>
      <c r="L405" s="83">
        <f>-'ver pressoflex 6p C3 DCpowe_2'!$G$2*'ver pressoflex 6p C3 DCpowe_2'!D405*'ver pressoflex 6p C3 DCpowe_2'!$G$17*'ver pressoflex 6p C3 DCpowe_2'!$G$13*'ver pressoflex 6p C3 DCpowe_2'!$G$11</f>
        <v>-49259.542499999952</v>
      </c>
      <c r="M405" s="29">
        <f>IF(ABS(E405)&lt;'ver pressoflex 6p C3 DCpowe_2'!$G$7,'ver pressoflex 6p C3 DCpowe_2'!$G$16*E405*'ver pressoflex 6p C3 DCpowe_2'!$O$8,SIGN(E405)*'ver pressoflex 6p C3 DCpowe_2'!$G$15*'ver pressoflex 6p C3 DCpowe_2'!$O$8)</f>
        <v>-17803.500000000004</v>
      </c>
      <c r="N405" s="29">
        <f>IF(ABS(F405)&lt;'ver pressoflex 6p C3 DCpowe_2'!$G$7,'ver pressoflex 6p C3 DCpowe_2'!$G$16*F405*'ver pressoflex 6p C3 DCpowe_2'!$O$9,SIGN(F405)*'ver pressoflex 6p C3 DCpowe_2'!$G$15*'ver pressoflex 6p C3 DCpowe_2'!$O$9)</f>
        <v>-17803.500000000004</v>
      </c>
      <c r="O405" s="29">
        <f>IF(ABS(G405)&lt;'ver pressoflex 6p C3 DCpowe_2'!$G$7,'ver pressoflex 6p C3 DCpowe_2'!$G$16*G405*'ver pressoflex 6p C3 DCpowe_2'!$O$10,SIGN(G405)*'ver pressoflex 6p C3 DCpowe_2'!$G$15*'ver pressoflex 6p C3 DCpowe_2'!$O$10)</f>
        <v>0</v>
      </c>
      <c r="P405" s="29">
        <f>IF(ABS(H405)&lt;'ver pressoflex 6p C3 DCpowe_2'!$G$7,'ver pressoflex 6p C3 DCpowe_2'!$G$16*H405*'ver pressoflex 6p C3 DCpowe_2'!$O$11,SIGN(H405)*'ver pressoflex 6p C3 DCpowe_2'!$G$15*'ver pressoflex 6p C3 DCpowe_2'!$O$11)</f>
        <v>0</v>
      </c>
      <c r="Q405" s="29">
        <f>IF(ABS(I405)&lt;'ver pressoflex 6p C3 DCpowe_2'!$G$7,'ver pressoflex 6p C3 DCpowe_2'!$G$16*I405*'ver pressoflex 6p C3 DCpowe_2'!$O$12,SIGN(I405)*'ver pressoflex 6p C3 DCpowe_2'!$G$15*'ver pressoflex 6p C3 DCpowe_2'!$O$12)</f>
        <v>17803.500000000004</v>
      </c>
      <c r="R405" s="29">
        <f>IF(ABS(J405)&lt;'ver pressoflex 6p C3 DCpowe_2'!$G$7,'ver pressoflex 6p C3 DCpowe_2'!$G$16*J405*'ver pressoflex 6p C3 DCpowe_2'!$O$13,SIGN(J405)*'ver pressoflex 6p C3 DCpowe_2'!$G$15*'ver pressoflex 6p C3 DCpowe_2'!$O$13)</f>
        <v>17803.500000000004</v>
      </c>
      <c r="S405" s="83">
        <f t="shared" si="55"/>
        <v>-49259.542499999952</v>
      </c>
      <c r="T405" s="1">
        <f>-L405*('ver pressoflex 6p C3 DCpowe_2'!$G$3/2-'ver pressoflex 6p C3 DCpowe_2'!$G$12*'ver pressoflex 6p C3 DCpowe_2'!D405)</f>
        <v>67316951.89987734</v>
      </c>
      <c r="U405" s="27">
        <f t="shared" si="57"/>
        <v>25548022.500000004</v>
      </c>
      <c r="V405" s="27">
        <f t="shared" si="58"/>
        <v>24123742.500000004</v>
      </c>
      <c r="W405" s="27">
        <f t="shared" si="59"/>
        <v>0</v>
      </c>
      <c r="X405" s="27">
        <f t="shared" si="60"/>
        <v>0</v>
      </c>
      <c r="Y405" s="27">
        <f t="shared" si="61"/>
        <v>24123742.500000004</v>
      </c>
      <c r="Z405" s="27">
        <f t="shared" si="62"/>
        <v>25548022.500000004</v>
      </c>
      <c r="AA405" s="83">
        <f t="shared" si="56"/>
        <v>166660481.89987734</v>
      </c>
    </row>
    <row r="406" spans="2:27" x14ac:dyDescent="0.25">
      <c r="B406" s="86">
        <f t="shared" si="54"/>
        <v>24538.317499999946</v>
      </c>
      <c r="C406" s="85">
        <f t="shared" si="63"/>
        <v>17.769999999999982</v>
      </c>
      <c r="D406" s="51">
        <f>'ver pressoflex 6p C3 DCpowe_2'!$G$3/2/$C$557*C406</f>
        <v>262.10749999999973</v>
      </c>
      <c r="E406" s="84">
        <f>'ver pressoflex 6p C3 DCpowe_2'!$G$9/D406*(D406-'ver pressoflex 6p C3 DCpowe_2'!$M$8)</f>
        <v>-6.779126884961322E-3</v>
      </c>
      <c r="F406" s="84">
        <f>'ver pressoflex 6p C3 DCpowe_2'!$G$9/D406*(D406-'ver pressoflex 6p C3 DCpowe_2'!$M$9)</f>
        <v>-4.3373806548839657E-3</v>
      </c>
      <c r="G406" s="84">
        <f>'ver pressoflex 6p C3 DCpowe_2'!$G$9/D406*(D406-'ver pressoflex 6p C3 DCpowe_2'!$M$10)</f>
        <v>-1.8956344248066094E-3</v>
      </c>
      <c r="H406" s="84">
        <f>'ver pressoflex 6p C3 DCpowe_2'!$G$9/D406*(D406-'ver pressoflex 6p C3 DCpowe_2'!$M$11)</f>
        <v>7.5935026658909124E-2</v>
      </c>
      <c r="I406" s="84">
        <f>'ver pressoflex 6p C3 DCpowe_2'!$G$9/D406*(D406-'ver pressoflex 6p C3 DCpowe_2'!$M$12)</f>
        <v>7.8376772888986479E-2</v>
      </c>
      <c r="J406" s="84">
        <f>'ver pressoflex 6p C3 DCpowe_2'!$G$9/D406*(D406-'ver pressoflex 6p C3 DCpowe_2'!$M$13)</f>
        <v>8.0818519119063834E-2</v>
      </c>
      <c r="K406" s="84">
        <f>'ver pressoflex 6p C3 DCpowe_2'!$G$9/D406*(D406-'ver pressoflex 6p C3 DCpowe_2'!$G$3)</f>
        <v>8.2039392234102518E-2</v>
      </c>
      <c r="L406" s="83">
        <f>-'ver pressoflex 6p C3 DCpowe_2'!$G$2*'ver pressoflex 6p C3 DCpowe_2'!D406*'ver pressoflex 6p C3 DCpowe_2'!$G$17*'ver pressoflex 6p C3 DCpowe_2'!$G$13*'ver pressoflex 6p C3 DCpowe_2'!$G$11</f>
        <v>-49538.317499999946</v>
      </c>
      <c r="M406" s="29">
        <f>IF(ABS(E406)&lt;'ver pressoflex 6p C3 DCpowe_2'!$G$7,'ver pressoflex 6p C3 DCpowe_2'!$G$16*E406*'ver pressoflex 6p C3 DCpowe_2'!$O$8,SIGN(E406)*'ver pressoflex 6p C3 DCpowe_2'!$G$15*'ver pressoflex 6p C3 DCpowe_2'!$O$8)</f>
        <v>-17803.500000000004</v>
      </c>
      <c r="N406" s="29">
        <f>IF(ABS(F406)&lt;'ver pressoflex 6p C3 DCpowe_2'!$G$7,'ver pressoflex 6p C3 DCpowe_2'!$G$16*F406*'ver pressoflex 6p C3 DCpowe_2'!$O$9,SIGN(F406)*'ver pressoflex 6p C3 DCpowe_2'!$G$15*'ver pressoflex 6p C3 DCpowe_2'!$O$9)</f>
        <v>-17803.500000000004</v>
      </c>
      <c r="O406" s="29">
        <f>IF(ABS(G406)&lt;'ver pressoflex 6p C3 DCpowe_2'!$G$7,'ver pressoflex 6p C3 DCpowe_2'!$G$16*G406*'ver pressoflex 6p C3 DCpowe_2'!$O$10,SIGN(G406)*'ver pressoflex 6p C3 DCpowe_2'!$G$15*'ver pressoflex 6p C3 DCpowe_2'!$O$10)</f>
        <v>0</v>
      </c>
      <c r="P406" s="29">
        <f>IF(ABS(H406)&lt;'ver pressoflex 6p C3 DCpowe_2'!$G$7,'ver pressoflex 6p C3 DCpowe_2'!$G$16*H406*'ver pressoflex 6p C3 DCpowe_2'!$O$11,SIGN(H406)*'ver pressoflex 6p C3 DCpowe_2'!$G$15*'ver pressoflex 6p C3 DCpowe_2'!$O$11)</f>
        <v>0</v>
      </c>
      <c r="Q406" s="29">
        <f>IF(ABS(I406)&lt;'ver pressoflex 6p C3 DCpowe_2'!$G$7,'ver pressoflex 6p C3 DCpowe_2'!$G$16*I406*'ver pressoflex 6p C3 DCpowe_2'!$O$12,SIGN(I406)*'ver pressoflex 6p C3 DCpowe_2'!$G$15*'ver pressoflex 6p C3 DCpowe_2'!$O$12)</f>
        <v>17803.500000000004</v>
      </c>
      <c r="R406" s="29">
        <f>IF(ABS(J406)&lt;'ver pressoflex 6p C3 DCpowe_2'!$G$7,'ver pressoflex 6p C3 DCpowe_2'!$G$16*J406*'ver pressoflex 6p C3 DCpowe_2'!$O$13,SIGN(J406)*'ver pressoflex 6p C3 DCpowe_2'!$G$15*'ver pressoflex 6p C3 DCpowe_2'!$O$13)</f>
        <v>17803.500000000004</v>
      </c>
      <c r="S406" s="83">
        <f t="shared" si="55"/>
        <v>-49538.317499999946</v>
      </c>
      <c r="T406" s="1">
        <f>-L406*('ver pressoflex 6p C3 DCpowe_2'!$G$3/2-'ver pressoflex 6p C3 DCpowe_2'!$G$12*'ver pressoflex 6p C3 DCpowe_2'!D406)</f>
        <v>67667522.657981336</v>
      </c>
      <c r="U406" s="27">
        <f t="shared" si="57"/>
        <v>25548022.500000004</v>
      </c>
      <c r="V406" s="27">
        <f t="shared" si="58"/>
        <v>24123742.500000004</v>
      </c>
      <c r="W406" s="27">
        <f t="shared" si="59"/>
        <v>0</v>
      </c>
      <c r="X406" s="27">
        <f t="shared" si="60"/>
        <v>0</v>
      </c>
      <c r="Y406" s="27">
        <f t="shared" si="61"/>
        <v>24123742.500000004</v>
      </c>
      <c r="Z406" s="27">
        <f t="shared" si="62"/>
        <v>25548022.500000004</v>
      </c>
      <c r="AA406" s="83">
        <f t="shared" si="56"/>
        <v>167011052.65798134</v>
      </c>
    </row>
    <row r="407" spans="2:27" x14ac:dyDescent="0.25">
      <c r="B407" s="86">
        <f t="shared" si="54"/>
        <v>24817.092499999955</v>
      </c>
      <c r="C407" s="85">
        <f t="shared" si="63"/>
        <v>17.869999999999983</v>
      </c>
      <c r="D407" s="51">
        <f>'ver pressoflex 6p C3 DCpowe_2'!$G$3/2/$C$557*C407</f>
        <v>263.58249999999975</v>
      </c>
      <c r="E407" s="84">
        <f>'ver pressoflex 6p C3 DCpowe_2'!$G$9/D407*(D407-'ver pressoflex 6p C3 DCpowe_2'!$M$8)</f>
        <v>-6.7859588553868325E-3</v>
      </c>
      <c r="F407" s="84">
        <f>'ver pressoflex 6p C3 DCpowe_2'!$G$9/D407*(D407-'ver pressoflex 6p C3 DCpowe_2'!$M$9)</f>
        <v>-4.3578765661604971E-3</v>
      </c>
      <c r="G407" s="84">
        <f>'ver pressoflex 6p C3 DCpowe_2'!$G$9/D407*(D407-'ver pressoflex 6p C3 DCpowe_2'!$M$10)</f>
        <v>-1.9297942769341612E-3</v>
      </c>
      <c r="H407" s="84">
        <f>'ver pressoflex 6p C3 DCpowe_2'!$G$9/D407*(D407-'ver pressoflex 6p C3 DCpowe_2'!$M$11)</f>
        <v>7.5465328692155303E-2</v>
      </c>
      <c r="I407" s="84">
        <f>'ver pressoflex 6p C3 DCpowe_2'!$G$9/D407*(D407-'ver pressoflex 6p C3 DCpowe_2'!$M$12)</f>
        <v>7.7893410981381639E-2</v>
      </c>
      <c r="J407" s="84">
        <f>'ver pressoflex 6p C3 DCpowe_2'!$G$9/D407*(D407-'ver pressoflex 6p C3 DCpowe_2'!$M$13)</f>
        <v>8.0321493270607974E-2</v>
      </c>
      <c r="K407" s="84">
        <f>'ver pressoflex 6p C3 DCpowe_2'!$G$9/D407*(D407-'ver pressoflex 6p C3 DCpowe_2'!$G$3)</f>
        <v>8.1535534415221142E-2</v>
      </c>
      <c r="L407" s="83">
        <f>-'ver pressoflex 6p C3 DCpowe_2'!$G$2*'ver pressoflex 6p C3 DCpowe_2'!D407*'ver pressoflex 6p C3 DCpowe_2'!$G$17*'ver pressoflex 6p C3 DCpowe_2'!$G$13*'ver pressoflex 6p C3 DCpowe_2'!$G$11</f>
        <v>-49817.092499999955</v>
      </c>
      <c r="M407" s="29">
        <f>IF(ABS(E407)&lt;'ver pressoflex 6p C3 DCpowe_2'!$G$7,'ver pressoflex 6p C3 DCpowe_2'!$G$16*E407*'ver pressoflex 6p C3 DCpowe_2'!$O$8,SIGN(E407)*'ver pressoflex 6p C3 DCpowe_2'!$G$15*'ver pressoflex 6p C3 DCpowe_2'!$O$8)</f>
        <v>-17803.500000000004</v>
      </c>
      <c r="N407" s="29">
        <f>IF(ABS(F407)&lt;'ver pressoflex 6p C3 DCpowe_2'!$G$7,'ver pressoflex 6p C3 DCpowe_2'!$G$16*F407*'ver pressoflex 6p C3 DCpowe_2'!$O$9,SIGN(F407)*'ver pressoflex 6p C3 DCpowe_2'!$G$15*'ver pressoflex 6p C3 DCpowe_2'!$O$9)</f>
        <v>-17803.500000000004</v>
      </c>
      <c r="O407" s="29">
        <f>IF(ABS(G407)&lt;'ver pressoflex 6p C3 DCpowe_2'!$G$7,'ver pressoflex 6p C3 DCpowe_2'!$G$16*G407*'ver pressoflex 6p C3 DCpowe_2'!$O$10,SIGN(G407)*'ver pressoflex 6p C3 DCpowe_2'!$G$15*'ver pressoflex 6p C3 DCpowe_2'!$O$10)</f>
        <v>0</v>
      </c>
      <c r="P407" s="29">
        <f>IF(ABS(H407)&lt;'ver pressoflex 6p C3 DCpowe_2'!$G$7,'ver pressoflex 6p C3 DCpowe_2'!$G$16*H407*'ver pressoflex 6p C3 DCpowe_2'!$O$11,SIGN(H407)*'ver pressoflex 6p C3 DCpowe_2'!$G$15*'ver pressoflex 6p C3 DCpowe_2'!$O$11)</f>
        <v>0</v>
      </c>
      <c r="Q407" s="29">
        <f>IF(ABS(I407)&lt;'ver pressoflex 6p C3 DCpowe_2'!$G$7,'ver pressoflex 6p C3 DCpowe_2'!$G$16*I407*'ver pressoflex 6p C3 DCpowe_2'!$O$12,SIGN(I407)*'ver pressoflex 6p C3 DCpowe_2'!$G$15*'ver pressoflex 6p C3 DCpowe_2'!$O$12)</f>
        <v>17803.500000000004</v>
      </c>
      <c r="R407" s="29">
        <f>IF(ABS(J407)&lt;'ver pressoflex 6p C3 DCpowe_2'!$G$7,'ver pressoflex 6p C3 DCpowe_2'!$G$16*J407*'ver pressoflex 6p C3 DCpowe_2'!$O$13,SIGN(J407)*'ver pressoflex 6p C3 DCpowe_2'!$G$15*'ver pressoflex 6p C3 DCpowe_2'!$O$13)</f>
        <v>17803.500000000004</v>
      </c>
      <c r="S407" s="83">
        <f t="shared" si="55"/>
        <v>-49817.092499999955</v>
      </c>
      <c r="T407" s="1">
        <f>-L407*('ver pressoflex 6p C3 DCpowe_2'!$G$3/2-'ver pressoflex 6p C3 DCpowe_2'!$G$12*'ver pressoflex 6p C3 DCpowe_2'!D407)</f>
        <v>68017751.303405344</v>
      </c>
      <c r="U407" s="27">
        <f t="shared" si="57"/>
        <v>25548022.500000004</v>
      </c>
      <c r="V407" s="27">
        <f t="shared" si="58"/>
        <v>24123742.500000004</v>
      </c>
      <c r="W407" s="27">
        <f t="shared" si="59"/>
        <v>0</v>
      </c>
      <c r="X407" s="27">
        <f t="shared" si="60"/>
        <v>0</v>
      </c>
      <c r="Y407" s="27">
        <f t="shared" si="61"/>
        <v>24123742.500000004</v>
      </c>
      <c r="Z407" s="27">
        <f t="shared" si="62"/>
        <v>25548022.500000004</v>
      </c>
      <c r="AA407" s="83">
        <f t="shared" si="56"/>
        <v>167361281.30340534</v>
      </c>
    </row>
    <row r="408" spans="2:27" x14ac:dyDescent="0.25">
      <c r="B408" s="86">
        <f t="shared" si="54"/>
        <v>25095.867499999964</v>
      </c>
      <c r="C408" s="85">
        <f t="shared" si="63"/>
        <v>17.969999999999985</v>
      </c>
      <c r="D408" s="51">
        <f>'ver pressoflex 6p C3 DCpowe_2'!$G$3/2/$C$557*C408</f>
        <v>265.05749999999978</v>
      </c>
      <c r="E408" s="84">
        <f>'ver pressoflex 6p C3 DCpowe_2'!$G$9/D408*(D408-'ver pressoflex 6p C3 DCpowe_2'!$M$8)</f>
        <v>-6.7927147883006505E-3</v>
      </c>
      <c r="F408" s="84">
        <f>'ver pressoflex 6p C3 DCpowe_2'!$G$9/D408*(D408-'ver pressoflex 6p C3 DCpowe_2'!$M$9)</f>
        <v>-4.378144364901952E-3</v>
      </c>
      <c r="G408" s="84">
        <f>'ver pressoflex 6p C3 DCpowe_2'!$G$9/D408*(D408-'ver pressoflex 6p C3 DCpowe_2'!$M$10)</f>
        <v>-1.9635739415032535E-3</v>
      </c>
      <c r="H408" s="84">
        <f>'ver pressoflex 6p C3 DCpowe_2'!$G$9/D408*(D408-'ver pressoflex 6p C3 DCpowe_2'!$M$11)</f>
        <v>7.5000858304330259E-2</v>
      </c>
      <c r="I408" s="84">
        <f>'ver pressoflex 6p C3 DCpowe_2'!$G$9/D408*(D408-'ver pressoflex 6p C3 DCpowe_2'!$M$12)</f>
        <v>7.7415428727728955E-2</v>
      </c>
      <c r="J408" s="84">
        <f>'ver pressoflex 6p C3 DCpowe_2'!$G$9/D408*(D408-'ver pressoflex 6p C3 DCpowe_2'!$M$13)</f>
        <v>7.9829999151127651E-2</v>
      </c>
      <c r="K408" s="84">
        <f>'ver pressoflex 6p C3 DCpowe_2'!$G$9/D408*(D408-'ver pressoflex 6p C3 DCpowe_2'!$G$3)</f>
        <v>8.1037284362827006E-2</v>
      </c>
      <c r="L408" s="83">
        <f>-'ver pressoflex 6p C3 DCpowe_2'!$G$2*'ver pressoflex 6p C3 DCpowe_2'!D408*'ver pressoflex 6p C3 DCpowe_2'!$G$17*'ver pressoflex 6p C3 DCpowe_2'!$G$13*'ver pressoflex 6p C3 DCpowe_2'!$G$11</f>
        <v>-50095.867499999964</v>
      </c>
      <c r="M408" s="29">
        <f>IF(ABS(E408)&lt;'ver pressoflex 6p C3 DCpowe_2'!$G$7,'ver pressoflex 6p C3 DCpowe_2'!$G$16*E408*'ver pressoflex 6p C3 DCpowe_2'!$O$8,SIGN(E408)*'ver pressoflex 6p C3 DCpowe_2'!$G$15*'ver pressoflex 6p C3 DCpowe_2'!$O$8)</f>
        <v>-17803.500000000004</v>
      </c>
      <c r="N408" s="29">
        <f>IF(ABS(F408)&lt;'ver pressoflex 6p C3 DCpowe_2'!$G$7,'ver pressoflex 6p C3 DCpowe_2'!$G$16*F408*'ver pressoflex 6p C3 DCpowe_2'!$O$9,SIGN(F408)*'ver pressoflex 6p C3 DCpowe_2'!$G$15*'ver pressoflex 6p C3 DCpowe_2'!$O$9)</f>
        <v>-17803.500000000004</v>
      </c>
      <c r="O408" s="29">
        <f>IF(ABS(G408)&lt;'ver pressoflex 6p C3 DCpowe_2'!$G$7,'ver pressoflex 6p C3 DCpowe_2'!$G$16*G408*'ver pressoflex 6p C3 DCpowe_2'!$O$10,SIGN(G408)*'ver pressoflex 6p C3 DCpowe_2'!$G$15*'ver pressoflex 6p C3 DCpowe_2'!$O$10)</f>
        <v>0</v>
      </c>
      <c r="P408" s="29">
        <f>IF(ABS(H408)&lt;'ver pressoflex 6p C3 DCpowe_2'!$G$7,'ver pressoflex 6p C3 DCpowe_2'!$G$16*H408*'ver pressoflex 6p C3 DCpowe_2'!$O$11,SIGN(H408)*'ver pressoflex 6p C3 DCpowe_2'!$G$15*'ver pressoflex 6p C3 DCpowe_2'!$O$11)</f>
        <v>0</v>
      </c>
      <c r="Q408" s="29">
        <f>IF(ABS(I408)&lt;'ver pressoflex 6p C3 DCpowe_2'!$G$7,'ver pressoflex 6p C3 DCpowe_2'!$G$16*I408*'ver pressoflex 6p C3 DCpowe_2'!$O$12,SIGN(I408)*'ver pressoflex 6p C3 DCpowe_2'!$G$15*'ver pressoflex 6p C3 DCpowe_2'!$O$12)</f>
        <v>17803.500000000004</v>
      </c>
      <c r="R408" s="29">
        <f>IF(ABS(J408)&lt;'ver pressoflex 6p C3 DCpowe_2'!$G$7,'ver pressoflex 6p C3 DCpowe_2'!$G$16*J408*'ver pressoflex 6p C3 DCpowe_2'!$O$13,SIGN(J408)*'ver pressoflex 6p C3 DCpowe_2'!$G$15*'ver pressoflex 6p C3 DCpowe_2'!$O$13)</f>
        <v>17803.500000000004</v>
      </c>
      <c r="S408" s="83">
        <f t="shared" si="55"/>
        <v>-50095.867499999964</v>
      </c>
      <c r="T408" s="1">
        <f>-L408*('ver pressoflex 6p C3 DCpowe_2'!$G$3/2-'ver pressoflex 6p C3 DCpowe_2'!$G$12*'ver pressoflex 6p C3 DCpowe_2'!D408)</f>
        <v>68367637.83614935</v>
      </c>
      <c r="U408" s="27">
        <f t="shared" si="57"/>
        <v>25548022.500000004</v>
      </c>
      <c r="V408" s="27">
        <f t="shared" si="58"/>
        <v>24123742.500000004</v>
      </c>
      <c r="W408" s="27">
        <f t="shared" si="59"/>
        <v>0</v>
      </c>
      <c r="X408" s="27">
        <f t="shared" si="60"/>
        <v>0</v>
      </c>
      <c r="Y408" s="27">
        <f t="shared" si="61"/>
        <v>24123742.500000004</v>
      </c>
      <c r="Z408" s="27">
        <f t="shared" si="62"/>
        <v>25548022.500000004</v>
      </c>
      <c r="AA408" s="83">
        <f t="shared" si="56"/>
        <v>167711167.83614936</v>
      </c>
    </row>
    <row r="409" spans="2:27" x14ac:dyDescent="0.25">
      <c r="B409" s="86">
        <f t="shared" si="54"/>
        <v>25374.642499999973</v>
      </c>
      <c r="C409" s="85">
        <f t="shared" si="63"/>
        <v>18.069999999999986</v>
      </c>
      <c r="D409" s="51">
        <f>'ver pressoflex 6p C3 DCpowe_2'!$G$3/2/$C$557*C409</f>
        <v>266.5324999999998</v>
      </c>
      <c r="E409" s="84">
        <f>'ver pressoflex 6p C3 DCpowe_2'!$G$9/D409*(D409-'ver pressoflex 6p C3 DCpowe_2'!$M$8)</f>
        <v>-6.799395946085373E-3</v>
      </c>
      <c r="F409" s="84">
        <f>'ver pressoflex 6p C3 DCpowe_2'!$G$9/D409*(D409-'ver pressoflex 6p C3 DCpowe_2'!$M$9)</f>
        <v>-4.3981878382561195E-3</v>
      </c>
      <c r="G409" s="84">
        <f>'ver pressoflex 6p C3 DCpowe_2'!$G$9/D409*(D409-'ver pressoflex 6p C3 DCpowe_2'!$M$10)</f>
        <v>-1.9969797304268664E-3</v>
      </c>
      <c r="H409" s="84">
        <f>'ver pressoflex 6p C3 DCpowe_2'!$G$9/D409*(D409-'ver pressoflex 6p C3 DCpowe_2'!$M$11)</f>
        <v>7.4541528706630583E-2</v>
      </c>
      <c r="I409" s="84">
        <f>'ver pressoflex 6p C3 DCpowe_2'!$G$9/D409*(D409-'ver pressoflex 6p C3 DCpowe_2'!$M$12)</f>
        <v>7.6942736814459831E-2</v>
      </c>
      <c r="J409" s="84">
        <f>'ver pressoflex 6p C3 DCpowe_2'!$G$9/D409*(D409-'ver pressoflex 6p C3 DCpowe_2'!$M$13)</f>
        <v>7.9343944922289092E-2</v>
      </c>
      <c r="K409" s="84">
        <f>'ver pressoflex 6p C3 DCpowe_2'!$G$9/D409*(D409-'ver pressoflex 6p C3 DCpowe_2'!$G$3)</f>
        <v>8.0544548976203723E-2</v>
      </c>
      <c r="L409" s="83">
        <f>-'ver pressoflex 6p C3 DCpowe_2'!$G$2*'ver pressoflex 6p C3 DCpowe_2'!D409*'ver pressoflex 6p C3 DCpowe_2'!$G$17*'ver pressoflex 6p C3 DCpowe_2'!$G$13*'ver pressoflex 6p C3 DCpowe_2'!$G$11</f>
        <v>-50374.642499999973</v>
      </c>
      <c r="M409" s="29">
        <f>IF(ABS(E409)&lt;'ver pressoflex 6p C3 DCpowe_2'!$G$7,'ver pressoflex 6p C3 DCpowe_2'!$G$16*E409*'ver pressoflex 6p C3 DCpowe_2'!$O$8,SIGN(E409)*'ver pressoflex 6p C3 DCpowe_2'!$G$15*'ver pressoflex 6p C3 DCpowe_2'!$O$8)</f>
        <v>-17803.500000000004</v>
      </c>
      <c r="N409" s="29">
        <f>IF(ABS(F409)&lt;'ver pressoflex 6p C3 DCpowe_2'!$G$7,'ver pressoflex 6p C3 DCpowe_2'!$G$16*F409*'ver pressoflex 6p C3 DCpowe_2'!$O$9,SIGN(F409)*'ver pressoflex 6p C3 DCpowe_2'!$G$15*'ver pressoflex 6p C3 DCpowe_2'!$O$9)</f>
        <v>-17803.500000000004</v>
      </c>
      <c r="O409" s="29">
        <f>IF(ABS(G409)&lt;'ver pressoflex 6p C3 DCpowe_2'!$G$7,'ver pressoflex 6p C3 DCpowe_2'!$G$16*G409*'ver pressoflex 6p C3 DCpowe_2'!$O$10,SIGN(G409)*'ver pressoflex 6p C3 DCpowe_2'!$G$15*'ver pressoflex 6p C3 DCpowe_2'!$O$10)</f>
        <v>0</v>
      </c>
      <c r="P409" s="29">
        <f>IF(ABS(H409)&lt;'ver pressoflex 6p C3 DCpowe_2'!$G$7,'ver pressoflex 6p C3 DCpowe_2'!$G$16*H409*'ver pressoflex 6p C3 DCpowe_2'!$O$11,SIGN(H409)*'ver pressoflex 6p C3 DCpowe_2'!$G$15*'ver pressoflex 6p C3 DCpowe_2'!$O$11)</f>
        <v>0</v>
      </c>
      <c r="Q409" s="29">
        <f>IF(ABS(I409)&lt;'ver pressoflex 6p C3 DCpowe_2'!$G$7,'ver pressoflex 6p C3 DCpowe_2'!$G$16*I409*'ver pressoflex 6p C3 DCpowe_2'!$O$12,SIGN(I409)*'ver pressoflex 6p C3 DCpowe_2'!$G$15*'ver pressoflex 6p C3 DCpowe_2'!$O$12)</f>
        <v>17803.500000000004</v>
      </c>
      <c r="R409" s="29">
        <f>IF(ABS(J409)&lt;'ver pressoflex 6p C3 DCpowe_2'!$G$7,'ver pressoflex 6p C3 DCpowe_2'!$G$16*J409*'ver pressoflex 6p C3 DCpowe_2'!$O$13,SIGN(J409)*'ver pressoflex 6p C3 DCpowe_2'!$G$15*'ver pressoflex 6p C3 DCpowe_2'!$O$13)</f>
        <v>17803.500000000004</v>
      </c>
      <c r="S409" s="83">
        <f t="shared" si="55"/>
        <v>-50374.642499999973</v>
      </c>
      <c r="T409" s="1">
        <f>-L409*('ver pressoflex 6p C3 DCpowe_2'!$G$3/2-'ver pressoflex 6p C3 DCpowe_2'!$G$12*'ver pressoflex 6p C3 DCpowe_2'!D409)</f>
        <v>68717182.256213367</v>
      </c>
      <c r="U409" s="27">
        <f t="shared" si="57"/>
        <v>25548022.500000004</v>
      </c>
      <c r="V409" s="27">
        <f t="shared" si="58"/>
        <v>24123742.500000004</v>
      </c>
      <c r="W409" s="27">
        <f t="shared" si="59"/>
        <v>0</v>
      </c>
      <c r="X409" s="27">
        <f t="shared" si="60"/>
        <v>0</v>
      </c>
      <c r="Y409" s="27">
        <f t="shared" si="61"/>
        <v>24123742.500000004</v>
      </c>
      <c r="Z409" s="27">
        <f t="shared" si="62"/>
        <v>25548022.500000004</v>
      </c>
      <c r="AA409" s="83">
        <f t="shared" si="56"/>
        <v>168060712.25621337</v>
      </c>
    </row>
    <row r="410" spans="2:27" x14ac:dyDescent="0.25">
      <c r="B410" s="86">
        <f t="shared" si="54"/>
        <v>25653.417499999967</v>
      </c>
      <c r="C410" s="85">
        <f t="shared" si="63"/>
        <v>18.169999999999987</v>
      </c>
      <c r="D410" s="51">
        <f>'ver pressoflex 6p C3 DCpowe_2'!$G$3/2/$C$557*C410</f>
        <v>268.00749999999982</v>
      </c>
      <c r="E410" s="84">
        <f>'ver pressoflex 6p C3 DCpowe_2'!$G$9/D410*(D410-'ver pressoflex 6p C3 DCpowe_2'!$M$8)</f>
        <v>-6.8060035633331151E-3</v>
      </c>
      <c r="F410" s="84">
        <f>'ver pressoflex 6p C3 DCpowe_2'!$G$9/D410*(D410-'ver pressoflex 6p C3 DCpowe_2'!$M$9)</f>
        <v>-4.418010689999345E-3</v>
      </c>
      <c r="G410" s="84">
        <f>'ver pressoflex 6p C3 DCpowe_2'!$G$9/D410*(D410-'ver pressoflex 6p C3 DCpowe_2'!$M$10)</f>
        <v>-2.0300178166655744E-3</v>
      </c>
      <c r="H410" s="84">
        <f>'ver pressoflex 6p C3 DCpowe_2'!$G$9/D410*(D410-'ver pressoflex 6p C3 DCpowe_2'!$M$11)</f>
        <v>7.4087255020848355E-2</v>
      </c>
      <c r="I410" s="84">
        <f>'ver pressoflex 6p C3 DCpowe_2'!$G$9/D410*(D410-'ver pressoflex 6p C3 DCpowe_2'!$M$12)</f>
        <v>7.6475247894182127E-2</v>
      </c>
      <c r="J410" s="84">
        <f>'ver pressoflex 6p C3 DCpowe_2'!$G$9/D410*(D410-'ver pressoflex 6p C3 DCpowe_2'!$M$13)</f>
        <v>7.8863240767515899E-2</v>
      </c>
      <c r="K410" s="84">
        <f>'ver pressoflex 6p C3 DCpowe_2'!$G$9/D410*(D410-'ver pressoflex 6p C3 DCpowe_2'!$G$3)</f>
        <v>8.0057237204182785E-2</v>
      </c>
      <c r="L410" s="83">
        <f>-'ver pressoflex 6p C3 DCpowe_2'!$G$2*'ver pressoflex 6p C3 DCpowe_2'!D410*'ver pressoflex 6p C3 DCpowe_2'!$G$17*'ver pressoflex 6p C3 DCpowe_2'!$G$13*'ver pressoflex 6p C3 DCpowe_2'!$G$11</f>
        <v>-50653.417499999967</v>
      </c>
      <c r="M410" s="29">
        <f>IF(ABS(E410)&lt;'ver pressoflex 6p C3 DCpowe_2'!$G$7,'ver pressoflex 6p C3 DCpowe_2'!$G$16*E410*'ver pressoflex 6p C3 DCpowe_2'!$O$8,SIGN(E410)*'ver pressoflex 6p C3 DCpowe_2'!$G$15*'ver pressoflex 6p C3 DCpowe_2'!$O$8)</f>
        <v>-17803.500000000004</v>
      </c>
      <c r="N410" s="29">
        <f>IF(ABS(F410)&lt;'ver pressoflex 6p C3 DCpowe_2'!$G$7,'ver pressoflex 6p C3 DCpowe_2'!$G$16*F410*'ver pressoflex 6p C3 DCpowe_2'!$O$9,SIGN(F410)*'ver pressoflex 6p C3 DCpowe_2'!$G$15*'ver pressoflex 6p C3 DCpowe_2'!$O$9)</f>
        <v>-17803.500000000004</v>
      </c>
      <c r="O410" s="29">
        <f>IF(ABS(G410)&lt;'ver pressoflex 6p C3 DCpowe_2'!$G$7,'ver pressoflex 6p C3 DCpowe_2'!$G$16*G410*'ver pressoflex 6p C3 DCpowe_2'!$O$10,SIGN(G410)*'ver pressoflex 6p C3 DCpowe_2'!$G$15*'ver pressoflex 6p C3 DCpowe_2'!$O$10)</f>
        <v>0</v>
      </c>
      <c r="P410" s="29">
        <f>IF(ABS(H410)&lt;'ver pressoflex 6p C3 DCpowe_2'!$G$7,'ver pressoflex 6p C3 DCpowe_2'!$G$16*H410*'ver pressoflex 6p C3 DCpowe_2'!$O$11,SIGN(H410)*'ver pressoflex 6p C3 DCpowe_2'!$G$15*'ver pressoflex 6p C3 DCpowe_2'!$O$11)</f>
        <v>0</v>
      </c>
      <c r="Q410" s="29">
        <f>IF(ABS(I410)&lt;'ver pressoflex 6p C3 DCpowe_2'!$G$7,'ver pressoflex 6p C3 DCpowe_2'!$G$16*I410*'ver pressoflex 6p C3 DCpowe_2'!$O$12,SIGN(I410)*'ver pressoflex 6p C3 DCpowe_2'!$G$15*'ver pressoflex 6p C3 DCpowe_2'!$O$12)</f>
        <v>17803.500000000004</v>
      </c>
      <c r="R410" s="29">
        <f>IF(ABS(J410)&lt;'ver pressoflex 6p C3 DCpowe_2'!$G$7,'ver pressoflex 6p C3 DCpowe_2'!$G$16*J410*'ver pressoflex 6p C3 DCpowe_2'!$O$13,SIGN(J410)*'ver pressoflex 6p C3 DCpowe_2'!$G$15*'ver pressoflex 6p C3 DCpowe_2'!$O$13)</f>
        <v>17803.500000000004</v>
      </c>
      <c r="S410" s="83">
        <f t="shared" si="55"/>
        <v>-50653.417499999967</v>
      </c>
      <c r="T410" s="1">
        <f>-L410*('ver pressoflex 6p C3 DCpowe_2'!$G$3/2-'ver pressoflex 6p C3 DCpowe_2'!$G$12*'ver pressoflex 6p C3 DCpowe_2'!D410)</f>
        <v>69066384.563597366</v>
      </c>
      <c r="U410" s="27">
        <f t="shared" si="57"/>
        <v>25548022.500000004</v>
      </c>
      <c r="V410" s="27">
        <f t="shared" si="58"/>
        <v>24123742.500000004</v>
      </c>
      <c r="W410" s="27">
        <f t="shared" si="59"/>
        <v>0</v>
      </c>
      <c r="X410" s="27">
        <f t="shared" si="60"/>
        <v>0</v>
      </c>
      <c r="Y410" s="27">
        <f t="shared" si="61"/>
        <v>24123742.500000004</v>
      </c>
      <c r="Z410" s="27">
        <f t="shared" si="62"/>
        <v>25548022.500000004</v>
      </c>
      <c r="AA410" s="83">
        <f t="shared" si="56"/>
        <v>168409914.56359738</v>
      </c>
    </row>
    <row r="411" spans="2:27" x14ac:dyDescent="0.25">
      <c r="B411" s="86">
        <f t="shared" si="54"/>
        <v>25932.19249999999</v>
      </c>
      <c r="C411" s="85">
        <f t="shared" si="63"/>
        <v>18.269999999999989</v>
      </c>
      <c r="D411" s="51">
        <f>'ver pressoflex 6p C3 DCpowe_2'!$G$3/2/$C$557*C411</f>
        <v>269.48249999999985</v>
      </c>
      <c r="E411" s="84">
        <f>'ver pressoflex 6p C3 DCpowe_2'!$G$9/D411*(D411-'ver pressoflex 6p C3 DCpowe_2'!$M$8)</f>
        <v>-6.8125388476060591E-3</v>
      </c>
      <c r="F411" s="84">
        <f>'ver pressoflex 6p C3 DCpowe_2'!$G$9/D411*(D411-'ver pressoflex 6p C3 DCpowe_2'!$M$9)</f>
        <v>-4.4376165428181777E-3</v>
      </c>
      <c r="G411" s="84">
        <f>'ver pressoflex 6p C3 DCpowe_2'!$G$9/D411*(D411-'ver pressoflex 6p C3 DCpowe_2'!$M$10)</f>
        <v>-2.0626942380302955E-3</v>
      </c>
      <c r="H411" s="84">
        <f>'ver pressoflex 6p C3 DCpowe_2'!$G$9/D411*(D411-'ver pressoflex 6p C3 DCpowe_2'!$M$11)</f>
        <v>7.3637954227083427E-2</v>
      </c>
      <c r="I411" s="84">
        <f>'ver pressoflex 6p C3 DCpowe_2'!$G$9/D411*(D411-'ver pressoflex 6p C3 DCpowe_2'!$M$12)</f>
        <v>7.6012876531871318E-2</v>
      </c>
      <c r="J411" s="84">
        <f>'ver pressoflex 6p C3 DCpowe_2'!$G$9/D411*(D411-'ver pressoflex 6p C3 DCpowe_2'!$M$13)</f>
        <v>7.8387798836659195E-2</v>
      </c>
      <c r="K411" s="84">
        <f>'ver pressoflex 6p C3 DCpowe_2'!$G$9/D411*(D411-'ver pressoflex 6p C3 DCpowe_2'!$G$3)</f>
        <v>7.957525998905314E-2</v>
      </c>
      <c r="L411" s="83">
        <f>-'ver pressoflex 6p C3 DCpowe_2'!$G$2*'ver pressoflex 6p C3 DCpowe_2'!D411*'ver pressoflex 6p C3 DCpowe_2'!$G$17*'ver pressoflex 6p C3 DCpowe_2'!$G$13*'ver pressoflex 6p C3 DCpowe_2'!$G$11</f>
        <v>-50932.192499999983</v>
      </c>
      <c r="M411" s="29">
        <f>IF(ABS(E411)&lt;'ver pressoflex 6p C3 DCpowe_2'!$G$7,'ver pressoflex 6p C3 DCpowe_2'!$G$16*E411*'ver pressoflex 6p C3 DCpowe_2'!$O$8,SIGN(E411)*'ver pressoflex 6p C3 DCpowe_2'!$G$15*'ver pressoflex 6p C3 DCpowe_2'!$O$8)</f>
        <v>-17803.500000000004</v>
      </c>
      <c r="N411" s="29">
        <f>IF(ABS(F411)&lt;'ver pressoflex 6p C3 DCpowe_2'!$G$7,'ver pressoflex 6p C3 DCpowe_2'!$G$16*F411*'ver pressoflex 6p C3 DCpowe_2'!$O$9,SIGN(F411)*'ver pressoflex 6p C3 DCpowe_2'!$G$15*'ver pressoflex 6p C3 DCpowe_2'!$O$9)</f>
        <v>-17803.500000000004</v>
      </c>
      <c r="O411" s="29">
        <f>IF(ABS(G411)&lt;'ver pressoflex 6p C3 DCpowe_2'!$G$7,'ver pressoflex 6p C3 DCpowe_2'!$G$16*G411*'ver pressoflex 6p C3 DCpowe_2'!$O$10,SIGN(G411)*'ver pressoflex 6p C3 DCpowe_2'!$G$15*'ver pressoflex 6p C3 DCpowe_2'!$O$10)</f>
        <v>0</v>
      </c>
      <c r="P411" s="29">
        <f>IF(ABS(H411)&lt;'ver pressoflex 6p C3 DCpowe_2'!$G$7,'ver pressoflex 6p C3 DCpowe_2'!$G$16*H411*'ver pressoflex 6p C3 DCpowe_2'!$O$11,SIGN(H411)*'ver pressoflex 6p C3 DCpowe_2'!$G$15*'ver pressoflex 6p C3 DCpowe_2'!$O$11)</f>
        <v>0</v>
      </c>
      <c r="Q411" s="29">
        <f>IF(ABS(I411)&lt;'ver pressoflex 6p C3 DCpowe_2'!$G$7,'ver pressoflex 6p C3 DCpowe_2'!$G$16*I411*'ver pressoflex 6p C3 DCpowe_2'!$O$12,SIGN(I411)*'ver pressoflex 6p C3 DCpowe_2'!$G$15*'ver pressoflex 6p C3 DCpowe_2'!$O$12)</f>
        <v>17803.500000000004</v>
      </c>
      <c r="R411" s="29">
        <f>IF(ABS(J411)&lt;'ver pressoflex 6p C3 DCpowe_2'!$G$7,'ver pressoflex 6p C3 DCpowe_2'!$G$16*J411*'ver pressoflex 6p C3 DCpowe_2'!$O$13,SIGN(J411)*'ver pressoflex 6p C3 DCpowe_2'!$G$15*'ver pressoflex 6p C3 DCpowe_2'!$O$13)</f>
        <v>17803.500000000004</v>
      </c>
      <c r="S411" s="83">
        <f t="shared" si="55"/>
        <v>-50932.19249999999</v>
      </c>
      <c r="T411" s="1">
        <f>-L411*('ver pressoflex 6p C3 DCpowe_2'!$G$3/2-'ver pressoflex 6p C3 DCpowe_2'!$G$12*'ver pressoflex 6p C3 DCpowe_2'!D411)</f>
        <v>69415244.758301392</v>
      </c>
      <c r="U411" s="27">
        <f t="shared" si="57"/>
        <v>25548022.500000004</v>
      </c>
      <c r="V411" s="27">
        <f t="shared" si="58"/>
        <v>24123742.500000004</v>
      </c>
      <c r="W411" s="27">
        <f t="shared" si="59"/>
        <v>0</v>
      </c>
      <c r="X411" s="27">
        <f t="shared" si="60"/>
        <v>0</v>
      </c>
      <c r="Y411" s="27">
        <f t="shared" si="61"/>
        <v>24123742.500000004</v>
      </c>
      <c r="Z411" s="27">
        <f t="shared" si="62"/>
        <v>25548022.500000004</v>
      </c>
      <c r="AA411" s="83">
        <f t="shared" si="56"/>
        <v>168758774.75830141</v>
      </c>
    </row>
    <row r="412" spans="2:27" x14ac:dyDescent="0.25">
      <c r="B412" s="86">
        <f t="shared" si="54"/>
        <v>26210.967499999984</v>
      </c>
      <c r="C412" s="85">
        <f t="shared" si="63"/>
        <v>18.36999999999999</v>
      </c>
      <c r="D412" s="51">
        <f>'ver pressoflex 6p C3 DCpowe_2'!$G$3/2/$C$557*C412</f>
        <v>270.95749999999987</v>
      </c>
      <c r="E412" s="84">
        <f>'ver pressoflex 6p C3 DCpowe_2'!$G$9/D412*(D412-'ver pressoflex 6p C3 DCpowe_2'!$M$8)</f>
        <v>-6.8190029801721667E-3</v>
      </c>
      <c r="F412" s="84">
        <f>'ver pressoflex 6p C3 DCpowe_2'!$G$9/D412*(D412-'ver pressoflex 6p C3 DCpowe_2'!$M$9)</f>
        <v>-4.4570089405164999E-3</v>
      </c>
      <c r="G412" s="84">
        <f>'ver pressoflex 6p C3 DCpowe_2'!$G$9/D412*(D412-'ver pressoflex 6p C3 DCpowe_2'!$M$10)</f>
        <v>-2.0950149008608335E-3</v>
      </c>
      <c r="H412" s="84">
        <f>'ver pressoflex 6p C3 DCpowe_2'!$G$9/D412*(D412-'ver pressoflex 6p C3 DCpowe_2'!$M$11)</f>
        <v>7.3193545113163547E-2</v>
      </c>
      <c r="I412" s="84">
        <f>'ver pressoflex 6p C3 DCpowe_2'!$G$9/D412*(D412-'ver pressoflex 6p C3 DCpowe_2'!$M$12)</f>
        <v>7.5555539152819207E-2</v>
      </c>
      <c r="J412" s="84">
        <f>'ver pressoflex 6p C3 DCpowe_2'!$G$9/D412*(D412-'ver pressoflex 6p C3 DCpowe_2'!$M$13)</f>
        <v>7.791753319247488E-2</v>
      </c>
      <c r="K412" s="84">
        <f>'ver pressoflex 6p C3 DCpowe_2'!$G$9/D412*(D412-'ver pressoflex 6p C3 DCpowe_2'!$G$3)</f>
        <v>7.9098530212302703E-2</v>
      </c>
      <c r="L412" s="83">
        <f>-'ver pressoflex 6p C3 DCpowe_2'!$G$2*'ver pressoflex 6p C3 DCpowe_2'!D412*'ver pressoflex 6p C3 DCpowe_2'!$G$17*'ver pressoflex 6p C3 DCpowe_2'!$G$13*'ver pressoflex 6p C3 DCpowe_2'!$G$11</f>
        <v>-51210.967499999977</v>
      </c>
      <c r="M412" s="29">
        <f>IF(ABS(E412)&lt;'ver pressoflex 6p C3 DCpowe_2'!$G$7,'ver pressoflex 6p C3 DCpowe_2'!$G$16*E412*'ver pressoflex 6p C3 DCpowe_2'!$O$8,SIGN(E412)*'ver pressoflex 6p C3 DCpowe_2'!$G$15*'ver pressoflex 6p C3 DCpowe_2'!$O$8)</f>
        <v>-17803.500000000004</v>
      </c>
      <c r="N412" s="29">
        <f>IF(ABS(F412)&lt;'ver pressoflex 6p C3 DCpowe_2'!$G$7,'ver pressoflex 6p C3 DCpowe_2'!$G$16*F412*'ver pressoflex 6p C3 DCpowe_2'!$O$9,SIGN(F412)*'ver pressoflex 6p C3 DCpowe_2'!$G$15*'ver pressoflex 6p C3 DCpowe_2'!$O$9)</f>
        <v>-17803.500000000004</v>
      </c>
      <c r="O412" s="29">
        <f>IF(ABS(G412)&lt;'ver pressoflex 6p C3 DCpowe_2'!$G$7,'ver pressoflex 6p C3 DCpowe_2'!$G$16*G412*'ver pressoflex 6p C3 DCpowe_2'!$O$10,SIGN(G412)*'ver pressoflex 6p C3 DCpowe_2'!$G$15*'ver pressoflex 6p C3 DCpowe_2'!$O$10)</f>
        <v>0</v>
      </c>
      <c r="P412" s="29">
        <f>IF(ABS(H412)&lt;'ver pressoflex 6p C3 DCpowe_2'!$G$7,'ver pressoflex 6p C3 DCpowe_2'!$G$16*H412*'ver pressoflex 6p C3 DCpowe_2'!$O$11,SIGN(H412)*'ver pressoflex 6p C3 DCpowe_2'!$G$15*'ver pressoflex 6p C3 DCpowe_2'!$O$11)</f>
        <v>0</v>
      </c>
      <c r="Q412" s="29">
        <f>IF(ABS(I412)&lt;'ver pressoflex 6p C3 DCpowe_2'!$G$7,'ver pressoflex 6p C3 DCpowe_2'!$G$16*I412*'ver pressoflex 6p C3 DCpowe_2'!$O$12,SIGN(I412)*'ver pressoflex 6p C3 DCpowe_2'!$G$15*'ver pressoflex 6p C3 DCpowe_2'!$O$12)</f>
        <v>17803.500000000004</v>
      </c>
      <c r="R412" s="29">
        <f>IF(ABS(J412)&lt;'ver pressoflex 6p C3 DCpowe_2'!$G$7,'ver pressoflex 6p C3 DCpowe_2'!$G$16*J412*'ver pressoflex 6p C3 DCpowe_2'!$O$13,SIGN(J412)*'ver pressoflex 6p C3 DCpowe_2'!$G$15*'ver pressoflex 6p C3 DCpowe_2'!$O$13)</f>
        <v>17803.500000000004</v>
      </c>
      <c r="S412" s="83">
        <f t="shared" si="55"/>
        <v>-51210.967499999984</v>
      </c>
      <c r="T412" s="1">
        <f>-L412*('ver pressoflex 6p C3 DCpowe_2'!$G$3/2-'ver pressoflex 6p C3 DCpowe_2'!$G$12*'ver pressoflex 6p C3 DCpowe_2'!D412)</f>
        <v>69763762.84032537</v>
      </c>
      <c r="U412" s="27">
        <f t="shared" si="57"/>
        <v>25548022.500000004</v>
      </c>
      <c r="V412" s="27">
        <f t="shared" si="58"/>
        <v>24123742.500000004</v>
      </c>
      <c r="W412" s="27">
        <f t="shared" si="59"/>
        <v>0</v>
      </c>
      <c r="X412" s="27">
        <f t="shared" si="60"/>
        <v>0</v>
      </c>
      <c r="Y412" s="27">
        <f t="shared" si="61"/>
        <v>24123742.500000004</v>
      </c>
      <c r="Z412" s="27">
        <f t="shared" si="62"/>
        <v>25548022.500000004</v>
      </c>
      <c r="AA412" s="83">
        <f t="shared" si="56"/>
        <v>169107292.84032539</v>
      </c>
    </row>
    <row r="413" spans="2:27" x14ac:dyDescent="0.25">
      <c r="B413" s="86">
        <f t="shared" si="54"/>
        <v>26489.742499999993</v>
      </c>
      <c r="C413" s="85">
        <f t="shared" si="63"/>
        <v>18.469999999999992</v>
      </c>
      <c r="D413" s="51">
        <f>'ver pressoflex 6p C3 DCpowe_2'!$G$3/2/$C$557*C413</f>
        <v>272.43249999999989</v>
      </c>
      <c r="E413" s="84">
        <f>'ver pressoflex 6p C3 DCpowe_2'!$G$9/D413*(D413-'ver pressoflex 6p C3 DCpowe_2'!$M$8)</f>
        <v>-6.8253971167169846E-3</v>
      </c>
      <c r="F413" s="84">
        <f>'ver pressoflex 6p C3 DCpowe_2'!$G$9/D413*(D413-'ver pressoflex 6p C3 DCpowe_2'!$M$9)</f>
        <v>-4.4761913501509534E-3</v>
      </c>
      <c r="G413" s="84">
        <f>'ver pressoflex 6p C3 DCpowe_2'!$G$9/D413*(D413-'ver pressoflex 6p C3 DCpowe_2'!$M$10)</f>
        <v>-2.1269855835849226E-3</v>
      </c>
      <c r="H413" s="84">
        <f>'ver pressoflex 6p C3 DCpowe_2'!$G$9/D413*(D413-'ver pressoflex 6p C3 DCpowe_2'!$M$11)</f>
        <v>7.2753948225707327E-2</v>
      </c>
      <c r="I413" s="84">
        <f>'ver pressoflex 6p C3 DCpowe_2'!$G$9/D413*(D413-'ver pressoflex 6p C3 DCpowe_2'!$M$12)</f>
        <v>7.5103153992273353E-2</v>
      </c>
      <c r="J413" s="84">
        <f>'ver pressoflex 6p C3 DCpowe_2'!$G$9/D413*(D413-'ver pressoflex 6p C3 DCpowe_2'!$M$13)</f>
        <v>7.7452359758839379E-2</v>
      </c>
      <c r="K413" s="84">
        <f>'ver pressoflex 6p C3 DCpowe_2'!$G$9/D413*(D413-'ver pressoflex 6p C3 DCpowe_2'!$G$3)</f>
        <v>7.8626962642122405E-2</v>
      </c>
      <c r="L413" s="83">
        <f>-'ver pressoflex 6p C3 DCpowe_2'!$G$2*'ver pressoflex 6p C3 DCpowe_2'!D413*'ver pressoflex 6p C3 DCpowe_2'!$G$17*'ver pressoflex 6p C3 DCpowe_2'!$G$13*'ver pressoflex 6p C3 DCpowe_2'!$G$11</f>
        <v>-51489.742499999986</v>
      </c>
      <c r="M413" s="29">
        <f>IF(ABS(E413)&lt;'ver pressoflex 6p C3 DCpowe_2'!$G$7,'ver pressoflex 6p C3 DCpowe_2'!$G$16*E413*'ver pressoflex 6p C3 DCpowe_2'!$O$8,SIGN(E413)*'ver pressoflex 6p C3 DCpowe_2'!$G$15*'ver pressoflex 6p C3 DCpowe_2'!$O$8)</f>
        <v>-17803.500000000004</v>
      </c>
      <c r="N413" s="29">
        <f>IF(ABS(F413)&lt;'ver pressoflex 6p C3 DCpowe_2'!$G$7,'ver pressoflex 6p C3 DCpowe_2'!$G$16*F413*'ver pressoflex 6p C3 DCpowe_2'!$O$9,SIGN(F413)*'ver pressoflex 6p C3 DCpowe_2'!$G$15*'ver pressoflex 6p C3 DCpowe_2'!$O$9)</f>
        <v>-17803.500000000004</v>
      </c>
      <c r="O413" s="29">
        <f>IF(ABS(G413)&lt;'ver pressoflex 6p C3 DCpowe_2'!$G$7,'ver pressoflex 6p C3 DCpowe_2'!$G$16*G413*'ver pressoflex 6p C3 DCpowe_2'!$O$10,SIGN(G413)*'ver pressoflex 6p C3 DCpowe_2'!$G$15*'ver pressoflex 6p C3 DCpowe_2'!$O$10)</f>
        <v>0</v>
      </c>
      <c r="P413" s="29">
        <f>IF(ABS(H413)&lt;'ver pressoflex 6p C3 DCpowe_2'!$G$7,'ver pressoflex 6p C3 DCpowe_2'!$G$16*H413*'ver pressoflex 6p C3 DCpowe_2'!$O$11,SIGN(H413)*'ver pressoflex 6p C3 DCpowe_2'!$G$15*'ver pressoflex 6p C3 DCpowe_2'!$O$11)</f>
        <v>0</v>
      </c>
      <c r="Q413" s="29">
        <f>IF(ABS(I413)&lt;'ver pressoflex 6p C3 DCpowe_2'!$G$7,'ver pressoflex 6p C3 DCpowe_2'!$G$16*I413*'ver pressoflex 6p C3 DCpowe_2'!$O$12,SIGN(I413)*'ver pressoflex 6p C3 DCpowe_2'!$G$15*'ver pressoflex 6p C3 DCpowe_2'!$O$12)</f>
        <v>17803.500000000004</v>
      </c>
      <c r="R413" s="29">
        <f>IF(ABS(J413)&lt;'ver pressoflex 6p C3 DCpowe_2'!$G$7,'ver pressoflex 6p C3 DCpowe_2'!$G$16*J413*'ver pressoflex 6p C3 DCpowe_2'!$O$13,SIGN(J413)*'ver pressoflex 6p C3 DCpowe_2'!$G$15*'ver pressoflex 6p C3 DCpowe_2'!$O$13)</f>
        <v>17803.500000000004</v>
      </c>
      <c r="S413" s="83">
        <f t="shared" si="55"/>
        <v>-51489.742499999993</v>
      </c>
      <c r="T413" s="1">
        <f>-L413*('ver pressoflex 6p C3 DCpowe_2'!$G$3/2-'ver pressoflex 6p C3 DCpowe_2'!$G$12*'ver pressoflex 6p C3 DCpowe_2'!D413)</f>
        <v>70111938.80966939</v>
      </c>
      <c r="U413" s="27">
        <f t="shared" si="57"/>
        <v>25548022.500000004</v>
      </c>
      <c r="V413" s="27">
        <f t="shared" si="58"/>
        <v>24123742.500000004</v>
      </c>
      <c r="W413" s="27">
        <f t="shared" si="59"/>
        <v>0</v>
      </c>
      <c r="X413" s="27">
        <f t="shared" si="60"/>
        <v>0</v>
      </c>
      <c r="Y413" s="27">
        <f t="shared" si="61"/>
        <v>24123742.500000004</v>
      </c>
      <c r="Z413" s="27">
        <f t="shared" si="62"/>
        <v>25548022.500000004</v>
      </c>
      <c r="AA413" s="83">
        <f t="shared" si="56"/>
        <v>169455468.80966941</v>
      </c>
    </row>
    <row r="414" spans="2:27" x14ac:dyDescent="0.25">
      <c r="B414" s="86">
        <f t="shared" si="54"/>
        <v>26768.517500000002</v>
      </c>
      <c r="C414" s="85">
        <f t="shared" si="63"/>
        <v>18.569999999999993</v>
      </c>
      <c r="D414" s="51">
        <f>'ver pressoflex 6p C3 DCpowe_2'!$G$3/2/$C$557*C414</f>
        <v>273.90749999999991</v>
      </c>
      <c r="E414" s="84">
        <f>'ver pressoflex 6p C3 DCpowe_2'!$G$9/D414*(D414-'ver pressoflex 6p C3 DCpowe_2'!$M$8)</f>
        <v>-6.8317223880324561E-3</v>
      </c>
      <c r="F414" s="84">
        <f>'ver pressoflex 6p C3 DCpowe_2'!$G$9/D414*(D414-'ver pressoflex 6p C3 DCpowe_2'!$M$9)</f>
        <v>-4.4951671640973672E-3</v>
      </c>
      <c r="G414" s="84">
        <f>'ver pressoflex 6p C3 DCpowe_2'!$G$9/D414*(D414-'ver pressoflex 6p C3 DCpowe_2'!$M$10)</f>
        <v>-2.1586119401622791E-3</v>
      </c>
      <c r="H414" s="84">
        <f>'ver pressoflex 6p C3 DCpowe_2'!$G$9/D414*(D414-'ver pressoflex 6p C3 DCpowe_2'!$M$11)</f>
        <v>7.2319085822768664E-2</v>
      </c>
      <c r="I414" s="84">
        <f>'ver pressoflex 6p C3 DCpowe_2'!$G$9/D414*(D414-'ver pressoflex 6p C3 DCpowe_2'!$M$12)</f>
        <v>7.4655641046703747E-2</v>
      </c>
      <c r="J414" s="84">
        <f>'ver pressoflex 6p C3 DCpowe_2'!$G$9/D414*(D414-'ver pressoflex 6p C3 DCpowe_2'!$M$13)</f>
        <v>7.6992196270638844E-2</v>
      </c>
      <c r="K414" s="84">
        <f>'ver pressoflex 6p C3 DCpowe_2'!$G$9/D414*(D414-'ver pressoflex 6p C3 DCpowe_2'!$G$3)</f>
        <v>7.8160473882606385E-2</v>
      </c>
      <c r="L414" s="83">
        <f>-'ver pressoflex 6p C3 DCpowe_2'!$G$2*'ver pressoflex 6p C3 DCpowe_2'!D414*'ver pressoflex 6p C3 DCpowe_2'!$G$17*'ver pressoflex 6p C3 DCpowe_2'!$G$13*'ver pressoflex 6p C3 DCpowe_2'!$G$11</f>
        <v>-51768.517499999994</v>
      </c>
      <c r="M414" s="29">
        <f>IF(ABS(E414)&lt;'ver pressoflex 6p C3 DCpowe_2'!$G$7,'ver pressoflex 6p C3 DCpowe_2'!$G$16*E414*'ver pressoflex 6p C3 DCpowe_2'!$O$8,SIGN(E414)*'ver pressoflex 6p C3 DCpowe_2'!$G$15*'ver pressoflex 6p C3 DCpowe_2'!$O$8)</f>
        <v>-17803.500000000004</v>
      </c>
      <c r="N414" s="29">
        <f>IF(ABS(F414)&lt;'ver pressoflex 6p C3 DCpowe_2'!$G$7,'ver pressoflex 6p C3 DCpowe_2'!$G$16*F414*'ver pressoflex 6p C3 DCpowe_2'!$O$9,SIGN(F414)*'ver pressoflex 6p C3 DCpowe_2'!$G$15*'ver pressoflex 6p C3 DCpowe_2'!$O$9)</f>
        <v>-17803.500000000004</v>
      </c>
      <c r="O414" s="29">
        <f>IF(ABS(G414)&lt;'ver pressoflex 6p C3 DCpowe_2'!$G$7,'ver pressoflex 6p C3 DCpowe_2'!$G$16*G414*'ver pressoflex 6p C3 DCpowe_2'!$O$10,SIGN(G414)*'ver pressoflex 6p C3 DCpowe_2'!$G$15*'ver pressoflex 6p C3 DCpowe_2'!$O$10)</f>
        <v>0</v>
      </c>
      <c r="P414" s="29">
        <f>IF(ABS(H414)&lt;'ver pressoflex 6p C3 DCpowe_2'!$G$7,'ver pressoflex 6p C3 DCpowe_2'!$G$16*H414*'ver pressoflex 6p C3 DCpowe_2'!$O$11,SIGN(H414)*'ver pressoflex 6p C3 DCpowe_2'!$G$15*'ver pressoflex 6p C3 DCpowe_2'!$O$11)</f>
        <v>0</v>
      </c>
      <c r="Q414" s="29">
        <f>IF(ABS(I414)&lt;'ver pressoflex 6p C3 DCpowe_2'!$G$7,'ver pressoflex 6p C3 DCpowe_2'!$G$16*I414*'ver pressoflex 6p C3 DCpowe_2'!$O$12,SIGN(I414)*'ver pressoflex 6p C3 DCpowe_2'!$G$15*'ver pressoflex 6p C3 DCpowe_2'!$O$12)</f>
        <v>17803.500000000004</v>
      </c>
      <c r="R414" s="29">
        <f>IF(ABS(J414)&lt;'ver pressoflex 6p C3 DCpowe_2'!$G$7,'ver pressoflex 6p C3 DCpowe_2'!$G$16*J414*'ver pressoflex 6p C3 DCpowe_2'!$O$13,SIGN(J414)*'ver pressoflex 6p C3 DCpowe_2'!$G$15*'ver pressoflex 6p C3 DCpowe_2'!$O$13)</f>
        <v>17803.500000000004</v>
      </c>
      <c r="S414" s="83">
        <f t="shared" si="55"/>
        <v>-51768.517500000002</v>
      </c>
      <c r="T414" s="1">
        <f>-L414*('ver pressoflex 6p C3 DCpowe_2'!$G$3/2-'ver pressoflex 6p C3 DCpowe_2'!$G$12*'ver pressoflex 6p C3 DCpowe_2'!D414)</f>
        <v>70459772.666333392</v>
      </c>
      <c r="U414" s="27">
        <f t="shared" si="57"/>
        <v>25548022.500000004</v>
      </c>
      <c r="V414" s="27">
        <f t="shared" si="58"/>
        <v>24123742.500000004</v>
      </c>
      <c r="W414" s="27">
        <f t="shared" si="59"/>
        <v>0</v>
      </c>
      <c r="X414" s="27">
        <f t="shared" si="60"/>
        <v>0</v>
      </c>
      <c r="Y414" s="27">
        <f t="shared" si="61"/>
        <v>24123742.500000004</v>
      </c>
      <c r="Z414" s="27">
        <f t="shared" si="62"/>
        <v>25548022.500000004</v>
      </c>
      <c r="AA414" s="83">
        <f t="shared" si="56"/>
        <v>169803302.66633341</v>
      </c>
    </row>
    <row r="415" spans="2:27" x14ac:dyDescent="0.25">
      <c r="B415" s="86">
        <f t="shared" si="54"/>
        <v>27047.292499999996</v>
      </c>
      <c r="C415" s="85">
        <f t="shared" si="63"/>
        <v>18.669999999999995</v>
      </c>
      <c r="D415" s="51">
        <f>'ver pressoflex 6p C3 DCpowe_2'!$G$3/2/$C$557*C415</f>
        <v>275.38249999999994</v>
      </c>
      <c r="E415" s="84">
        <f>'ver pressoflex 6p C3 DCpowe_2'!$G$9/D415*(D415-'ver pressoflex 6p C3 DCpowe_2'!$M$8)</f>
        <v>-6.8379799006835947E-3</v>
      </c>
      <c r="F415" s="84">
        <f>'ver pressoflex 6p C3 DCpowe_2'!$G$9/D415*(D415-'ver pressoflex 6p C3 DCpowe_2'!$M$9)</f>
        <v>-4.5139397020507828E-3</v>
      </c>
      <c r="G415" s="84">
        <f>'ver pressoflex 6p C3 DCpowe_2'!$G$9/D415*(D415-'ver pressoflex 6p C3 DCpowe_2'!$M$10)</f>
        <v>-2.1898995034179717E-3</v>
      </c>
      <c r="H415" s="84">
        <f>'ver pressoflex 6p C3 DCpowe_2'!$G$9/D415*(D415-'ver pressoflex 6p C3 DCpowe_2'!$M$11)</f>
        <v>7.188888182800289E-2</v>
      </c>
      <c r="I415" s="84">
        <f>'ver pressoflex 6p C3 DCpowe_2'!$G$9/D415*(D415-'ver pressoflex 6p C3 DCpowe_2'!$M$12)</f>
        <v>7.4212922026635708E-2</v>
      </c>
      <c r="J415" s="84">
        <f>'ver pressoflex 6p C3 DCpowe_2'!$G$9/D415*(D415-'ver pressoflex 6p C3 DCpowe_2'!$M$13)</f>
        <v>7.6536962225268512E-2</v>
      </c>
      <c r="K415" s="84">
        <f>'ver pressoflex 6p C3 DCpowe_2'!$G$9/D415*(D415-'ver pressoflex 6p C3 DCpowe_2'!$G$3)</f>
        <v>7.7698982324584928E-2</v>
      </c>
      <c r="L415" s="83">
        <f>-'ver pressoflex 6p C3 DCpowe_2'!$G$2*'ver pressoflex 6p C3 DCpowe_2'!D415*'ver pressoflex 6p C3 DCpowe_2'!$G$17*'ver pressoflex 6p C3 DCpowe_2'!$G$13*'ver pressoflex 6p C3 DCpowe_2'!$G$11</f>
        <v>-52047.292499999989</v>
      </c>
      <c r="M415" s="29">
        <f>IF(ABS(E415)&lt;'ver pressoflex 6p C3 DCpowe_2'!$G$7,'ver pressoflex 6p C3 DCpowe_2'!$G$16*E415*'ver pressoflex 6p C3 DCpowe_2'!$O$8,SIGN(E415)*'ver pressoflex 6p C3 DCpowe_2'!$G$15*'ver pressoflex 6p C3 DCpowe_2'!$O$8)</f>
        <v>-17803.500000000004</v>
      </c>
      <c r="N415" s="29">
        <f>IF(ABS(F415)&lt;'ver pressoflex 6p C3 DCpowe_2'!$G$7,'ver pressoflex 6p C3 DCpowe_2'!$G$16*F415*'ver pressoflex 6p C3 DCpowe_2'!$O$9,SIGN(F415)*'ver pressoflex 6p C3 DCpowe_2'!$G$15*'ver pressoflex 6p C3 DCpowe_2'!$O$9)</f>
        <v>-17803.500000000004</v>
      </c>
      <c r="O415" s="29">
        <f>IF(ABS(G415)&lt;'ver pressoflex 6p C3 DCpowe_2'!$G$7,'ver pressoflex 6p C3 DCpowe_2'!$G$16*G415*'ver pressoflex 6p C3 DCpowe_2'!$O$10,SIGN(G415)*'ver pressoflex 6p C3 DCpowe_2'!$G$15*'ver pressoflex 6p C3 DCpowe_2'!$O$10)</f>
        <v>0</v>
      </c>
      <c r="P415" s="29">
        <f>IF(ABS(H415)&lt;'ver pressoflex 6p C3 DCpowe_2'!$G$7,'ver pressoflex 6p C3 DCpowe_2'!$G$16*H415*'ver pressoflex 6p C3 DCpowe_2'!$O$11,SIGN(H415)*'ver pressoflex 6p C3 DCpowe_2'!$G$15*'ver pressoflex 6p C3 DCpowe_2'!$O$11)</f>
        <v>0</v>
      </c>
      <c r="Q415" s="29">
        <f>IF(ABS(I415)&lt;'ver pressoflex 6p C3 DCpowe_2'!$G$7,'ver pressoflex 6p C3 DCpowe_2'!$G$16*I415*'ver pressoflex 6p C3 DCpowe_2'!$O$12,SIGN(I415)*'ver pressoflex 6p C3 DCpowe_2'!$G$15*'ver pressoflex 6p C3 DCpowe_2'!$O$12)</f>
        <v>17803.500000000004</v>
      </c>
      <c r="R415" s="29">
        <f>IF(ABS(J415)&lt;'ver pressoflex 6p C3 DCpowe_2'!$G$7,'ver pressoflex 6p C3 DCpowe_2'!$G$16*J415*'ver pressoflex 6p C3 DCpowe_2'!$O$13,SIGN(J415)*'ver pressoflex 6p C3 DCpowe_2'!$G$15*'ver pressoflex 6p C3 DCpowe_2'!$O$13)</f>
        <v>17803.500000000004</v>
      </c>
      <c r="S415" s="83">
        <f t="shared" si="55"/>
        <v>-52047.292499999996</v>
      </c>
      <c r="T415" s="1">
        <f>-L415*('ver pressoflex 6p C3 DCpowe_2'!$G$3/2-'ver pressoflex 6p C3 DCpowe_2'!$G$12*'ver pressoflex 6p C3 DCpowe_2'!D415)</f>
        <v>70807264.410317391</v>
      </c>
      <c r="U415" s="27">
        <f t="shared" si="57"/>
        <v>25548022.500000004</v>
      </c>
      <c r="V415" s="27">
        <f t="shared" si="58"/>
        <v>24123742.500000004</v>
      </c>
      <c r="W415" s="27">
        <f t="shared" si="59"/>
        <v>0</v>
      </c>
      <c r="X415" s="27">
        <f t="shared" si="60"/>
        <v>0</v>
      </c>
      <c r="Y415" s="27">
        <f t="shared" si="61"/>
        <v>24123742.500000004</v>
      </c>
      <c r="Z415" s="27">
        <f t="shared" si="62"/>
        <v>25548022.500000004</v>
      </c>
      <c r="AA415" s="83">
        <f t="shared" si="56"/>
        <v>170150794.41031739</v>
      </c>
    </row>
    <row r="416" spans="2:27" x14ac:dyDescent="0.25">
      <c r="B416" s="86">
        <f t="shared" si="54"/>
        <v>27326.067500000005</v>
      </c>
      <c r="C416" s="85">
        <f t="shared" si="63"/>
        <v>18.769999999999996</v>
      </c>
      <c r="D416" s="51">
        <f>'ver pressoflex 6p C3 DCpowe_2'!$G$3/2/$C$557*C416</f>
        <v>276.85749999999996</v>
      </c>
      <c r="E416" s="84">
        <f>'ver pressoflex 6p C3 DCpowe_2'!$G$9/D416*(D416-'ver pressoflex 6p C3 DCpowe_2'!$M$8)</f>
        <v>-6.844170737653847E-3</v>
      </c>
      <c r="F416" s="84">
        <f>'ver pressoflex 6p C3 DCpowe_2'!$G$9/D416*(D416-'ver pressoflex 6p C3 DCpowe_2'!$M$9)</f>
        <v>-4.5325122129615415E-3</v>
      </c>
      <c r="G416" s="84">
        <f>'ver pressoflex 6p C3 DCpowe_2'!$G$9/D416*(D416-'ver pressoflex 6p C3 DCpowe_2'!$M$10)</f>
        <v>-2.2208536882692351E-3</v>
      </c>
      <c r="H416" s="84">
        <f>'ver pressoflex 6p C3 DCpowe_2'!$G$9/D416*(D416-'ver pressoflex 6p C3 DCpowe_2'!$M$11)</f>
        <v>7.1463261786298013E-2</v>
      </c>
      <c r="I416" s="84">
        <f>'ver pressoflex 6p C3 DCpowe_2'!$G$9/D416*(D416-'ver pressoflex 6p C3 DCpowe_2'!$M$12)</f>
        <v>7.3774920310990325E-2</v>
      </c>
      <c r="J416" s="84">
        <f>'ver pressoflex 6p C3 DCpowe_2'!$G$9/D416*(D416-'ver pressoflex 6p C3 DCpowe_2'!$M$13)</f>
        <v>7.6086578835682622E-2</v>
      </c>
      <c r="K416" s="84">
        <f>'ver pressoflex 6p C3 DCpowe_2'!$G$9/D416*(D416-'ver pressoflex 6p C3 DCpowe_2'!$G$3)</f>
        <v>7.7242408098028778E-2</v>
      </c>
      <c r="L416" s="83">
        <f>-'ver pressoflex 6p C3 DCpowe_2'!$G$2*'ver pressoflex 6p C3 DCpowe_2'!D416*'ver pressoflex 6p C3 DCpowe_2'!$G$17*'ver pressoflex 6p C3 DCpowe_2'!$G$13*'ver pressoflex 6p C3 DCpowe_2'!$G$11</f>
        <v>-52326.067499999997</v>
      </c>
      <c r="M416" s="29">
        <f>IF(ABS(E416)&lt;'ver pressoflex 6p C3 DCpowe_2'!$G$7,'ver pressoflex 6p C3 DCpowe_2'!$G$16*E416*'ver pressoflex 6p C3 DCpowe_2'!$O$8,SIGN(E416)*'ver pressoflex 6p C3 DCpowe_2'!$G$15*'ver pressoflex 6p C3 DCpowe_2'!$O$8)</f>
        <v>-17803.500000000004</v>
      </c>
      <c r="N416" s="29">
        <f>IF(ABS(F416)&lt;'ver pressoflex 6p C3 DCpowe_2'!$G$7,'ver pressoflex 6p C3 DCpowe_2'!$G$16*F416*'ver pressoflex 6p C3 DCpowe_2'!$O$9,SIGN(F416)*'ver pressoflex 6p C3 DCpowe_2'!$G$15*'ver pressoflex 6p C3 DCpowe_2'!$O$9)</f>
        <v>-17803.500000000004</v>
      </c>
      <c r="O416" s="29">
        <f>IF(ABS(G416)&lt;'ver pressoflex 6p C3 DCpowe_2'!$G$7,'ver pressoflex 6p C3 DCpowe_2'!$G$16*G416*'ver pressoflex 6p C3 DCpowe_2'!$O$10,SIGN(G416)*'ver pressoflex 6p C3 DCpowe_2'!$G$15*'ver pressoflex 6p C3 DCpowe_2'!$O$10)</f>
        <v>0</v>
      </c>
      <c r="P416" s="29">
        <f>IF(ABS(H416)&lt;'ver pressoflex 6p C3 DCpowe_2'!$G$7,'ver pressoflex 6p C3 DCpowe_2'!$G$16*H416*'ver pressoflex 6p C3 DCpowe_2'!$O$11,SIGN(H416)*'ver pressoflex 6p C3 DCpowe_2'!$G$15*'ver pressoflex 6p C3 DCpowe_2'!$O$11)</f>
        <v>0</v>
      </c>
      <c r="Q416" s="29">
        <f>IF(ABS(I416)&lt;'ver pressoflex 6p C3 DCpowe_2'!$G$7,'ver pressoflex 6p C3 DCpowe_2'!$G$16*I416*'ver pressoflex 6p C3 DCpowe_2'!$O$12,SIGN(I416)*'ver pressoflex 6p C3 DCpowe_2'!$G$15*'ver pressoflex 6p C3 DCpowe_2'!$O$12)</f>
        <v>17803.500000000004</v>
      </c>
      <c r="R416" s="29">
        <f>IF(ABS(J416)&lt;'ver pressoflex 6p C3 DCpowe_2'!$G$7,'ver pressoflex 6p C3 DCpowe_2'!$G$16*J416*'ver pressoflex 6p C3 DCpowe_2'!$O$13,SIGN(J416)*'ver pressoflex 6p C3 DCpowe_2'!$G$15*'ver pressoflex 6p C3 DCpowe_2'!$O$13)</f>
        <v>17803.500000000004</v>
      </c>
      <c r="S416" s="83">
        <f t="shared" si="55"/>
        <v>-52326.067500000005</v>
      </c>
      <c r="T416" s="1">
        <f>-L416*('ver pressoflex 6p C3 DCpowe_2'!$G$3/2-'ver pressoflex 6p C3 DCpowe_2'!$G$12*'ver pressoflex 6p C3 DCpowe_2'!D416)</f>
        <v>71154414.041621402</v>
      </c>
      <c r="U416" s="27">
        <f t="shared" si="57"/>
        <v>25548022.500000004</v>
      </c>
      <c r="V416" s="27">
        <f t="shared" si="58"/>
        <v>24123742.500000004</v>
      </c>
      <c r="W416" s="27">
        <f t="shared" si="59"/>
        <v>0</v>
      </c>
      <c r="X416" s="27">
        <f t="shared" si="60"/>
        <v>0</v>
      </c>
      <c r="Y416" s="27">
        <f t="shared" si="61"/>
        <v>24123742.500000004</v>
      </c>
      <c r="Z416" s="27">
        <f t="shared" si="62"/>
        <v>25548022.500000004</v>
      </c>
      <c r="AA416" s="83">
        <f t="shared" si="56"/>
        <v>170497944.04162142</v>
      </c>
    </row>
    <row r="417" spans="2:27" x14ac:dyDescent="0.25">
      <c r="B417" s="86">
        <f t="shared" si="54"/>
        <v>27604.842499999999</v>
      </c>
      <c r="C417" s="85">
        <f t="shared" si="63"/>
        <v>18.869999999999997</v>
      </c>
      <c r="D417" s="51">
        <f>'ver pressoflex 6p C3 DCpowe_2'!$G$3/2/$C$557*C417</f>
        <v>278.33249999999998</v>
      </c>
      <c r="E417" s="84">
        <f>'ver pressoflex 6p C3 DCpowe_2'!$G$9/D417*(D417-'ver pressoflex 6p C3 DCpowe_2'!$M$8)</f>
        <v>-6.8502959589699375E-3</v>
      </c>
      <c r="F417" s="84">
        <f>'ver pressoflex 6p C3 DCpowe_2'!$G$9/D417*(D417-'ver pressoflex 6p C3 DCpowe_2'!$M$9)</f>
        <v>-4.5508878769098112E-3</v>
      </c>
      <c r="G417" s="84">
        <f>'ver pressoflex 6p C3 DCpowe_2'!$G$9/D417*(D417-'ver pressoflex 6p C3 DCpowe_2'!$M$10)</f>
        <v>-2.251479794849685E-3</v>
      </c>
      <c r="H417" s="84">
        <f>'ver pressoflex 6p C3 DCpowe_2'!$G$9/D417*(D417-'ver pressoflex 6p C3 DCpowe_2'!$M$11)</f>
        <v>7.1042152820816842E-2</v>
      </c>
      <c r="I417" s="84">
        <f>'ver pressoflex 6p C3 DCpowe_2'!$G$9/D417*(D417-'ver pressoflex 6p C3 DCpowe_2'!$M$12)</f>
        <v>7.3341560902876968E-2</v>
      </c>
      <c r="J417" s="84">
        <f>'ver pressoflex 6p C3 DCpowe_2'!$G$9/D417*(D417-'ver pressoflex 6p C3 DCpowe_2'!$M$13)</f>
        <v>7.5640968984937093E-2</v>
      </c>
      <c r="K417" s="84">
        <f>'ver pressoflex 6p C3 DCpowe_2'!$G$9/D417*(D417-'ver pressoflex 6p C3 DCpowe_2'!$G$3)</f>
        <v>7.6790673025967149E-2</v>
      </c>
      <c r="L417" s="83">
        <f>-'ver pressoflex 6p C3 DCpowe_2'!$G$2*'ver pressoflex 6p C3 DCpowe_2'!D417*'ver pressoflex 6p C3 DCpowe_2'!$G$17*'ver pressoflex 6p C3 DCpowe_2'!$G$13*'ver pressoflex 6p C3 DCpowe_2'!$G$11</f>
        <v>-52604.842499999999</v>
      </c>
      <c r="M417" s="29">
        <f>IF(ABS(E417)&lt;'ver pressoflex 6p C3 DCpowe_2'!$G$7,'ver pressoflex 6p C3 DCpowe_2'!$G$16*E417*'ver pressoflex 6p C3 DCpowe_2'!$O$8,SIGN(E417)*'ver pressoflex 6p C3 DCpowe_2'!$G$15*'ver pressoflex 6p C3 DCpowe_2'!$O$8)</f>
        <v>-17803.500000000004</v>
      </c>
      <c r="N417" s="29">
        <f>IF(ABS(F417)&lt;'ver pressoflex 6p C3 DCpowe_2'!$G$7,'ver pressoflex 6p C3 DCpowe_2'!$G$16*F417*'ver pressoflex 6p C3 DCpowe_2'!$O$9,SIGN(F417)*'ver pressoflex 6p C3 DCpowe_2'!$G$15*'ver pressoflex 6p C3 DCpowe_2'!$O$9)</f>
        <v>-17803.500000000004</v>
      </c>
      <c r="O417" s="29">
        <f>IF(ABS(G417)&lt;'ver pressoflex 6p C3 DCpowe_2'!$G$7,'ver pressoflex 6p C3 DCpowe_2'!$G$16*G417*'ver pressoflex 6p C3 DCpowe_2'!$O$10,SIGN(G417)*'ver pressoflex 6p C3 DCpowe_2'!$G$15*'ver pressoflex 6p C3 DCpowe_2'!$O$10)</f>
        <v>0</v>
      </c>
      <c r="P417" s="29">
        <f>IF(ABS(H417)&lt;'ver pressoflex 6p C3 DCpowe_2'!$G$7,'ver pressoflex 6p C3 DCpowe_2'!$G$16*H417*'ver pressoflex 6p C3 DCpowe_2'!$O$11,SIGN(H417)*'ver pressoflex 6p C3 DCpowe_2'!$G$15*'ver pressoflex 6p C3 DCpowe_2'!$O$11)</f>
        <v>0</v>
      </c>
      <c r="Q417" s="29">
        <f>IF(ABS(I417)&lt;'ver pressoflex 6p C3 DCpowe_2'!$G$7,'ver pressoflex 6p C3 DCpowe_2'!$G$16*I417*'ver pressoflex 6p C3 DCpowe_2'!$O$12,SIGN(I417)*'ver pressoflex 6p C3 DCpowe_2'!$G$15*'ver pressoflex 6p C3 DCpowe_2'!$O$12)</f>
        <v>17803.500000000004</v>
      </c>
      <c r="R417" s="29">
        <f>IF(ABS(J417)&lt;'ver pressoflex 6p C3 DCpowe_2'!$G$7,'ver pressoflex 6p C3 DCpowe_2'!$G$16*J417*'ver pressoflex 6p C3 DCpowe_2'!$O$13,SIGN(J417)*'ver pressoflex 6p C3 DCpowe_2'!$G$15*'ver pressoflex 6p C3 DCpowe_2'!$O$13)</f>
        <v>17803.500000000004</v>
      </c>
      <c r="S417" s="83">
        <f t="shared" si="55"/>
        <v>-52604.842499999999</v>
      </c>
      <c r="T417" s="1">
        <f>-L417*('ver pressoflex 6p C3 DCpowe_2'!$G$3/2-'ver pressoflex 6p C3 DCpowe_2'!$G$12*'ver pressoflex 6p C3 DCpowe_2'!D417)</f>
        <v>71501221.560245395</v>
      </c>
      <c r="U417" s="27">
        <f t="shared" si="57"/>
        <v>25548022.500000004</v>
      </c>
      <c r="V417" s="27">
        <f t="shared" si="58"/>
        <v>24123742.500000004</v>
      </c>
      <c r="W417" s="27">
        <f t="shared" si="59"/>
        <v>0</v>
      </c>
      <c r="X417" s="27">
        <f t="shared" si="60"/>
        <v>0</v>
      </c>
      <c r="Y417" s="27">
        <f t="shared" si="61"/>
        <v>24123742.500000004</v>
      </c>
      <c r="Z417" s="27">
        <f t="shared" si="62"/>
        <v>25548022.500000004</v>
      </c>
      <c r="AA417" s="83">
        <f t="shared" si="56"/>
        <v>170844751.56024539</v>
      </c>
    </row>
    <row r="418" spans="2:27" x14ac:dyDescent="0.25">
      <c r="B418" s="86">
        <f t="shared" si="54"/>
        <v>27883.617500000008</v>
      </c>
      <c r="C418" s="85">
        <f t="shared" si="63"/>
        <v>18.97</v>
      </c>
      <c r="D418" s="51">
        <f>'ver pressoflex 6p C3 DCpowe_2'!$G$3/2/$C$557*C418</f>
        <v>279.8075</v>
      </c>
      <c r="E418" s="84">
        <f>'ver pressoflex 6p C3 DCpowe_2'!$G$9/D418*(D418-'ver pressoflex 6p C3 DCpowe_2'!$M$8)</f>
        <v>-6.8563566023069431E-3</v>
      </c>
      <c r="F418" s="84">
        <f>'ver pressoflex 6p C3 DCpowe_2'!$G$9/D418*(D418-'ver pressoflex 6p C3 DCpowe_2'!$M$9)</f>
        <v>-4.5690698069208299E-3</v>
      </c>
      <c r="G418" s="84">
        <f>'ver pressoflex 6p C3 DCpowe_2'!$G$9/D418*(D418-'ver pressoflex 6p C3 DCpowe_2'!$M$10)</f>
        <v>-2.2817830115347162E-3</v>
      </c>
      <c r="H418" s="84">
        <f>'ver pressoflex 6p C3 DCpowe_2'!$G$9/D418*(D418-'ver pressoflex 6p C3 DCpowe_2'!$M$11)</f>
        <v>7.0625483591397656E-2</v>
      </c>
      <c r="I418" s="84">
        <f>'ver pressoflex 6p C3 DCpowe_2'!$G$9/D418*(D418-'ver pressoflex 6p C3 DCpowe_2'!$M$12)</f>
        <v>7.2912770386783773E-2</v>
      </c>
      <c r="J418" s="84">
        <f>'ver pressoflex 6p C3 DCpowe_2'!$G$9/D418*(D418-'ver pressoflex 6p C3 DCpowe_2'!$M$13)</f>
        <v>7.5200057182169891E-2</v>
      </c>
      <c r="K418" s="84">
        <f>'ver pressoflex 6p C3 DCpowe_2'!$G$9/D418*(D418-'ver pressoflex 6p C3 DCpowe_2'!$G$3)</f>
        <v>7.634370057986295E-2</v>
      </c>
      <c r="L418" s="83">
        <f>-'ver pressoflex 6p C3 DCpowe_2'!$G$2*'ver pressoflex 6p C3 DCpowe_2'!D418*'ver pressoflex 6p C3 DCpowe_2'!$G$17*'ver pressoflex 6p C3 DCpowe_2'!$G$13*'ver pressoflex 6p C3 DCpowe_2'!$G$11</f>
        <v>-52883.617500000008</v>
      </c>
      <c r="M418" s="29">
        <f>IF(ABS(E418)&lt;'ver pressoflex 6p C3 DCpowe_2'!$G$7,'ver pressoflex 6p C3 DCpowe_2'!$G$16*E418*'ver pressoflex 6p C3 DCpowe_2'!$O$8,SIGN(E418)*'ver pressoflex 6p C3 DCpowe_2'!$G$15*'ver pressoflex 6p C3 DCpowe_2'!$O$8)</f>
        <v>-17803.500000000004</v>
      </c>
      <c r="N418" s="29">
        <f>IF(ABS(F418)&lt;'ver pressoflex 6p C3 DCpowe_2'!$G$7,'ver pressoflex 6p C3 DCpowe_2'!$G$16*F418*'ver pressoflex 6p C3 DCpowe_2'!$O$9,SIGN(F418)*'ver pressoflex 6p C3 DCpowe_2'!$G$15*'ver pressoflex 6p C3 DCpowe_2'!$O$9)</f>
        <v>-17803.500000000004</v>
      </c>
      <c r="O418" s="29">
        <f>IF(ABS(G418)&lt;'ver pressoflex 6p C3 DCpowe_2'!$G$7,'ver pressoflex 6p C3 DCpowe_2'!$G$16*G418*'ver pressoflex 6p C3 DCpowe_2'!$O$10,SIGN(G418)*'ver pressoflex 6p C3 DCpowe_2'!$G$15*'ver pressoflex 6p C3 DCpowe_2'!$O$10)</f>
        <v>0</v>
      </c>
      <c r="P418" s="29">
        <f>IF(ABS(H418)&lt;'ver pressoflex 6p C3 DCpowe_2'!$G$7,'ver pressoflex 6p C3 DCpowe_2'!$G$16*H418*'ver pressoflex 6p C3 DCpowe_2'!$O$11,SIGN(H418)*'ver pressoflex 6p C3 DCpowe_2'!$G$15*'ver pressoflex 6p C3 DCpowe_2'!$O$11)</f>
        <v>0</v>
      </c>
      <c r="Q418" s="29">
        <f>IF(ABS(I418)&lt;'ver pressoflex 6p C3 DCpowe_2'!$G$7,'ver pressoflex 6p C3 DCpowe_2'!$G$16*I418*'ver pressoflex 6p C3 DCpowe_2'!$O$12,SIGN(I418)*'ver pressoflex 6p C3 DCpowe_2'!$G$15*'ver pressoflex 6p C3 DCpowe_2'!$O$12)</f>
        <v>17803.500000000004</v>
      </c>
      <c r="R418" s="29">
        <f>IF(ABS(J418)&lt;'ver pressoflex 6p C3 DCpowe_2'!$G$7,'ver pressoflex 6p C3 DCpowe_2'!$G$16*J418*'ver pressoflex 6p C3 DCpowe_2'!$O$13,SIGN(J418)*'ver pressoflex 6p C3 DCpowe_2'!$G$15*'ver pressoflex 6p C3 DCpowe_2'!$O$13)</f>
        <v>17803.500000000004</v>
      </c>
      <c r="S418" s="83">
        <f t="shared" si="55"/>
        <v>-52883.617500000008</v>
      </c>
      <c r="T418" s="1">
        <f>-L418*('ver pressoflex 6p C3 DCpowe_2'!$G$3/2-'ver pressoflex 6p C3 DCpowe_2'!$G$12*'ver pressoflex 6p C3 DCpowe_2'!D418)</f>
        <v>71847686.966189414</v>
      </c>
      <c r="U418" s="27">
        <f t="shared" si="57"/>
        <v>25548022.500000004</v>
      </c>
      <c r="V418" s="27">
        <f t="shared" si="58"/>
        <v>24123742.500000004</v>
      </c>
      <c r="W418" s="27">
        <f t="shared" si="59"/>
        <v>0</v>
      </c>
      <c r="X418" s="27">
        <f t="shared" si="60"/>
        <v>0</v>
      </c>
      <c r="Y418" s="27">
        <f t="shared" si="61"/>
        <v>24123742.500000004</v>
      </c>
      <c r="Z418" s="27">
        <f t="shared" si="62"/>
        <v>25548022.500000004</v>
      </c>
      <c r="AA418" s="83">
        <f t="shared" si="56"/>
        <v>171191216.96618941</v>
      </c>
    </row>
    <row r="419" spans="2:27" x14ac:dyDescent="0.25">
      <c r="B419" s="86">
        <f t="shared" si="54"/>
        <v>28162.392500000016</v>
      </c>
      <c r="C419" s="85">
        <f t="shared" si="63"/>
        <v>19.07</v>
      </c>
      <c r="D419" s="51">
        <f>'ver pressoflex 6p C3 DCpowe_2'!$G$3/2/$C$557*C419</f>
        <v>281.28250000000003</v>
      </c>
      <c r="E419" s="84">
        <f>'ver pressoflex 6p C3 DCpowe_2'!$G$9/D419*(D419-'ver pressoflex 6p C3 DCpowe_2'!$M$8)</f>
        <v>-6.8623536835743428E-3</v>
      </c>
      <c r="F419" s="84">
        <f>'ver pressoflex 6p C3 DCpowe_2'!$G$9/D419*(D419-'ver pressoflex 6p C3 DCpowe_2'!$M$9)</f>
        <v>-4.5870610507230281E-3</v>
      </c>
      <c r="G419" s="84">
        <f>'ver pressoflex 6p C3 DCpowe_2'!$G$9/D419*(D419-'ver pressoflex 6p C3 DCpowe_2'!$M$10)</f>
        <v>-2.3117684178717134E-3</v>
      </c>
      <c r="H419" s="84">
        <f>'ver pressoflex 6p C3 DCpowe_2'!$G$9/D419*(D419-'ver pressoflex 6p C3 DCpowe_2'!$M$11)</f>
        <v>7.0213184254263941E-2</v>
      </c>
      <c r="I419" s="84">
        <f>'ver pressoflex 6p C3 DCpowe_2'!$G$9/D419*(D419-'ver pressoflex 6p C3 DCpowe_2'!$M$12)</f>
        <v>7.2488476887115252E-2</v>
      </c>
      <c r="J419" s="84">
        <f>'ver pressoflex 6p C3 DCpowe_2'!$G$9/D419*(D419-'ver pressoflex 6p C3 DCpowe_2'!$M$13)</f>
        <v>7.4763769519966577E-2</v>
      </c>
      <c r="K419" s="84">
        <f>'ver pressoflex 6p C3 DCpowe_2'!$G$9/D419*(D419-'ver pressoflex 6p C3 DCpowe_2'!$G$3)</f>
        <v>7.5901415836392233E-2</v>
      </c>
      <c r="L419" s="83">
        <f>-'ver pressoflex 6p C3 DCpowe_2'!$G$2*'ver pressoflex 6p C3 DCpowe_2'!D419*'ver pressoflex 6p C3 DCpowe_2'!$G$17*'ver pressoflex 6p C3 DCpowe_2'!$G$13*'ver pressoflex 6p C3 DCpowe_2'!$G$11</f>
        <v>-53162.392500000009</v>
      </c>
      <c r="M419" s="29">
        <f>IF(ABS(E419)&lt;'ver pressoflex 6p C3 DCpowe_2'!$G$7,'ver pressoflex 6p C3 DCpowe_2'!$G$16*E419*'ver pressoflex 6p C3 DCpowe_2'!$O$8,SIGN(E419)*'ver pressoflex 6p C3 DCpowe_2'!$G$15*'ver pressoflex 6p C3 DCpowe_2'!$O$8)</f>
        <v>-17803.500000000004</v>
      </c>
      <c r="N419" s="29">
        <f>IF(ABS(F419)&lt;'ver pressoflex 6p C3 DCpowe_2'!$G$7,'ver pressoflex 6p C3 DCpowe_2'!$G$16*F419*'ver pressoflex 6p C3 DCpowe_2'!$O$9,SIGN(F419)*'ver pressoflex 6p C3 DCpowe_2'!$G$15*'ver pressoflex 6p C3 DCpowe_2'!$O$9)</f>
        <v>-17803.500000000004</v>
      </c>
      <c r="O419" s="29">
        <f>IF(ABS(G419)&lt;'ver pressoflex 6p C3 DCpowe_2'!$G$7,'ver pressoflex 6p C3 DCpowe_2'!$G$16*G419*'ver pressoflex 6p C3 DCpowe_2'!$O$10,SIGN(G419)*'ver pressoflex 6p C3 DCpowe_2'!$G$15*'ver pressoflex 6p C3 DCpowe_2'!$O$10)</f>
        <v>0</v>
      </c>
      <c r="P419" s="29">
        <f>IF(ABS(H419)&lt;'ver pressoflex 6p C3 DCpowe_2'!$G$7,'ver pressoflex 6p C3 DCpowe_2'!$G$16*H419*'ver pressoflex 6p C3 DCpowe_2'!$O$11,SIGN(H419)*'ver pressoflex 6p C3 DCpowe_2'!$G$15*'ver pressoflex 6p C3 DCpowe_2'!$O$11)</f>
        <v>0</v>
      </c>
      <c r="Q419" s="29">
        <f>IF(ABS(I419)&lt;'ver pressoflex 6p C3 DCpowe_2'!$G$7,'ver pressoflex 6p C3 DCpowe_2'!$G$16*I419*'ver pressoflex 6p C3 DCpowe_2'!$O$12,SIGN(I419)*'ver pressoflex 6p C3 DCpowe_2'!$G$15*'ver pressoflex 6p C3 DCpowe_2'!$O$12)</f>
        <v>17803.500000000004</v>
      </c>
      <c r="R419" s="29">
        <f>IF(ABS(J419)&lt;'ver pressoflex 6p C3 DCpowe_2'!$G$7,'ver pressoflex 6p C3 DCpowe_2'!$G$16*J419*'ver pressoflex 6p C3 DCpowe_2'!$O$13,SIGN(J419)*'ver pressoflex 6p C3 DCpowe_2'!$G$15*'ver pressoflex 6p C3 DCpowe_2'!$O$13)</f>
        <v>17803.500000000004</v>
      </c>
      <c r="S419" s="83">
        <f t="shared" si="55"/>
        <v>-53162.392500000016</v>
      </c>
      <c r="T419" s="1">
        <f>-L419*('ver pressoflex 6p C3 DCpowe_2'!$G$3/2-'ver pressoflex 6p C3 DCpowe_2'!$G$12*'ver pressoflex 6p C3 DCpowe_2'!D419)</f>
        <v>72193810.259453416</v>
      </c>
      <c r="U419" s="27">
        <f t="shared" si="57"/>
        <v>25548022.500000004</v>
      </c>
      <c r="V419" s="27">
        <f t="shared" si="58"/>
        <v>24123742.500000004</v>
      </c>
      <c r="W419" s="27">
        <f t="shared" si="59"/>
        <v>0</v>
      </c>
      <c r="X419" s="27">
        <f t="shared" si="60"/>
        <v>0</v>
      </c>
      <c r="Y419" s="27">
        <f t="shared" si="61"/>
        <v>24123742.500000004</v>
      </c>
      <c r="Z419" s="27">
        <f t="shared" si="62"/>
        <v>25548022.500000004</v>
      </c>
      <c r="AA419" s="83">
        <f t="shared" si="56"/>
        <v>171537340.25945342</v>
      </c>
    </row>
    <row r="420" spans="2:27" x14ac:dyDescent="0.25">
      <c r="B420" s="86">
        <f t="shared" si="54"/>
        <v>28441.167500000025</v>
      </c>
      <c r="C420" s="85">
        <f t="shared" si="63"/>
        <v>19.170000000000002</v>
      </c>
      <c r="D420" s="51">
        <f>'ver pressoflex 6p C3 DCpowe_2'!$G$3/2/$C$557*C420</f>
        <v>282.75750000000005</v>
      </c>
      <c r="E420" s="84">
        <f>'ver pressoflex 6p C3 DCpowe_2'!$G$9/D420*(D420-'ver pressoflex 6p C3 DCpowe_2'!$M$8)</f>
        <v>-6.8682881974837101E-3</v>
      </c>
      <c r="F420" s="84">
        <f>'ver pressoflex 6p C3 DCpowe_2'!$G$9/D420*(D420-'ver pressoflex 6p C3 DCpowe_2'!$M$9)</f>
        <v>-4.6048645924511291E-3</v>
      </c>
      <c r="G420" s="84">
        <f>'ver pressoflex 6p C3 DCpowe_2'!$G$9/D420*(D420-'ver pressoflex 6p C3 DCpowe_2'!$M$10)</f>
        <v>-2.3414409874185486E-3</v>
      </c>
      <c r="H420" s="84">
        <f>'ver pressoflex 6p C3 DCpowe_2'!$G$9/D420*(D420-'ver pressoflex 6p C3 DCpowe_2'!$M$11)</f>
        <v>6.980518642299495E-2</v>
      </c>
      <c r="I420" s="84">
        <f>'ver pressoflex 6p C3 DCpowe_2'!$G$9/D420*(D420-'ver pressoflex 6p C3 DCpowe_2'!$M$12)</f>
        <v>7.206861002802753E-2</v>
      </c>
      <c r="J420" s="84">
        <f>'ver pressoflex 6p C3 DCpowe_2'!$G$9/D420*(D420-'ver pressoflex 6p C3 DCpowe_2'!$M$13)</f>
        <v>7.433203363306011E-2</v>
      </c>
      <c r="K420" s="84">
        <f>'ver pressoflex 6p C3 DCpowe_2'!$G$9/D420*(D420-'ver pressoflex 6p C3 DCpowe_2'!$G$3)</f>
        <v>7.5463745435576407E-2</v>
      </c>
      <c r="L420" s="83">
        <f>-'ver pressoflex 6p C3 DCpowe_2'!$G$2*'ver pressoflex 6p C3 DCpowe_2'!D420*'ver pressoflex 6p C3 DCpowe_2'!$G$17*'ver pressoflex 6p C3 DCpowe_2'!$G$13*'ver pressoflex 6p C3 DCpowe_2'!$G$11</f>
        <v>-53441.167500000018</v>
      </c>
      <c r="M420" s="29">
        <f>IF(ABS(E420)&lt;'ver pressoflex 6p C3 DCpowe_2'!$G$7,'ver pressoflex 6p C3 DCpowe_2'!$G$16*E420*'ver pressoflex 6p C3 DCpowe_2'!$O$8,SIGN(E420)*'ver pressoflex 6p C3 DCpowe_2'!$G$15*'ver pressoflex 6p C3 DCpowe_2'!$O$8)</f>
        <v>-17803.500000000004</v>
      </c>
      <c r="N420" s="29">
        <f>IF(ABS(F420)&lt;'ver pressoflex 6p C3 DCpowe_2'!$G$7,'ver pressoflex 6p C3 DCpowe_2'!$G$16*F420*'ver pressoflex 6p C3 DCpowe_2'!$O$9,SIGN(F420)*'ver pressoflex 6p C3 DCpowe_2'!$G$15*'ver pressoflex 6p C3 DCpowe_2'!$O$9)</f>
        <v>-17803.500000000004</v>
      </c>
      <c r="O420" s="29">
        <f>IF(ABS(G420)&lt;'ver pressoflex 6p C3 DCpowe_2'!$G$7,'ver pressoflex 6p C3 DCpowe_2'!$G$16*G420*'ver pressoflex 6p C3 DCpowe_2'!$O$10,SIGN(G420)*'ver pressoflex 6p C3 DCpowe_2'!$G$15*'ver pressoflex 6p C3 DCpowe_2'!$O$10)</f>
        <v>0</v>
      </c>
      <c r="P420" s="29">
        <f>IF(ABS(H420)&lt;'ver pressoflex 6p C3 DCpowe_2'!$G$7,'ver pressoflex 6p C3 DCpowe_2'!$G$16*H420*'ver pressoflex 6p C3 DCpowe_2'!$O$11,SIGN(H420)*'ver pressoflex 6p C3 DCpowe_2'!$G$15*'ver pressoflex 6p C3 DCpowe_2'!$O$11)</f>
        <v>0</v>
      </c>
      <c r="Q420" s="29">
        <f>IF(ABS(I420)&lt;'ver pressoflex 6p C3 DCpowe_2'!$G$7,'ver pressoflex 6p C3 DCpowe_2'!$G$16*I420*'ver pressoflex 6p C3 DCpowe_2'!$O$12,SIGN(I420)*'ver pressoflex 6p C3 DCpowe_2'!$G$15*'ver pressoflex 6p C3 DCpowe_2'!$O$12)</f>
        <v>17803.500000000004</v>
      </c>
      <c r="R420" s="29">
        <f>IF(ABS(J420)&lt;'ver pressoflex 6p C3 DCpowe_2'!$G$7,'ver pressoflex 6p C3 DCpowe_2'!$G$16*J420*'ver pressoflex 6p C3 DCpowe_2'!$O$13,SIGN(J420)*'ver pressoflex 6p C3 DCpowe_2'!$G$15*'ver pressoflex 6p C3 DCpowe_2'!$O$13)</f>
        <v>17803.500000000004</v>
      </c>
      <c r="S420" s="83">
        <f t="shared" si="55"/>
        <v>-53441.167500000025</v>
      </c>
      <c r="T420" s="1">
        <f>-L420*('ver pressoflex 6p C3 DCpowe_2'!$G$3/2-'ver pressoflex 6p C3 DCpowe_2'!$G$12*'ver pressoflex 6p C3 DCpowe_2'!D420)</f>
        <v>72539591.440037414</v>
      </c>
      <c r="U420" s="27">
        <f t="shared" si="57"/>
        <v>25548022.500000004</v>
      </c>
      <c r="V420" s="27">
        <f t="shared" si="58"/>
        <v>24123742.500000004</v>
      </c>
      <c r="W420" s="27">
        <f t="shared" si="59"/>
        <v>0</v>
      </c>
      <c r="X420" s="27">
        <f t="shared" si="60"/>
        <v>0</v>
      </c>
      <c r="Y420" s="27">
        <f t="shared" si="61"/>
        <v>24123742.500000004</v>
      </c>
      <c r="Z420" s="27">
        <f t="shared" si="62"/>
        <v>25548022.500000004</v>
      </c>
      <c r="AA420" s="83">
        <f t="shared" si="56"/>
        <v>171883121.44003743</v>
      </c>
    </row>
    <row r="421" spans="2:27" x14ac:dyDescent="0.25">
      <c r="B421" s="86">
        <f t="shared" si="54"/>
        <v>28719.942500000019</v>
      </c>
      <c r="C421" s="85">
        <f t="shared" si="63"/>
        <v>19.270000000000003</v>
      </c>
      <c r="D421" s="51">
        <f>'ver pressoflex 6p C3 DCpowe_2'!$G$3/2/$C$557*C421</f>
        <v>284.23250000000007</v>
      </c>
      <c r="E421" s="84">
        <f>'ver pressoflex 6p C3 DCpowe_2'!$G$9/D421*(D421-'ver pressoflex 6p C3 DCpowe_2'!$M$8)</f>
        <v>-6.8741611180987401E-3</v>
      </c>
      <c r="F421" s="84">
        <f>'ver pressoflex 6p C3 DCpowe_2'!$G$9/D421*(D421-'ver pressoflex 6p C3 DCpowe_2'!$M$9)</f>
        <v>-4.6224833542962192E-3</v>
      </c>
      <c r="G421" s="84">
        <f>'ver pressoflex 6p C3 DCpowe_2'!$G$9/D421*(D421-'ver pressoflex 6p C3 DCpowe_2'!$M$10)</f>
        <v>-2.3708055904936992E-3</v>
      </c>
      <c r="H421" s="84">
        <f>'ver pressoflex 6p C3 DCpowe_2'!$G$9/D421*(D421-'ver pressoflex 6p C3 DCpowe_2'!$M$11)</f>
        <v>6.9401423130711626E-2</v>
      </c>
      <c r="I421" s="84">
        <f>'ver pressoflex 6p C3 DCpowe_2'!$G$9/D421*(D421-'ver pressoflex 6p C3 DCpowe_2'!$M$12)</f>
        <v>7.1653100894514155E-2</v>
      </c>
      <c r="J421" s="84">
        <f>'ver pressoflex 6p C3 DCpowe_2'!$G$9/D421*(D421-'ver pressoflex 6p C3 DCpowe_2'!$M$13)</f>
        <v>7.3904778658316669E-2</v>
      </c>
      <c r="K421" s="84">
        <f>'ver pressoflex 6p C3 DCpowe_2'!$G$9/D421*(D421-'ver pressoflex 6p C3 DCpowe_2'!$G$3)</f>
        <v>7.5030617540217934E-2</v>
      </c>
      <c r="L421" s="83">
        <f>-'ver pressoflex 6p C3 DCpowe_2'!$G$2*'ver pressoflex 6p C3 DCpowe_2'!D421*'ver pressoflex 6p C3 DCpowe_2'!$G$17*'ver pressoflex 6p C3 DCpowe_2'!$G$13*'ver pressoflex 6p C3 DCpowe_2'!$G$11</f>
        <v>-53719.942500000019</v>
      </c>
      <c r="M421" s="29">
        <f>IF(ABS(E421)&lt;'ver pressoflex 6p C3 DCpowe_2'!$G$7,'ver pressoflex 6p C3 DCpowe_2'!$G$16*E421*'ver pressoflex 6p C3 DCpowe_2'!$O$8,SIGN(E421)*'ver pressoflex 6p C3 DCpowe_2'!$G$15*'ver pressoflex 6p C3 DCpowe_2'!$O$8)</f>
        <v>-17803.500000000004</v>
      </c>
      <c r="N421" s="29">
        <f>IF(ABS(F421)&lt;'ver pressoflex 6p C3 DCpowe_2'!$G$7,'ver pressoflex 6p C3 DCpowe_2'!$G$16*F421*'ver pressoflex 6p C3 DCpowe_2'!$O$9,SIGN(F421)*'ver pressoflex 6p C3 DCpowe_2'!$G$15*'ver pressoflex 6p C3 DCpowe_2'!$O$9)</f>
        <v>-17803.500000000004</v>
      </c>
      <c r="O421" s="29">
        <f>IF(ABS(G421)&lt;'ver pressoflex 6p C3 DCpowe_2'!$G$7,'ver pressoflex 6p C3 DCpowe_2'!$G$16*G421*'ver pressoflex 6p C3 DCpowe_2'!$O$10,SIGN(G421)*'ver pressoflex 6p C3 DCpowe_2'!$G$15*'ver pressoflex 6p C3 DCpowe_2'!$O$10)</f>
        <v>0</v>
      </c>
      <c r="P421" s="29">
        <f>IF(ABS(H421)&lt;'ver pressoflex 6p C3 DCpowe_2'!$G$7,'ver pressoflex 6p C3 DCpowe_2'!$G$16*H421*'ver pressoflex 6p C3 DCpowe_2'!$O$11,SIGN(H421)*'ver pressoflex 6p C3 DCpowe_2'!$G$15*'ver pressoflex 6p C3 DCpowe_2'!$O$11)</f>
        <v>0</v>
      </c>
      <c r="Q421" s="29">
        <f>IF(ABS(I421)&lt;'ver pressoflex 6p C3 DCpowe_2'!$G$7,'ver pressoflex 6p C3 DCpowe_2'!$G$16*I421*'ver pressoflex 6p C3 DCpowe_2'!$O$12,SIGN(I421)*'ver pressoflex 6p C3 DCpowe_2'!$G$15*'ver pressoflex 6p C3 DCpowe_2'!$O$12)</f>
        <v>17803.500000000004</v>
      </c>
      <c r="R421" s="29">
        <f>IF(ABS(J421)&lt;'ver pressoflex 6p C3 DCpowe_2'!$G$7,'ver pressoflex 6p C3 DCpowe_2'!$G$16*J421*'ver pressoflex 6p C3 DCpowe_2'!$O$13,SIGN(J421)*'ver pressoflex 6p C3 DCpowe_2'!$G$15*'ver pressoflex 6p C3 DCpowe_2'!$O$13)</f>
        <v>17803.500000000004</v>
      </c>
      <c r="S421" s="83">
        <f t="shared" si="55"/>
        <v>-53719.942500000019</v>
      </c>
      <c r="T421" s="1">
        <f>-L421*('ver pressoflex 6p C3 DCpowe_2'!$G$3/2-'ver pressoflex 6p C3 DCpowe_2'!$G$12*'ver pressoflex 6p C3 DCpowe_2'!D421)</f>
        <v>72885030.507941425</v>
      </c>
      <c r="U421" s="27">
        <f t="shared" si="57"/>
        <v>25548022.500000004</v>
      </c>
      <c r="V421" s="27">
        <f t="shared" si="58"/>
        <v>24123742.500000004</v>
      </c>
      <c r="W421" s="27">
        <f t="shared" si="59"/>
        <v>0</v>
      </c>
      <c r="X421" s="27">
        <f t="shared" si="60"/>
        <v>0</v>
      </c>
      <c r="Y421" s="27">
        <f t="shared" si="61"/>
        <v>24123742.500000004</v>
      </c>
      <c r="Z421" s="27">
        <f t="shared" si="62"/>
        <v>25548022.500000004</v>
      </c>
      <c r="AA421" s="83">
        <f t="shared" si="56"/>
        <v>172228560.50794142</v>
      </c>
    </row>
    <row r="422" spans="2:27" x14ac:dyDescent="0.25">
      <c r="B422" s="86">
        <f t="shared" si="54"/>
        <v>28998.717500000028</v>
      </c>
      <c r="C422" s="85">
        <f t="shared" si="63"/>
        <v>19.370000000000005</v>
      </c>
      <c r="D422" s="51">
        <f>'ver pressoflex 6p C3 DCpowe_2'!$G$3/2/$C$557*C422</f>
        <v>285.7075000000001</v>
      </c>
      <c r="E422" s="84">
        <f>'ver pressoflex 6p C3 DCpowe_2'!$G$9/D422*(D422-'ver pressoflex 6p C3 DCpowe_2'!$M$8)</f>
        <v>-6.8799733993682357E-3</v>
      </c>
      <c r="F422" s="84">
        <f>'ver pressoflex 6p C3 DCpowe_2'!$G$9/D422*(D422-'ver pressoflex 6p C3 DCpowe_2'!$M$9)</f>
        <v>-4.6399201981047068E-3</v>
      </c>
      <c r="G422" s="84">
        <f>'ver pressoflex 6p C3 DCpowe_2'!$G$9/D422*(D422-'ver pressoflex 6p C3 DCpowe_2'!$M$10)</f>
        <v>-2.3998669968411769E-3</v>
      </c>
      <c r="H422" s="84">
        <f>'ver pressoflex 6p C3 DCpowe_2'!$G$9/D422*(D422-'ver pressoflex 6p C3 DCpowe_2'!$M$11)</f>
        <v>6.900182879343382E-2</v>
      </c>
      <c r="I422" s="84">
        <f>'ver pressoflex 6p C3 DCpowe_2'!$G$9/D422*(D422-'ver pressoflex 6p C3 DCpowe_2'!$M$12)</f>
        <v>7.1241881994697359E-2</v>
      </c>
      <c r="J422" s="84">
        <f>'ver pressoflex 6p C3 DCpowe_2'!$G$9/D422*(D422-'ver pressoflex 6p C3 DCpowe_2'!$M$13)</f>
        <v>7.3481935195960885E-2</v>
      </c>
      <c r="K422" s="84">
        <f>'ver pressoflex 6p C3 DCpowe_2'!$G$9/D422*(D422-'ver pressoflex 6p C3 DCpowe_2'!$G$3)</f>
        <v>7.4601961796592647E-2</v>
      </c>
      <c r="L422" s="83">
        <f>-'ver pressoflex 6p C3 DCpowe_2'!$G$2*'ver pressoflex 6p C3 DCpowe_2'!D422*'ver pressoflex 6p C3 DCpowe_2'!$G$17*'ver pressoflex 6p C3 DCpowe_2'!$G$13*'ver pressoflex 6p C3 DCpowe_2'!$G$11</f>
        <v>-53998.717500000021</v>
      </c>
      <c r="M422" s="29">
        <f>IF(ABS(E422)&lt;'ver pressoflex 6p C3 DCpowe_2'!$G$7,'ver pressoflex 6p C3 DCpowe_2'!$G$16*E422*'ver pressoflex 6p C3 DCpowe_2'!$O$8,SIGN(E422)*'ver pressoflex 6p C3 DCpowe_2'!$G$15*'ver pressoflex 6p C3 DCpowe_2'!$O$8)</f>
        <v>-17803.500000000004</v>
      </c>
      <c r="N422" s="29">
        <f>IF(ABS(F422)&lt;'ver pressoflex 6p C3 DCpowe_2'!$G$7,'ver pressoflex 6p C3 DCpowe_2'!$G$16*F422*'ver pressoflex 6p C3 DCpowe_2'!$O$9,SIGN(F422)*'ver pressoflex 6p C3 DCpowe_2'!$G$15*'ver pressoflex 6p C3 DCpowe_2'!$O$9)</f>
        <v>-17803.500000000004</v>
      </c>
      <c r="O422" s="29">
        <f>IF(ABS(G422)&lt;'ver pressoflex 6p C3 DCpowe_2'!$G$7,'ver pressoflex 6p C3 DCpowe_2'!$G$16*G422*'ver pressoflex 6p C3 DCpowe_2'!$O$10,SIGN(G422)*'ver pressoflex 6p C3 DCpowe_2'!$G$15*'ver pressoflex 6p C3 DCpowe_2'!$O$10)</f>
        <v>0</v>
      </c>
      <c r="P422" s="29">
        <f>IF(ABS(H422)&lt;'ver pressoflex 6p C3 DCpowe_2'!$G$7,'ver pressoflex 6p C3 DCpowe_2'!$G$16*H422*'ver pressoflex 6p C3 DCpowe_2'!$O$11,SIGN(H422)*'ver pressoflex 6p C3 DCpowe_2'!$G$15*'ver pressoflex 6p C3 DCpowe_2'!$O$11)</f>
        <v>0</v>
      </c>
      <c r="Q422" s="29">
        <f>IF(ABS(I422)&lt;'ver pressoflex 6p C3 DCpowe_2'!$G$7,'ver pressoflex 6p C3 DCpowe_2'!$G$16*I422*'ver pressoflex 6p C3 DCpowe_2'!$O$12,SIGN(I422)*'ver pressoflex 6p C3 DCpowe_2'!$G$15*'ver pressoflex 6p C3 DCpowe_2'!$O$12)</f>
        <v>17803.500000000004</v>
      </c>
      <c r="R422" s="29">
        <f>IF(ABS(J422)&lt;'ver pressoflex 6p C3 DCpowe_2'!$G$7,'ver pressoflex 6p C3 DCpowe_2'!$G$16*J422*'ver pressoflex 6p C3 DCpowe_2'!$O$13,SIGN(J422)*'ver pressoflex 6p C3 DCpowe_2'!$G$15*'ver pressoflex 6p C3 DCpowe_2'!$O$13)</f>
        <v>17803.500000000004</v>
      </c>
      <c r="S422" s="83">
        <f t="shared" si="55"/>
        <v>-53998.717500000028</v>
      </c>
      <c r="T422" s="1">
        <f>-L422*('ver pressoflex 6p C3 DCpowe_2'!$G$3/2-'ver pressoflex 6p C3 DCpowe_2'!$G$12*'ver pressoflex 6p C3 DCpowe_2'!D422)</f>
        <v>73230127.463165432</v>
      </c>
      <c r="U422" s="27">
        <f t="shared" si="57"/>
        <v>25548022.500000004</v>
      </c>
      <c r="V422" s="27">
        <f t="shared" si="58"/>
        <v>24123742.500000004</v>
      </c>
      <c r="W422" s="27">
        <f t="shared" si="59"/>
        <v>0</v>
      </c>
      <c r="X422" s="27">
        <f t="shared" si="60"/>
        <v>0</v>
      </c>
      <c r="Y422" s="27">
        <f t="shared" si="61"/>
        <v>24123742.500000004</v>
      </c>
      <c r="Z422" s="27">
        <f t="shared" si="62"/>
        <v>25548022.500000004</v>
      </c>
      <c r="AA422" s="83">
        <f t="shared" si="56"/>
        <v>172573657.46316543</v>
      </c>
    </row>
    <row r="423" spans="2:27" x14ac:dyDescent="0.25">
      <c r="B423" s="86">
        <f t="shared" si="54"/>
        <v>29277.492500000022</v>
      </c>
      <c r="C423" s="85">
        <f t="shared" si="63"/>
        <v>19.470000000000006</v>
      </c>
      <c r="D423" s="51">
        <f>'ver pressoflex 6p C3 DCpowe_2'!$G$3/2/$C$557*C423</f>
        <v>287.18250000000006</v>
      </c>
      <c r="E423" s="84">
        <f>'ver pressoflex 6p C3 DCpowe_2'!$G$9/D423*(D423-'ver pressoflex 6p C3 DCpowe_2'!$M$8)</f>
        <v>-6.885725975642667E-3</v>
      </c>
      <c r="F423" s="84">
        <f>'ver pressoflex 6p C3 DCpowe_2'!$G$9/D423*(D423-'ver pressoflex 6p C3 DCpowe_2'!$M$9)</f>
        <v>-4.6571779269279998E-3</v>
      </c>
      <c r="G423" s="84">
        <f>'ver pressoflex 6p C3 DCpowe_2'!$G$9/D423*(D423-'ver pressoflex 6p C3 DCpowe_2'!$M$10)</f>
        <v>-2.4286298782133326E-3</v>
      </c>
      <c r="H423" s="84">
        <f>'ver pressoflex 6p C3 DCpowe_2'!$G$9/D423*(D423-'ver pressoflex 6p C3 DCpowe_2'!$M$11)</f>
        <v>6.8606339174566683E-2</v>
      </c>
      <c r="I423" s="84">
        <f>'ver pressoflex 6p C3 DCpowe_2'!$G$9/D423*(D423-'ver pressoflex 6p C3 DCpowe_2'!$M$12)</f>
        <v>7.0834887223281351E-2</v>
      </c>
      <c r="J423" s="84">
        <f>'ver pressoflex 6p C3 DCpowe_2'!$G$9/D423*(D423-'ver pressoflex 6p C3 DCpowe_2'!$M$13)</f>
        <v>7.3063435271996019E-2</v>
      </c>
      <c r="K423" s="84">
        <f>'ver pressoflex 6p C3 DCpowe_2'!$G$9/D423*(D423-'ver pressoflex 6p C3 DCpowe_2'!$G$3)</f>
        <v>7.4177709296353353E-2</v>
      </c>
      <c r="L423" s="83">
        <f>-'ver pressoflex 6p C3 DCpowe_2'!$G$2*'ver pressoflex 6p C3 DCpowe_2'!D423*'ver pressoflex 6p C3 DCpowe_2'!$G$17*'ver pressoflex 6p C3 DCpowe_2'!$G$13*'ver pressoflex 6p C3 DCpowe_2'!$G$11</f>
        <v>-54277.492500000015</v>
      </c>
      <c r="M423" s="29">
        <f>IF(ABS(E423)&lt;'ver pressoflex 6p C3 DCpowe_2'!$G$7,'ver pressoflex 6p C3 DCpowe_2'!$G$16*E423*'ver pressoflex 6p C3 DCpowe_2'!$O$8,SIGN(E423)*'ver pressoflex 6p C3 DCpowe_2'!$G$15*'ver pressoflex 6p C3 DCpowe_2'!$O$8)</f>
        <v>-17803.500000000004</v>
      </c>
      <c r="N423" s="29">
        <f>IF(ABS(F423)&lt;'ver pressoflex 6p C3 DCpowe_2'!$G$7,'ver pressoflex 6p C3 DCpowe_2'!$G$16*F423*'ver pressoflex 6p C3 DCpowe_2'!$O$9,SIGN(F423)*'ver pressoflex 6p C3 DCpowe_2'!$G$15*'ver pressoflex 6p C3 DCpowe_2'!$O$9)</f>
        <v>-17803.500000000004</v>
      </c>
      <c r="O423" s="29">
        <f>IF(ABS(G423)&lt;'ver pressoflex 6p C3 DCpowe_2'!$G$7,'ver pressoflex 6p C3 DCpowe_2'!$G$16*G423*'ver pressoflex 6p C3 DCpowe_2'!$O$10,SIGN(G423)*'ver pressoflex 6p C3 DCpowe_2'!$G$15*'ver pressoflex 6p C3 DCpowe_2'!$O$10)</f>
        <v>0</v>
      </c>
      <c r="P423" s="29">
        <f>IF(ABS(H423)&lt;'ver pressoflex 6p C3 DCpowe_2'!$G$7,'ver pressoflex 6p C3 DCpowe_2'!$G$16*H423*'ver pressoflex 6p C3 DCpowe_2'!$O$11,SIGN(H423)*'ver pressoflex 6p C3 DCpowe_2'!$G$15*'ver pressoflex 6p C3 DCpowe_2'!$O$11)</f>
        <v>0</v>
      </c>
      <c r="Q423" s="29">
        <f>IF(ABS(I423)&lt;'ver pressoflex 6p C3 DCpowe_2'!$G$7,'ver pressoflex 6p C3 DCpowe_2'!$G$16*I423*'ver pressoflex 6p C3 DCpowe_2'!$O$12,SIGN(I423)*'ver pressoflex 6p C3 DCpowe_2'!$G$15*'ver pressoflex 6p C3 DCpowe_2'!$O$12)</f>
        <v>17803.500000000004</v>
      </c>
      <c r="R423" s="29">
        <f>IF(ABS(J423)&lt;'ver pressoflex 6p C3 DCpowe_2'!$G$7,'ver pressoflex 6p C3 DCpowe_2'!$G$16*J423*'ver pressoflex 6p C3 DCpowe_2'!$O$13,SIGN(J423)*'ver pressoflex 6p C3 DCpowe_2'!$G$15*'ver pressoflex 6p C3 DCpowe_2'!$O$13)</f>
        <v>17803.500000000004</v>
      </c>
      <c r="S423" s="83">
        <f t="shared" si="55"/>
        <v>-54277.492500000022</v>
      </c>
      <c r="T423" s="1">
        <f>-L423*('ver pressoflex 6p C3 DCpowe_2'!$G$3/2-'ver pressoflex 6p C3 DCpowe_2'!$G$12*'ver pressoflex 6p C3 DCpowe_2'!D423)</f>
        <v>73574882.305709422</v>
      </c>
      <c r="U423" s="27">
        <f t="shared" si="57"/>
        <v>25548022.500000004</v>
      </c>
      <c r="V423" s="27">
        <f t="shared" si="58"/>
        <v>24123742.500000004</v>
      </c>
      <c r="W423" s="27">
        <f t="shared" si="59"/>
        <v>0</v>
      </c>
      <c r="X423" s="27">
        <f t="shared" si="60"/>
        <v>0</v>
      </c>
      <c r="Y423" s="27">
        <f t="shared" si="61"/>
        <v>24123742.500000004</v>
      </c>
      <c r="Z423" s="27">
        <f t="shared" si="62"/>
        <v>25548022.500000004</v>
      </c>
      <c r="AA423" s="83">
        <f t="shared" si="56"/>
        <v>172918412.30570942</v>
      </c>
    </row>
    <row r="424" spans="2:27" x14ac:dyDescent="0.25">
      <c r="B424" s="86">
        <f t="shared" si="54"/>
        <v>29556.267500000016</v>
      </c>
      <c r="C424" s="85">
        <f t="shared" si="63"/>
        <v>19.570000000000007</v>
      </c>
      <c r="D424" s="51">
        <f>'ver pressoflex 6p C3 DCpowe_2'!$G$3/2/$C$557*C424</f>
        <v>288.65750000000008</v>
      </c>
      <c r="E424" s="84">
        <f>'ver pressoflex 6p C3 DCpowe_2'!$G$9/D424*(D424-'ver pressoflex 6p C3 DCpowe_2'!$M$8)</f>
        <v>-6.8914197621748963E-3</v>
      </c>
      <c r="F424" s="84">
        <f>'ver pressoflex 6p C3 DCpowe_2'!$G$9/D424*(D424-'ver pressoflex 6p C3 DCpowe_2'!$M$9)</f>
        <v>-4.6742592865246886E-3</v>
      </c>
      <c r="G424" s="84">
        <f>'ver pressoflex 6p C3 DCpowe_2'!$G$9/D424*(D424-'ver pressoflex 6p C3 DCpowe_2'!$M$10)</f>
        <v>-2.4570988108744809E-3</v>
      </c>
      <c r="H424" s="84">
        <f>'ver pressoflex 6p C3 DCpowe_2'!$G$9/D424*(D424-'ver pressoflex 6p C3 DCpowe_2'!$M$11)</f>
        <v>6.8214891350475884E-2</v>
      </c>
      <c r="I424" s="84">
        <f>'ver pressoflex 6p C3 DCpowe_2'!$G$9/D424*(D424-'ver pressoflex 6p C3 DCpowe_2'!$M$12)</f>
        <v>7.0432051826126094E-2</v>
      </c>
      <c r="J424" s="84">
        <f>'ver pressoflex 6p C3 DCpowe_2'!$G$9/D424*(D424-'ver pressoflex 6p C3 DCpowe_2'!$M$13)</f>
        <v>7.2649212301776303E-2</v>
      </c>
      <c r="K424" s="84">
        <f>'ver pressoflex 6p C3 DCpowe_2'!$G$9/D424*(D424-'ver pressoflex 6p C3 DCpowe_2'!$G$3)</f>
        <v>7.3757792539601408E-2</v>
      </c>
      <c r="L424" s="83">
        <f>-'ver pressoflex 6p C3 DCpowe_2'!$G$2*'ver pressoflex 6p C3 DCpowe_2'!D424*'ver pressoflex 6p C3 DCpowe_2'!$G$17*'ver pressoflex 6p C3 DCpowe_2'!$G$13*'ver pressoflex 6p C3 DCpowe_2'!$G$11</f>
        <v>-54556.267500000016</v>
      </c>
      <c r="M424" s="29">
        <f>IF(ABS(E424)&lt;'ver pressoflex 6p C3 DCpowe_2'!$G$7,'ver pressoflex 6p C3 DCpowe_2'!$G$16*E424*'ver pressoflex 6p C3 DCpowe_2'!$O$8,SIGN(E424)*'ver pressoflex 6p C3 DCpowe_2'!$G$15*'ver pressoflex 6p C3 DCpowe_2'!$O$8)</f>
        <v>-17803.500000000004</v>
      </c>
      <c r="N424" s="29">
        <f>IF(ABS(F424)&lt;'ver pressoflex 6p C3 DCpowe_2'!$G$7,'ver pressoflex 6p C3 DCpowe_2'!$G$16*F424*'ver pressoflex 6p C3 DCpowe_2'!$O$9,SIGN(F424)*'ver pressoflex 6p C3 DCpowe_2'!$G$15*'ver pressoflex 6p C3 DCpowe_2'!$O$9)</f>
        <v>-17803.500000000004</v>
      </c>
      <c r="O424" s="29">
        <f>IF(ABS(G424)&lt;'ver pressoflex 6p C3 DCpowe_2'!$G$7,'ver pressoflex 6p C3 DCpowe_2'!$G$16*G424*'ver pressoflex 6p C3 DCpowe_2'!$O$10,SIGN(G424)*'ver pressoflex 6p C3 DCpowe_2'!$G$15*'ver pressoflex 6p C3 DCpowe_2'!$O$10)</f>
        <v>0</v>
      </c>
      <c r="P424" s="29">
        <f>IF(ABS(H424)&lt;'ver pressoflex 6p C3 DCpowe_2'!$G$7,'ver pressoflex 6p C3 DCpowe_2'!$G$16*H424*'ver pressoflex 6p C3 DCpowe_2'!$O$11,SIGN(H424)*'ver pressoflex 6p C3 DCpowe_2'!$G$15*'ver pressoflex 6p C3 DCpowe_2'!$O$11)</f>
        <v>0</v>
      </c>
      <c r="Q424" s="29">
        <f>IF(ABS(I424)&lt;'ver pressoflex 6p C3 DCpowe_2'!$G$7,'ver pressoflex 6p C3 DCpowe_2'!$G$16*I424*'ver pressoflex 6p C3 DCpowe_2'!$O$12,SIGN(I424)*'ver pressoflex 6p C3 DCpowe_2'!$G$15*'ver pressoflex 6p C3 DCpowe_2'!$O$12)</f>
        <v>17803.500000000004</v>
      </c>
      <c r="R424" s="29">
        <f>IF(ABS(J424)&lt;'ver pressoflex 6p C3 DCpowe_2'!$G$7,'ver pressoflex 6p C3 DCpowe_2'!$G$16*J424*'ver pressoflex 6p C3 DCpowe_2'!$O$13,SIGN(J424)*'ver pressoflex 6p C3 DCpowe_2'!$G$15*'ver pressoflex 6p C3 DCpowe_2'!$O$13)</f>
        <v>17803.500000000004</v>
      </c>
      <c r="S424" s="83">
        <f t="shared" si="55"/>
        <v>-54556.267500000016</v>
      </c>
      <c r="T424" s="1">
        <f>-L424*('ver pressoflex 6p C3 DCpowe_2'!$G$3/2-'ver pressoflex 6p C3 DCpowe_2'!$G$12*'ver pressoflex 6p C3 DCpowe_2'!D424)</f>
        <v>73919295.035573423</v>
      </c>
      <c r="U424" s="27">
        <f t="shared" si="57"/>
        <v>25548022.500000004</v>
      </c>
      <c r="V424" s="27">
        <f t="shared" si="58"/>
        <v>24123742.500000004</v>
      </c>
      <c r="W424" s="27">
        <f t="shared" si="59"/>
        <v>0</v>
      </c>
      <c r="X424" s="27">
        <f t="shared" si="60"/>
        <v>0</v>
      </c>
      <c r="Y424" s="27">
        <f t="shared" si="61"/>
        <v>24123742.500000004</v>
      </c>
      <c r="Z424" s="27">
        <f t="shared" si="62"/>
        <v>25548022.500000004</v>
      </c>
      <c r="AA424" s="83">
        <f t="shared" si="56"/>
        <v>173262825.03557342</v>
      </c>
    </row>
    <row r="425" spans="2:27" x14ac:dyDescent="0.25">
      <c r="B425" s="86">
        <f t="shared" si="54"/>
        <v>29835.04250000004</v>
      </c>
      <c r="C425" s="85">
        <f t="shared" si="63"/>
        <v>19.670000000000009</v>
      </c>
      <c r="D425" s="51">
        <f>'ver pressoflex 6p C3 DCpowe_2'!$G$3/2/$C$557*C425</f>
        <v>290.13250000000011</v>
      </c>
      <c r="E425" s="84">
        <f>'ver pressoflex 6p C3 DCpowe_2'!$G$9/D425*(D425-'ver pressoflex 6p C3 DCpowe_2'!$M$8)</f>
        <v>-6.8970556556056288E-3</v>
      </c>
      <c r="F425" s="84">
        <f>'ver pressoflex 6p C3 DCpowe_2'!$G$9/D425*(D425-'ver pressoflex 6p C3 DCpowe_2'!$M$9)</f>
        <v>-4.6911669668168871E-3</v>
      </c>
      <c r="G425" s="84">
        <f>'ver pressoflex 6p C3 DCpowe_2'!$G$9/D425*(D425-'ver pressoflex 6p C3 DCpowe_2'!$M$10)</f>
        <v>-2.4852782780281444E-3</v>
      </c>
      <c r="H425" s="84">
        <f>'ver pressoflex 6p C3 DCpowe_2'!$G$9/D425*(D425-'ver pressoflex 6p C3 DCpowe_2'!$M$11)</f>
        <v>6.7827423677113016E-2</v>
      </c>
      <c r="I425" s="84">
        <f>'ver pressoflex 6p C3 DCpowe_2'!$G$9/D425*(D425-'ver pressoflex 6p C3 DCpowe_2'!$M$12)</f>
        <v>7.0033312365901754E-2</v>
      </c>
      <c r="J425" s="84">
        <f>'ver pressoflex 6p C3 DCpowe_2'!$G$9/D425*(D425-'ver pressoflex 6p C3 DCpowe_2'!$M$13)</f>
        <v>7.2239201054690505E-2</v>
      </c>
      <c r="K425" s="84">
        <f>'ver pressoflex 6p C3 DCpowe_2'!$G$9/D425*(D425-'ver pressoflex 6p C3 DCpowe_2'!$G$3)</f>
        <v>7.3342145399084874E-2</v>
      </c>
      <c r="L425" s="83">
        <f>-'ver pressoflex 6p C3 DCpowe_2'!$G$2*'ver pressoflex 6p C3 DCpowe_2'!D425*'ver pressoflex 6p C3 DCpowe_2'!$G$17*'ver pressoflex 6p C3 DCpowe_2'!$G$13*'ver pressoflex 6p C3 DCpowe_2'!$G$11</f>
        <v>-54835.042500000032</v>
      </c>
      <c r="M425" s="29">
        <f>IF(ABS(E425)&lt;'ver pressoflex 6p C3 DCpowe_2'!$G$7,'ver pressoflex 6p C3 DCpowe_2'!$G$16*E425*'ver pressoflex 6p C3 DCpowe_2'!$O$8,SIGN(E425)*'ver pressoflex 6p C3 DCpowe_2'!$G$15*'ver pressoflex 6p C3 DCpowe_2'!$O$8)</f>
        <v>-17803.500000000004</v>
      </c>
      <c r="N425" s="29">
        <f>IF(ABS(F425)&lt;'ver pressoflex 6p C3 DCpowe_2'!$G$7,'ver pressoflex 6p C3 DCpowe_2'!$G$16*F425*'ver pressoflex 6p C3 DCpowe_2'!$O$9,SIGN(F425)*'ver pressoflex 6p C3 DCpowe_2'!$G$15*'ver pressoflex 6p C3 DCpowe_2'!$O$9)</f>
        <v>-17803.500000000004</v>
      </c>
      <c r="O425" s="29">
        <f>IF(ABS(G425)&lt;'ver pressoflex 6p C3 DCpowe_2'!$G$7,'ver pressoflex 6p C3 DCpowe_2'!$G$16*G425*'ver pressoflex 6p C3 DCpowe_2'!$O$10,SIGN(G425)*'ver pressoflex 6p C3 DCpowe_2'!$G$15*'ver pressoflex 6p C3 DCpowe_2'!$O$10)</f>
        <v>0</v>
      </c>
      <c r="P425" s="29">
        <f>IF(ABS(H425)&lt;'ver pressoflex 6p C3 DCpowe_2'!$G$7,'ver pressoflex 6p C3 DCpowe_2'!$G$16*H425*'ver pressoflex 6p C3 DCpowe_2'!$O$11,SIGN(H425)*'ver pressoflex 6p C3 DCpowe_2'!$G$15*'ver pressoflex 6p C3 DCpowe_2'!$O$11)</f>
        <v>0</v>
      </c>
      <c r="Q425" s="29">
        <f>IF(ABS(I425)&lt;'ver pressoflex 6p C3 DCpowe_2'!$G$7,'ver pressoflex 6p C3 DCpowe_2'!$G$16*I425*'ver pressoflex 6p C3 DCpowe_2'!$O$12,SIGN(I425)*'ver pressoflex 6p C3 DCpowe_2'!$G$15*'ver pressoflex 6p C3 DCpowe_2'!$O$12)</f>
        <v>17803.500000000004</v>
      </c>
      <c r="R425" s="29">
        <f>IF(ABS(J425)&lt;'ver pressoflex 6p C3 DCpowe_2'!$G$7,'ver pressoflex 6p C3 DCpowe_2'!$G$16*J425*'ver pressoflex 6p C3 DCpowe_2'!$O$13,SIGN(J425)*'ver pressoflex 6p C3 DCpowe_2'!$G$15*'ver pressoflex 6p C3 DCpowe_2'!$O$13)</f>
        <v>17803.500000000004</v>
      </c>
      <c r="S425" s="83">
        <f t="shared" si="55"/>
        <v>-54835.04250000004</v>
      </c>
      <c r="T425" s="1">
        <f>-L425*('ver pressoflex 6p C3 DCpowe_2'!$G$3/2-'ver pressoflex 6p C3 DCpowe_2'!$G$12*'ver pressoflex 6p C3 DCpowe_2'!D425)</f>
        <v>74263365.652757436</v>
      </c>
      <c r="U425" s="27">
        <f t="shared" si="57"/>
        <v>25548022.500000004</v>
      </c>
      <c r="V425" s="27">
        <f t="shared" si="58"/>
        <v>24123742.500000004</v>
      </c>
      <c r="W425" s="27">
        <f t="shared" si="59"/>
        <v>0</v>
      </c>
      <c r="X425" s="27">
        <f t="shared" si="60"/>
        <v>0</v>
      </c>
      <c r="Y425" s="27">
        <f t="shared" si="61"/>
        <v>24123742.500000004</v>
      </c>
      <c r="Z425" s="27">
        <f t="shared" si="62"/>
        <v>25548022.500000004</v>
      </c>
      <c r="AA425" s="83">
        <f t="shared" si="56"/>
        <v>173606895.65275744</v>
      </c>
    </row>
    <row r="426" spans="2:27" x14ac:dyDescent="0.25">
      <c r="B426" s="86">
        <f t="shared" si="54"/>
        <v>30113.817500000034</v>
      </c>
      <c r="C426" s="85">
        <f t="shared" si="63"/>
        <v>19.77000000000001</v>
      </c>
      <c r="D426" s="51">
        <f>'ver pressoflex 6p C3 DCpowe_2'!$G$3/2/$C$557*C426</f>
        <v>291.60750000000013</v>
      </c>
      <c r="E426" s="84">
        <f>'ver pressoflex 6p C3 DCpowe_2'!$G$9/D426*(D426-'ver pressoflex 6p C3 DCpowe_2'!$M$8)</f>
        <v>-6.9026345344341284E-3</v>
      </c>
      <c r="F426" s="84">
        <f>'ver pressoflex 6p C3 DCpowe_2'!$G$9/D426*(D426-'ver pressoflex 6p C3 DCpowe_2'!$M$9)</f>
        <v>-4.7079036033023857E-3</v>
      </c>
      <c r="G426" s="84">
        <f>'ver pressoflex 6p C3 DCpowe_2'!$G$9/D426*(D426-'ver pressoflex 6p C3 DCpowe_2'!$M$10)</f>
        <v>-2.5131726721706426E-3</v>
      </c>
      <c r="H426" s="84">
        <f>'ver pressoflex 6p C3 DCpowe_2'!$G$9/D426*(D426-'ver pressoflex 6p C3 DCpowe_2'!$M$11)</f>
        <v>6.7443875757653662E-2</v>
      </c>
      <c r="I426" s="84">
        <f>'ver pressoflex 6p C3 DCpowe_2'!$G$9/D426*(D426-'ver pressoflex 6p C3 DCpowe_2'!$M$12)</f>
        <v>6.9638606688785409E-2</v>
      </c>
      <c r="J426" s="84">
        <f>'ver pressoflex 6p C3 DCpowe_2'!$G$9/D426*(D426-'ver pressoflex 6p C3 DCpowe_2'!$M$13)</f>
        <v>7.1833337619917156E-2</v>
      </c>
      <c r="K426" s="84">
        <f>'ver pressoflex 6p C3 DCpowe_2'!$G$9/D426*(D426-'ver pressoflex 6p C3 DCpowe_2'!$G$3)</f>
        <v>7.2930703085483023E-2</v>
      </c>
      <c r="L426" s="83">
        <f>-'ver pressoflex 6p C3 DCpowe_2'!$G$2*'ver pressoflex 6p C3 DCpowe_2'!D426*'ver pressoflex 6p C3 DCpowe_2'!$G$17*'ver pressoflex 6p C3 DCpowe_2'!$G$13*'ver pressoflex 6p C3 DCpowe_2'!$G$11</f>
        <v>-55113.817500000026</v>
      </c>
      <c r="M426" s="29">
        <f>IF(ABS(E426)&lt;'ver pressoflex 6p C3 DCpowe_2'!$G$7,'ver pressoflex 6p C3 DCpowe_2'!$G$16*E426*'ver pressoflex 6p C3 DCpowe_2'!$O$8,SIGN(E426)*'ver pressoflex 6p C3 DCpowe_2'!$G$15*'ver pressoflex 6p C3 DCpowe_2'!$O$8)</f>
        <v>-17803.500000000004</v>
      </c>
      <c r="N426" s="29">
        <f>IF(ABS(F426)&lt;'ver pressoflex 6p C3 DCpowe_2'!$G$7,'ver pressoflex 6p C3 DCpowe_2'!$G$16*F426*'ver pressoflex 6p C3 DCpowe_2'!$O$9,SIGN(F426)*'ver pressoflex 6p C3 DCpowe_2'!$G$15*'ver pressoflex 6p C3 DCpowe_2'!$O$9)</f>
        <v>-17803.500000000004</v>
      </c>
      <c r="O426" s="29">
        <f>IF(ABS(G426)&lt;'ver pressoflex 6p C3 DCpowe_2'!$G$7,'ver pressoflex 6p C3 DCpowe_2'!$G$16*G426*'ver pressoflex 6p C3 DCpowe_2'!$O$10,SIGN(G426)*'ver pressoflex 6p C3 DCpowe_2'!$G$15*'ver pressoflex 6p C3 DCpowe_2'!$O$10)</f>
        <v>0</v>
      </c>
      <c r="P426" s="29">
        <f>IF(ABS(H426)&lt;'ver pressoflex 6p C3 DCpowe_2'!$G$7,'ver pressoflex 6p C3 DCpowe_2'!$G$16*H426*'ver pressoflex 6p C3 DCpowe_2'!$O$11,SIGN(H426)*'ver pressoflex 6p C3 DCpowe_2'!$G$15*'ver pressoflex 6p C3 DCpowe_2'!$O$11)</f>
        <v>0</v>
      </c>
      <c r="Q426" s="29">
        <f>IF(ABS(I426)&lt;'ver pressoflex 6p C3 DCpowe_2'!$G$7,'ver pressoflex 6p C3 DCpowe_2'!$G$16*I426*'ver pressoflex 6p C3 DCpowe_2'!$O$12,SIGN(I426)*'ver pressoflex 6p C3 DCpowe_2'!$G$15*'ver pressoflex 6p C3 DCpowe_2'!$O$12)</f>
        <v>17803.500000000004</v>
      </c>
      <c r="R426" s="29">
        <f>IF(ABS(J426)&lt;'ver pressoflex 6p C3 DCpowe_2'!$G$7,'ver pressoflex 6p C3 DCpowe_2'!$G$16*J426*'ver pressoflex 6p C3 DCpowe_2'!$O$13,SIGN(J426)*'ver pressoflex 6p C3 DCpowe_2'!$G$15*'ver pressoflex 6p C3 DCpowe_2'!$O$13)</f>
        <v>17803.500000000004</v>
      </c>
      <c r="S426" s="83">
        <f t="shared" si="55"/>
        <v>-55113.817500000034</v>
      </c>
      <c r="T426" s="1">
        <f>-L426*('ver pressoflex 6p C3 DCpowe_2'!$G$3/2-'ver pressoflex 6p C3 DCpowe_2'!$G$12*'ver pressoflex 6p C3 DCpowe_2'!D426)</f>
        <v>74607094.157261431</v>
      </c>
      <c r="U426" s="27">
        <f t="shared" si="57"/>
        <v>25548022.500000004</v>
      </c>
      <c r="V426" s="27">
        <f t="shared" si="58"/>
        <v>24123742.500000004</v>
      </c>
      <c r="W426" s="27">
        <f t="shared" si="59"/>
        <v>0</v>
      </c>
      <c r="X426" s="27">
        <f t="shared" si="60"/>
        <v>0</v>
      </c>
      <c r="Y426" s="27">
        <f t="shared" si="61"/>
        <v>24123742.500000004</v>
      </c>
      <c r="Z426" s="27">
        <f t="shared" si="62"/>
        <v>25548022.500000004</v>
      </c>
      <c r="AA426" s="83">
        <f t="shared" si="56"/>
        <v>173950624.15726143</v>
      </c>
    </row>
    <row r="427" spans="2:27" x14ac:dyDescent="0.25">
      <c r="B427" s="86">
        <f t="shared" si="54"/>
        <v>30392.592500000042</v>
      </c>
      <c r="C427" s="85">
        <f t="shared" si="63"/>
        <v>19.870000000000012</v>
      </c>
      <c r="D427" s="51">
        <f>'ver pressoflex 6p C3 DCpowe_2'!$G$3/2/$C$557*C427</f>
        <v>293.08250000000015</v>
      </c>
      <c r="E427" s="84">
        <f>'ver pressoflex 6p C3 DCpowe_2'!$G$9/D427*(D427-'ver pressoflex 6p C3 DCpowe_2'!$M$8)</f>
        <v>-6.9081572594747219E-3</v>
      </c>
      <c r="F427" s="84">
        <f>'ver pressoflex 6p C3 DCpowe_2'!$G$9/D427*(D427-'ver pressoflex 6p C3 DCpowe_2'!$M$9)</f>
        <v>-4.7244717784241655E-3</v>
      </c>
      <c r="G427" s="84">
        <f>'ver pressoflex 6p C3 DCpowe_2'!$G$9/D427*(D427-'ver pressoflex 6p C3 DCpowe_2'!$M$10)</f>
        <v>-2.540786297373609E-3</v>
      </c>
      <c r="H427" s="84">
        <f>'ver pressoflex 6p C3 DCpowe_2'!$G$9/D427*(D427-'ver pressoflex 6p C3 DCpowe_2'!$M$11)</f>
        <v>6.7064188411112877E-2</v>
      </c>
      <c r="I427" s="84">
        <f>'ver pressoflex 6p C3 DCpowe_2'!$G$9/D427*(D427-'ver pressoflex 6p C3 DCpowe_2'!$M$12)</f>
        <v>6.9247873892163428E-2</v>
      </c>
      <c r="J427" s="84">
        <f>'ver pressoflex 6p C3 DCpowe_2'!$G$9/D427*(D427-'ver pressoflex 6p C3 DCpowe_2'!$M$13)</f>
        <v>7.1431559373213993E-2</v>
      </c>
      <c r="K427" s="84">
        <f>'ver pressoflex 6p C3 DCpowe_2'!$G$9/D427*(D427-'ver pressoflex 6p C3 DCpowe_2'!$G$3)</f>
        <v>7.2523402113739269E-2</v>
      </c>
      <c r="L427" s="83">
        <f>-'ver pressoflex 6p C3 DCpowe_2'!$G$2*'ver pressoflex 6p C3 DCpowe_2'!D427*'ver pressoflex 6p C3 DCpowe_2'!$G$17*'ver pressoflex 6p C3 DCpowe_2'!$G$13*'ver pressoflex 6p C3 DCpowe_2'!$G$11</f>
        <v>-55392.592500000042</v>
      </c>
      <c r="M427" s="29">
        <f>IF(ABS(E427)&lt;'ver pressoflex 6p C3 DCpowe_2'!$G$7,'ver pressoflex 6p C3 DCpowe_2'!$G$16*E427*'ver pressoflex 6p C3 DCpowe_2'!$O$8,SIGN(E427)*'ver pressoflex 6p C3 DCpowe_2'!$G$15*'ver pressoflex 6p C3 DCpowe_2'!$O$8)</f>
        <v>-17803.500000000004</v>
      </c>
      <c r="N427" s="29">
        <f>IF(ABS(F427)&lt;'ver pressoflex 6p C3 DCpowe_2'!$G$7,'ver pressoflex 6p C3 DCpowe_2'!$G$16*F427*'ver pressoflex 6p C3 DCpowe_2'!$O$9,SIGN(F427)*'ver pressoflex 6p C3 DCpowe_2'!$G$15*'ver pressoflex 6p C3 DCpowe_2'!$O$9)</f>
        <v>-17803.500000000004</v>
      </c>
      <c r="O427" s="29">
        <f>IF(ABS(G427)&lt;'ver pressoflex 6p C3 DCpowe_2'!$G$7,'ver pressoflex 6p C3 DCpowe_2'!$G$16*G427*'ver pressoflex 6p C3 DCpowe_2'!$O$10,SIGN(G427)*'ver pressoflex 6p C3 DCpowe_2'!$G$15*'ver pressoflex 6p C3 DCpowe_2'!$O$10)</f>
        <v>0</v>
      </c>
      <c r="P427" s="29">
        <f>IF(ABS(H427)&lt;'ver pressoflex 6p C3 DCpowe_2'!$G$7,'ver pressoflex 6p C3 DCpowe_2'!$G$16*H427*'ver pressoflex 6p C3 DCpowe_2'!$O$11,SIGN(H427)*'ver pressoflex 6p C3 DCpowe_2'!$G$15*'ver pressoflex 6p C3 DCpowe_2'!$O$11)</f>
        <v>0</v>
      </c>
      <c r="Q427" s="29">
        <f>IF(ABS(I427)&lt;'ver pressoflex 6p C3 DCpowe_2'!$G$7,'ver pressoflex 6p C3 DCpowe_2'!$G$16*I427*'ver pressoflex 6p C3 DCpowe_2'!$O$12,SIGN(I427)*'ver pressoflex 6p C3 DCpowe_2'!$G$15*'ver pressoflex 6p C3 DCpowe_2'!$O$12)</f>
        <v>17803.500000000004</v>
      </c>
      <c r="R427" s="29">
        <f>IF(ABS(J427)&lt;'ver pressoflex 6p C3 DCpowe_2'!$G$7,'ver pressoflex 6p C3 DCpowe_2'!$G$16*J427*'ver pressoflex 6p C3 DCpowe_2'!$O$13,SIGN(J427)*'ver pressoflex 6p C3 DCpowe_2'!$G$15*'ver pressoflex 6p C3 DCpowe_2'!$O$13)</f>
        <v>17803.500000000004</v>
      </c>
      <c r="S427" s="83">
        <f t="shared" si="55"/>
        <v>-55392.592500000042</v>
      </c>
      <c r="T427" s="1">
        <f>-L427*('ver pressoflex 6p C3 DCpowe_2'!$G$3/2-'ver pressoflex 6p C3 DCpowe_2'!$G$12*'ver pressoflex 6p C3 DCpowe_2'!D427)</f>
        <v>74950480.549085453</v>
      </c>
      <c r="U427" s="27">
        <f t="shared" si="57"/>
        <v>25548022.500000004</v>
      </c>
      <c r="V427" s="27">
        <f t="shared" si="58"/>
        <v>24123742.500000004</v>
      </c>
      <c r="W427" s="27">
        <f t="shared" si="59"/>
        <v>0</v>
      </c>
      <c r="X427" s="27">
        <f t="shared" si="60"/>
        <v>0</v>
      </c>
      <c r="Y427" s="27">
        <f t="shared" si="61"/>
        <v>24123742.500000004</v>
      </c>
      <c r="Z427" s="27">
        <f t="shared" si="62"/>
        <v>25548022.500000004</v>
      </c>
      <c r="AA427" s="83">
        <f t="shared" si="56"/>
        <v>174294010.54908547</v>
      </c>
    </row>
    <row r="428" spans="2:27" x14ac:dyDescent="0.25">
      <c r="B428" s="86">
        <f t="shared" si="54"/>
        <v>30671.367500000037</v>
      </c>
      <c r="C428" s="85">
        <f t="shared" si="63"/>
        <v>19.970000000000013</v>
      </c>
      <c r="D428" s="51">
        <f>'ver pressoflex 6p C3 DCpowe_2'!$G$3/2/$C$557*C428</f>
        <v>294.55750000000018</v>
      </c>
      <c r="E428" s="84">
        <f>'ver pressoflex 6p C3 DCpowe_2'!$G$9/D428*(D428-'ver pressoflex 6p C3 DCpowe_2'!$M$8)</f>
        <v>-6.9136246742995851E-3</v>
      </c>
      <c r="F428" s="84">
        <f>'ver pressoflex 6p C3 DCpowe_2'!$G$9/D428*(D428-'ver pressoflex 6p C3 DCpowe_2'!$M$9)</f>
        <v>-4.7408740228987566E-3</v>
      </c>
      <c r="G428" s="84">
        <f>'ver pressoflex 6p C3 DCpowe_2'!$G$9/D428*(D428-'ver pressoflex 6p C3 DCpowe_2'!$M$10)</f>
        <v>-2.5681233714979282E-3</v>
      </c>
      <c r="H428" s="84">
        <f>'ver pressoflex 6p C3 DCpowe_2'!$G$9/D428*(D428-'ver pressoflex 6p C3 DCpowe_2'!$M$11)</f>
        <v>6.6688303641903479E-2</v>
      </c>
      <c r="I428" s="84">
        <f>'ver pressoflex 6p C3 DCpowe_2'!$G$9/D428*(D428-'ver pressoflex 6p C3 DCpowe_2'!$M$12)</f>
        <v>6.8861054293304316E-2</v>
      </c>
      <c r="J428" s="84">
        <f>'ver pressoflex 6p C3 DCpowe_2'!$G$9/D428*(D428-'ver pressoflex 6p C3 DCpowe_2'!$M$13)</f>
        <v>7.103380494470514E-2</v>
      </c>
      <c r="K428" s="84">
        <f>'ver pressoflex 6p C3 DCpowe_2'!$G$9/D428*(D428-'ver pressoflex 6p C3 DCpowe_2'!$G$3)</f>
        <v>7.2120180270405551E-2</v>
      </c>
      <c r="L428" s="83">
        <f>-'ver pressoflex 6p C3 DCpowe_2'!$G$2*'ver pressoflex 6p C3 DCpowe_2'!D428*'ver pressoflex 6p C3 DCpowe_2'!$G$17*'ver pressoflex 6p C3 DCpowe_2'!$G$13*'ver pressoflex 6p C3 DCpowe_2'!$G$11</f>
        <v>-55671.367500000037</v>
      </c>
      <c r="M428" s="29">
        <f>IF(ABS(E428)&lt;'ver pressoflex 6p C3 DCpowe_2'!$G$7,'ver pressoflex 6p C3 DCpowe_2'!$G$16*E428*'ver pressoflex 6p C3 DCpowe_2'!$O$8,SIGN(E428)*'ver pressoflex 6p C3 DCpowe_2'!$G$15*'ver pressoflex 6p C3 DCpowe_2'!$O$8)</f>
        <v>-17803.500000000004</v>
      </c>
      <c r="N428" s="29">
        <f>IF(ABS(F428)&lt;'ver pressoflex 6p C3 DCpowe_2'!$G$7,'ver pressoflex 6p C3 DCpowe_2'!$G$16*F428*'ver pressoflex 6p C3 DCpowe_2'!$O$9,SIGN(F428)*'ver pressoflex 6p C3 DCpowe_2'!$G$15*'ver pressoflex 6p C3 DCpowe_2'!$O$9)</f>
        <v>-17803.500000000004</v>
      </c>
      <c r="O428" s="29">
        <f>IF(ABS(G428)&lt;'ver pressoflex 6p C3 DCpowe_2'!$G$7,'ver pressoflex 6p C3 DCpowe_2'!$G$16*G428*'ver pressoflex 6p C3 DCpowe_2'!$O$10,SIGN(G428)*'ver pressoflex 6p C3 DCpowe_2'!$G$15*'ver pressoflex 6p C3 DCpowe_2'!$O$10)</f>
        <v>0</v>
      </c>
      <c r="P428" s="29">
        <f>IF(ABS(H428)&lt;'ver pressoflex 6p C3 DCpowe_2'!$G$7,'ver pressoflex 6p C3 DCpowe_2'!$G$16*H428*'ver pressoflex 6p C3 DCpowe_2'!$O$11,SIGN(H428)*'ver pressoflex 6p C3 DCpowe_2'!$G$15*'ver pressoflex 6p C3 DCpowe_2'!$O$11)</f>
        <v>0</v>
      </c>
      <c r="Q428" s="29">
        <f>IF(ABS(I428)&lt;'ver pressoflex 6p C3 DCpowe_2'!$G$7,'ver pressoflex 6p C3 DCpowe_2'!$G$16*I428*'ver pressoflex 6p C3 DCpowe_2'!$O$12,SIGN(I428)*'ver pressoflex 6p C3 DCpowe_2'!$G$15*'ver pressoflex 6p C3 DCpowe_2'!$O$12)</f>
        <v>17803.500000000004</v>
      </c>
      <c r="R428" s="29">
        <f>IF(ABS(J428)&lt;'ver pressoflex 6p C3 DCpowe_2'!$G$7,'ver pressoflex 6p C3 DCpowe_2'!$G$16*J428*'ver pressoflex 6p C3 DCpowe_2'!$O$13,SIGN(J428)*'ver pressoflex 6p C3 DCpowe_2'!$G$15*'ver pressoflex 6p C3 DCpowe_2'!$O$13)</f>
        <v>17803.500000000004</v>
      </c>
      <c r="S428" s="83">
        <f t="shared" si="55"/>
        <v>-55671.367500000037</v>
      </c>
      <c r="T428" s="1">
        <f>-L428*('ver pressoflex 6p C3 DCpowe_2'!$G$3/2-'ver pressoflex 6p C3 DCpowe_2'!$G$12*'ver pressoflex 6p C3 DCpowe_2'!D428)</f>
        <v>75293524.828229442</v>
      </c>
      <c r="U428" s="27">
        <f t="shared" si="57"/>
        <v>25548022.500000004</v>
      </c>
      <c r="V428" s="27">
        <f t="shared" si="58"/>
        <v>24123742.500000004</v>
      </c>
      <c r="W428" s="27">
        <f t="shared" si="59"/>
        <v>0</v>
      </c>
      <c r="X428" s="27">
        <f t="shared" si="60"/>
        <v>0</v>
      </c>
      <c r="Y428" s="27">
        <f t="shared" si="61"/>
        <v>24123742.500000004</v>
      </c>
      <c r="Z428" s="27">
        <f t="shared" si="62"/>
        <v>25548022.500000004</v>
      </c>
      <c r="AA428" s="83">
        <f t="shared" si="56"/>
        <v>174637054.82822946</v>
      </c>
    </row>
    <row r="429" spans="2:27" x14ac:dyDescent="0.25">
      <c r="B429" s="86">
        <f t="shared" si="54"/>
        <v>30950.142500000045</v>
      </c>
      <c r="C429" s="85">
        <f t="shared" si="63"/>
        <v>20.070000000000014</v>
      </c>
      <c r="D429" s="51">
        <f>'ver pressoflex 6p C3 DCpowe_2'!$G$3/2/$C$557*C429</f>
        <v>296.0325000000002</v>
      </c>
      <c r="E429" s="84">
        <f>'ver pressoflex 6p C3 DCpowe_2'!$G$9/D429*(D429-'ver pressoflex 6p C3 DCpowe_2'!$M$8)</f>
        <v>-6.919037605668297E-3</v>
      </c>
      <c r="F429" s="84">
        <f>'ver pressoflex 6p C3 DCpowe_2'!$G$9/D429*(D429-'ver pressoflex 6p C3 DCpowe_2'!$M$9)</f>
        <v>-4.7571128170048917E-3</v>
      </c>
      <c r="G429" s="84">
        <f>'ver pressoflex 6p C3 DCpowe_2'!$G$9/D429*(D429-'ver pressoflex 6p C3 DCpowe_2'!$M$10)</f>
        <v>-2.5951880283414863E-3</v>
      </c>
      <c r="H429" s="84">
        <f>'ver pressoflex 6p C3 DCpowe_2'!$G$9/D429*(D429-'ver pressoflex 6p C3 DCpowe_2'!$M$11)</f>
        <v>6.6316164610304568E-2</v>
      </c>
      <c r="I429" s="84">
        <f>'ver pressoflex 6p C3 DCpowe_2'!$G$9/D429*(D429-'ver pressoflex 6p C3 DCpowe_2'!$M$12)</f>
        <v>6.8478089398967962E-2</v>
      </c>
      <c r="J429" s="84">
        <f>'ver pressoflex 6p C3 DCpowe_2'!$G$9/D429*(D429-'ver pressoflex 6p C3 DCpowe_2'!$M$13)</f>
        <v>7.064001418763137E-2</v>
      </c>
      <c r="K429" s="84">
        <f>'ver pressoflex 6p C3 DCpowe_2'!$G$9/D429*(D429-'ver pressoflex 6p C3 DCpowe_2'!$G$3)</f>
        <v>7.1720976581963081E-2</v>
      </c>
      <c r="L429" s="83">
        <f>-'ver pressoflex 6p C3 DCpowe_2'!$G$2*'ver pressoflex 6p C3 DCpowe_2'!D429*'ver pressoflex 6p C3 DCpowe_2'!$G$17*'ver pressoflex 6p C3 DCpowe_2'!$G$13*'ver pressoflex 6p C3 DCpowe_2'!$G$11</f>
        <v>-55950.142500000038</v>
      </c>
      <c r="M429" s="29">
        <f>IF(ABS(E429)&lt;'ver pressoflex 6p C3 DCpowe_2'!$G$7,'ver pressoflex 6p C3 DCpowe_2'!$G$16*E429*'ver pressoflex 6p C3 DCpowe_2'!$O$8,SIGN(E429)*'ver pressoflex 6p C3 DCpowe_2'!$G$15*'ver pressoflex 6p C3 DCpowe_2'!$O$8)</f>
        <v>-17803.500000000004</v>
      </c>
      <c r="N429" s="29">
        <f>IF(ABS(F429)&lt;'ver pressoflex 6p C3 DCpowe_2'!$G$7,'ver pressoflex 6p C3 DCpowe_2'!$G$16*F429*'ver pressoflex 6p C3 DCpowe_2'!$O$9,SIGN(F429)*'ver pressoflex 6p C3 DCpowe_2'!$G$15*'ver pressoflex 6p C3 DCpowe_2'!$O$9)</f>
        <v>-17803.500000000004</v>
      </c>
      <c r="O429" s="29">
        <f>IF(ABS(G429)&lt;'ver pressoflex 6p C3 DCpowe_2'!$G$7,'ver pressoflex 6p C3 DCpowe_2'!$G$16*G429*'ver pressoflex 6p C3 DCpowe_2'!$O$10,SIGN(G429)*'ver pressoflex 6p C3 DCpowe_2'!$G$15*'ver pressoflex 6p C3 DCpowe_2'!$O$10)</f>
        <v>0</v>
      </c>
      <c r="P429" s="29">
        <f>IF(ABS(H429)&lt;'ver pressoflex 6p C3 DCpowe_2'!$G$7,'ver pressoflex 6p C3 DCpowe_2'!$G$16*H429*'ver pressoflex 6p C3 DCpowe_2'!$O$11,SIGN(H429)*'ver pressoflex 6p C3 DCpowe_2'!$G$15*'ver pressoflex 6p C3 DCpowe_2'!$O$11)</f>
        <v>0</v>
      </c>
      <c r="Q429" s="29">
        <f>IF(ABS(I429)&lt;'ver pressoflex 6p C3 DCpowe_2'!$G$7,'ver pressoflex 6p C3 DCpowe_2'!$G$16*I429*'ver pressoflex 6p C3 DCpowe_2'!$O$12,SIGN(I429)*'ver pressoflex 6p C3 DCpowe_2'!$G$15*'ver pressoflex 6p C3 DCpowe_2'!$O$12)</f>
        <v>17803.500000000004</v>
      </c>
      <c r="R429" s="29">
        <f>IF(ABS(J429)&lt;'ver pressoflex 6p C3 DCpowe_2'!$G$7,'ver pressoflex 6p C3 DCpowe_2'!$G$16*J429*'ver pressoflex 6p C3 DCpowe_2'!$O$13,SIGN(J429)*'ver pressoflex 6p C3 DCpowe_2'!$G$15*'ver pressoflex 6p C3 DCpowe_2'!$O$13)</f>
        <v>17803.500000000004</v>
      </c>
      <c r="S429" s="83">
        <f t="shared" si="55"/>
        <v>-55950.142500000045</v>
      </c>
      <c r="T429" s="1">
        <f>-L429*('ver pressoflex 6p C3 DCpowe_2'!$G$3/2-'ver pressoflex 6p C3 DCpowe_2'!$G$12*'ver pressoflex 6p C3 DCpowe_2'!D429)</f>
        <v>75636226.994693443</v>
      </c>
      <c r="U429" s="27">
        <f t="shared" si="57"/>
        <v>25548022.500000004</v>
      </c>
      <c r="V429" s="27">
        <f t="shared" si="58"/>
        <v>24123742.500000004</v>
      </c>
      <c r="W429" s="27">
        <f t="shared" si="59"/>
        <v>0</v>
      </c>
      <c r="X429" s="27">
        <f t="shared" si="60"/>
        <v>0</v>
      </c>
      <c r="Y429" s="27">
        <f t="shared" si="61"/>
        <v>24123742.500000004</v>
      </c>
      <c r="Z429" s="27">
        <f t="shared" si="62"/>
        <v>25548022.500000004</v>
      </c>
      <c r="AA429" s="83">
        <f t="shared" si="56"/>
        <v>174979756.99469346</v>
      </c>
    </row>
    <row r="430" spans="2:27" x14ac:dyDescent="0.25">
      <c r="B430" s="86">
        <f t="shared" si="54"/>
        <v>31228.917500000054</v>
      </c>
      <c r="C430" s="85">
        <f t="shared" si="63"/>
        <v>20.170000000000016</v>
      </c>
      <c r="D430" s="51">
        <f>'ver pressoflex 6p C3 DCpowe_2'!$G$3/2/$C$557*C430</f>
        <v>297.50750000000022</v>
      </c>
      <c r="E430" s="84">
        <f>'ver pressoflex 6p C3 DCpowe_2'!$G$9/D430*(D430-'ver pressoflex 6p C3 DCpowe_2'!$M$8)</f>
        <v>-6.924396863944607E-3</v>
      </c>
      <c r="F430" s="84">
        <f>'ver pressoflex 6p C3 DCpowe_2'!$G$9/D430*(D430-'ver pressoflex 6p C3 DCpowe_2'!$M$9)</f>
        <v>-4.7731905918338216E-3</v>
      </c>
      <c r="G430" s="84">
        <f>'ver pressoflex 6p C3 DCpowe_2'!$G$9/D430*(D430-'ver pressoflex 6p C3 DCpowe_2'!$M$10)</f>
        <v>-2.6219843197230362E-3</v>
      </c>
      <c r="H430" s="84">
        <f>'ver pressoflex 6p C3 DCpowe_2'!$G$9/D430*(D430-'ver pressoflex 6p C3 DCpowe_2'!$M$11)</f>
        <v>6.5947715603808257E-2</v>
      </c>
      <c r="I430" s="84">
        <f>'ver pressoflex 6p C3 DCpowe_2'!$G$9/D430*(D430-'ver pressoflex 6p C3 DCpowe_2'!$M$12)</f>
        <v>6.8098921875919038E-2</v>
      </c>
      <c r="J430" s="84">
        <f>'ver pressoflex 6p C3 DCpowe_2'!$G$9/D430*(D430-'ver pressoflex 6p C3 DCpowe_2'!$M$13)</f>
        <v>7.025012814802982E-2</v>
      </c>
      <c r="K430" s="84">
        <f>'ver pressoflex 6p C3 DCpowe_2'!$G$9/D430*(D430-'ver pressoflex 6p C3 DCpowe_2'!$G$3)</f>
        <v>7.1325731284085217E-2</v>
      </c>
      <c r="L430" s="83">
        <f>-'ver pressoflex 6p C3 DCpowe_2'!$G$2*'ver pressoflex 6p C3 DCpowe_2'!D430*'ver pressoflex 6p C3 DCpowe_2'!$G$17*'ver pressoflex 6p C3 DCpowe_2'!$G$13*'ver pressoflex 6p C3 DCpowe_2'!$G$11</f>
        <v>-56228.917500000054</v>
      </c>
      <c r="M430" s="29">
        <f>IF(ABS(E430)&lt;'ver pressoflex 6p C3 DCpowe_2'!$G$7,'ver pressoflex 6p C3 DCpowe_2'!$G$16*E430*'ver pressoflex 6p C3 DCpowe_2'!$O$8,SIGN(E430)*'ver pressoflex 6p C3 DCpowe_2'!$G$15*'ver pressoflex 6p C3 DCpowe_2'!$O$8)</f>
        <v>-17803.500000000004</v>
      </c>
      <c r="N430" s="29">
        <f>IF(ABS(F430)&lt;'ver pressoflex 6p C3 DCpowe_2'!$G$7,'ver pressoflex 6p C3 DCpowe_2'!$G$16*F430*'ver pressoflex 6p C3 DCpowe_2'!$O$9,SIGN(F430)*'ver pressoflex 6p C3 DCpowe_2'!$G$15*'ver pressoflex 6p C3 DCpowe_2'!$O$9)</f>
        <v>-17803.500000000004</v>
      </c>
      <c r="O430" s="29">
        <f>IF(ABS(G430)&lt;'ver pressoflex 6p C3 DCpowe_2'!$G$7,'ver pressoflex 6p C3 DCpowe_2'!$G$16*G430*'ver pressoflex 6p C3 DCpowe_2'!$O$10,SIGN(G430)*'ver pressoflex 6p C3 DCpowe_2'!$G$15*'ver pressoflex 6p C3 DCpowe_2'!$O$10)</f>
        <v>0</v>
      </c>
      <c r="P430" s="29">
        <f>IF(ABS(H430)&lt;'ver pressoflex 6p C3 DCpowe_2'!$G$7,'ver pressoflex 6p C3 DCpowe_2'!$G$16*H430*'ver pressoflex 6p C3 DCpowe_2'!$O$11,SIGN(H430)*'ver pressoflex 6p C3 DCpowe_2'!$G$15*'ver pressoflex 6p C3 DCpowe_2'!$O$11)</f>
        <v>0</v>
      </c>
      <c r="Q430" s="29">
        <f>IF(ABS(I430)&lt;'ver pressoflex 6p C3 DCpowe_2'!$G$7,'ver pressoflex 6p C3 DCpowe_2'!$G$16*I430*'ver pressoflex 6p C3 DCpowe_2'!$O$12,SIGN(I430)*'ver pressoflex 6p C3 DCpowe_2'!$G$15*'ver pressoflex 6p C3 DCpowe_2'!$O$12)</f>
        <v>17803.500000000004</v>
      </c>
      <c r="R430" s="29">
        <f>IF(ABS(J430)&lt;'ver pressoflex 6p C3 DCpowe_2'!$G$7,'ver pressoflex 6p C3 DCpowe_2'!$G$16*J430*'ver pressoflex 6p C3 DCpowe_2'!$O$13,SIGN(J430)*'ver pressoflex 6p C3 DCpowe_2'!$G$15*'ver pressoflex 6p C3 DCpowe_2'!$O$13)</f>
        <v>17803.500000000004</v>
      </c>
      <c r="S430" s="83">
        <f t="shared" si="55"/>
        <v>-56228.917500000054</v>
      </c>
      <c r="T430" s="1">
        <f>-L430*('ver pressoflex 6p C3 DCpowe_2'!$G$3/2-'ver pressoflex 6p C3 DCpowe_2'!$G$12*'ver pressoflex 6p C3 DCpowe_2'!D430)</f>
        <v>75978587.048477471</v>
      </c>
      <c r="U430" s="27">
        <f t="shared" si="57"/>
        <v>25548022.500000004</v>
      </c>
      <c r="V430" s="27">
        <f t="shared" si="58"/>
        <v>24123742.500000004</v>
      </c>
      <c r="W430" s="27">
        <f t="shared" si="59"/>
        <v>0</v>
      </c>
      <c r="X430" s="27">
        <f t="shared" si="60"/>
        <v>0</v>
      </c>
      <c r="Y430" s="27">
        <f t="shared" si="61"/>
        <v>24123742.500000004</v>
      </c>
      <c r="Z430" s="27">
        <f t="shared" si="62"/>
        <v>25548022.500000004</v>
      </c>
      <c r="AA430" s="83">
        <f t="shared" si="56"/>
        <v>175322117.04847747</v>
      </c>
    </row>
    <row r="431" spans="2:27" x14ac:dyDescent="0.25">
      <c r="B431" s="86">
        <f t="shared" si="54"/>
        <v>31507.692500000048</v>
      </c>
      <c r="C431" s="85">
        <f t="shared" si="63"/>
        <v>20.270000000000017</v>
      </c>
      <c r="D431" s="51">
        <f>'ver pressoflex 6p C3 DCpowe_2'!$G$3/2/$C$557*C431</f>
        <v>298.98250000000024</v>
      </c>
      <c r="E431" s="84">
        <f>'ver pressoflex 6p C3 DCpowe_2'!$G$9/D431*(D431-'ver pressoflex 6p C3 DCpowe_2'!$M$8)</f>
        <v>-6.9297032435008746E-3</v>
      </c>
      <c r="F431" s="84">
        <f>'ver pressoflex 6p C3 DCpowe_2'!$G$9/D431*(D431-'ver pressoflex 6p C3 DCpowe_2'!$M$9)</f>
        <v>-4.7891097305026243E-3</v>
      </c>
      <c r="G431" s="84">
        <f>'ver pressoflex 6p C3 DCpowe_2'!$G$9/D431*(D431-'ver pressoflex 6p C3 DCpowe_2'!$M$10)</f>
        <v>-2.6485162175043735E-3</v>
      </c>
      <c r="H431" s="84">
        <f>'ver pressoflex 6p C3 DCpowe_2'!$G$9/D431*(D431-'ver pressoflex 6p C3 DCpowe_2'!$M$11)</f>
        <v>6.5582902009314867E-2</v>
      </c>
      <c r="I431" s="84">
        <f>'ver pressoflex 6p C3 DCpowe_2'!$G$9/D431*(D431-'ver pressoflex 6p C3 DCpowe_2'!$M$12)</f>
        <v>6.7723495522313118E-2</v>
      </c>
      <c r="J431" s="84">
        <f>'ver pressoflex 6p C3 DCpowe_2'!$G$9/D431*(D431-'ver pressoflex 6p C3 DCpowe_2'!$M$13)</f>
        <v>6.9864089035311369E-2</v>
      </c>
      <c r="K431" s="84">
        <f>'ver pressoflex 6p C3 DCpowe_2'!$G$9/D431*(D431-'ver pressoflex 6p C3 DCpowe_2'!$G$3)</f>
        <v>7.0934385791810495E-2</v>
      </c>
      <c r="L431" s="83">
        <f>-'ver pressoflex 6p C3 DCpowe_2'!$G$2*'ver pressoflex 6p C3 DCpowe_2'!D431*'ver pressoflex 6p C3 DCpowe_2'!$G$17*'ver pressoflex 6p C3 DCpowe_2'!$G$13*'ver pressoflex 6p C3 DCpowe_2'!$G$11</f>
        <v>-56507.692500000048</v>
      </c>
      <c r="M431" s="29">
        <f>IF(ABS(E431)&lt;'ver pressoflex 6p C3 DCpowe_2'!$G$7,'ver pressoflex 6p C3 DCpowe_2'!$G$16*E431*'ver pressoflex 6p C3 DCpowe_2'!$O$8,SIGN(E431)*'ver pressoflex 6p C3 DCpowe_2'!$G$15*'ver pressoflex 6p C3 DCpowe_2'!$O$8)</f>
        <v>-17803.500000000004</v>
      </c>
      <c r="N431" s="29">
        <f>IF(ABS(F431)&lt;'ver pressoflex 6p C3 DCpowe_2'!$G$7,'ver pressoflex 6p C3 DCpowe_2'!$G$16*F431*'ver pressoflex 6p C3 DCpowe_2'!$O$9,SIGN(F431)*'ver pressoflex 6p C3 DCpowe_2'!$G$15*'ver pressoflex 6p C3 DCpowe_2'!$O$9)</f>
        <v>-17803.500000000004</v>
      </c>
      <c r="O431" s="29">
        <f>IF(ABS(G431)&lt;'ver pressoflex 6p C3 DCpowe_2'!$G$7,'ver pressoflex 6p C3 DCpowe_2'!$G$16*G431*'ver pressoflex 6p C3 DCpowe_2'!$O$10,SIGN(G431)*'ver pressoflex 6p C3 DCpowe_2'!$G$15*'ver pressoflex 6p C3 DCpowe_2'!$O$10)</f>
        <v>0</v>
      </c>
      <c r="P431" s="29">
        <f>IF(ABS(H431)&lt;'ver pressoflex 6p C3 DCpowe_2'!$G$7,'ver pressoflex 6p C3 DCpowe_2'!$G$16*H431*'ver pressoflex 6p C3 DCpowe_2'!$O$11,SIGN(H431)*'ver pressoflex 6p C3 DCpowe_2'!$G$15*'ver pressoflex 6p C3 DCpowe_2'!$O$11)</f>
        <v>0</v>
      </c>
      <c r="Q431" s="29">
        <f>IF(ABS(I431)&lt;'ver pressoflex 6p C3 DCpowe_2'!$G$7,'ver pressoflex 6p C3 DCpowe_2'!$G$16*I431*'ver pressoflex 6p C3 DCpowe_2'!$O$12,SIGN(I431)*'ver pressoflex 6p C3 DCpowe_2'!$G$15*'ver pressoflex 6p C3 DCpowe_2'!$O$12)</f>
        <v>17803.500000000004</v>
      </c>
      <c r="R431" s="29">
        <f>IF(ABS(J431)&lt;'ver pressoflex 6p C3 DCpowe_2'!$G$7,'ver pressoflex 6p C3 DCpowe_2'!$G$16*J431*'ver pressoflex 6p C3 DCpowe_2'!$O$13,SIGN(J431)*'ver pressoflex 6p C3 DCpowe_2'!$G$15*'ver pressoflex 6p C3 DCpowe_2'!$O$13)</f>
        <v>17803.500000000004</v>
      </c>
      <c r="S431" s="83">
        <f t="shared" si="55"/>
        <v>-56507.692500000048</v>
      </c>
      <c r="T431" s="1">
        <f>-L431*('ver pressoflex 6p C3 DCpowe_2'!$G$3/2-'ver pressoflex 6p C3 DCpowe_2'!$G$12*'ver pressoflex 6p C3 DCpowe_2'!D431)</f>
        <v>76320604.989581451</v>
      </c>
      <c r="U431" s="27">
        <f t="shared" si="57"/>
        <v>25548022.500000004</v>
      </c>
      <c r="V431" s="27">
        <f t="shared" si="58"/>
        <v>24123742.500000004</v>
      </c>
      <c r="W431" s="27">
        <f t="shared" si="59"/>
        <v>0</v>
      </c>
      <c r="X431" s="27">
        <f t="shared" si="60"/>
        <v>0</v>
      </c>
      <c r="Y431" s="27">
        <f t="shared" si="61"/>
        <v>24123742.500000004</v>
      </c>
      <c r="Z431" s="27">
        <f t="shared" si="62"/>
        <v>25548022.500000004</v>
      </c>
      <c r="AA431" s="83">
        <f t="shared" si="56"/>
        <v>175664134.98958147</v>
      </c>
    </row>
    <row r="432" spans="2:27" x14ac:dyDescent="0.25">
      <c r="B432" s="86">
        <f t="shared" si="54"/>
        <v>31786.467500000072</v>
      </c>
      <c r="C432" s="85">
        <f t="shared" si="63"/>
        <v>20.370000000000019</v>
      </c>
      <c r="D432" s="51">
        <f>'ver pressoflex 6p C3 DCpowe_2'!$G$3/2/$C$557*C432</f>
        <v>300.45750000000027</v>
      </c>
      <c r="E432" s="84">
        <f>'ver pressoflex 6p C3 DCpowe_2'!$G$9/D432*(D432-'ver pressoflex 6p C3 DCpowe_2'!$M$8)</f>
        <v>-6.9349575231105907E-3</v>
      </c>
      <c r="F432" s="84">
        <f>'ver pressoflex 6p C3 DCpowe_2'!$G$9/D432*(D432-'ver pressoflex 6p C3 DCpowe_2'!$M$9)</f>
        <v>-4.8048725693317718E-3</v>
      </c>
      <c r="G432" s="84">
        <f>'ver pressoflex 6p C3 DCpowe_2'!$G$9/D432*(D432-'ver pressoflex 6p C3 DCpowe_2'!$M$10)</f>
        <v>-2.6747876155529533E-3</v>
      </c>
      <c r="H432" s="84">
        <f>'ver pressoflex 6p C3 DCpowe_2'!$G$9/D432*(D432-'ver pressoflex 6p C3 DCpowe_2'!$M$11)</f>
        <v>6.5221670286146893E-2</v>
      </c>
      <c r="I432" s="84">
        <f>'ver pressoflex 6p C3 DCpowe_2'!$G$9/D432*(D432-'ver pressoflex 6p C3 DCpowe_2'!$M$12)</f>
        <v>6.7351755239925717E-2</v>
      </c>
      <c r="J432" s="84">
        <f>'ver pressoflex 6p C3 DCpowe_2'!$G$9/D432*(D432-'ver pressoflex 6p C3 DCpowe_2'!$M$13)</f>
        <v>6.9481840193704528E-2</v>
      </c>
      <c r="K432" s="84">
        <f>'ver pressoflex 6p C3 DCpowe_2'!$G$9/D432*(D432-'ver pressoflex 6p C3 DCpowe_2'!$G$3)</f>
        <v>7.0546882670593933E-2</v>
      </c>
      <c r="L432" s="83">
        <f>-'ver pressoflex 6p C3 DCpowe_2'!$G$2*'ver pressoflex 6p C3 DCpowe_2'!D432*'ver pressoflex 6p C3 DCpowe_2'!$G$17*'ver pressoflex 6p C3 DCpowe_2'!$G$13*'ver pressoflex 6p C3 DCpowe_2'!$G$11</f>
        <v>-56786.467500000064</v>
      </c>
      <c r="M432" s="29">
        <f>IF(ABS(E432)&lt;'ver pressoflex 6p C3 DCpowe_2'!$G$7,'ver pressoflex 6p C3 DCpowe_2'!$G$16*E432*'ver pressoflex 6p C3 DCpowe_2'!$O$8,SIGN(E432)*'ver pressoflex 6p C3 DCpowe_2'!$G$15*'ver pressoflex 6p C3 DCpowe_2'!$O$8)</f>
        <v>-17803.500000000004</v>
      </c>
      <c r="N432" s="29">
        <f>IF(ABS(F432)&lt;'ver pressoflex 6p C3 DCpowe_2'!$G$7,'ver pressoflex 6p C3 DCpowe_2'!$G$16*F432*'ver pressoflex 6p C3 DCpowe_2'!$O$9,SIGN(F432)*'ver pressoflex 6p C3 DCpowe_2'!$G$15*'ver pressoflex 6p C3 DCpowe_2'!$O$9)</f>
        <v>-17803.500000000004</v>
      </c>
      <c r="O432" s="29">
        <f>IF(ABS(G432)&lt;'ver pressoflex 6p C3 DCpowe_2'!$G$7,'ver pressoflex 6p C3 DCpowe_2'!$G$16*G432*'ver pressoflex 6p C3 DCpowe_2'!$O$10,SIGN(G432)*'ver pressoflex 6p C3 DCpowe_2'!$G$15*'ver pressoflex 6p C3 DCpowe_2'!$O$10)</f>
        <v>0</v>
      </c>
      <c r="P432" s="29">
        <f>IF(ABS(H432)&lt;'ver pressoflex 6p C3 DCpowe_2'!$G$7,'ver pressoflex 6p C3 DCpowe_2'!$G$16*H432*'ver pressoflex 6p C3 DCpowe_2'!$O$11,SIGN(H432)*'ver pressoflex 6p C3 DCpowe_2'!$G$15*'ver pressoflex 6p C3 DCpowe_2'!$O$11)</f>
        <v>0</v>
      </c>
      <c r="Q432" s="29">
        <f>IF(ABS(I432)&lt;'ver pressoflex 6p C3 DCpowe_2'!$G$7,'ver pressoflex 6p C3 DCpowe_2'!$G$16*I432*'ver pressoflex 6p C3 DCpowe_2'!$O$12,SIGN(I432)*'ver pressoflex 6p C3 DCpowe_2'!$G$15*'ver pressoflex 6p C3 DCpowe_2'!$O$12)</f>
        <v>17803.500000000004</v>
      </c>
      <c r="R432" s="29">
        <f>IF(ABS(J432)&lt;'ver pressoflex 6p C3 DCpowe_2'!$G$7,'ver pressoflex 6p C3 DCpowe_2'!$G$16*J432*'ver pressoflex 6p C3 DCpowe_2'!$O$13,SIGN(J432)*'ver pressoflex 6p C3 DCpowe_2'!$G$15*'ver pressoflex 6p C3 DCpowe_2'!$O$13)</f>
        <v>17803.500000000004</v>
      </c>
      <c r="S432" s="83">
        <f t="shared" si="55"/>
        <v>-56786.467500000072</v>
      </c>
      <c r="T432" s="1">
        <f>-L432*('ver pressoflex 6p C3 DCpowe_2'!$G$3/2-'ver pressoflex 6p C3 DCpowe_2'!$G$12*'ver pressoflex 6p C3 DCpowe_2'!D432)</f>
        <v>76662280.818005487</v>
      </c>
      <c r="U432" s="27">
        <f t="shared" si="57"/>
        <v>25548022.500000004</v>
      </c>
      <c r="V432" s="27">
        <f t="shared" si="58"/>
        <v>24123742.500000004</v>
      </c>
      <c r="W432" s="27">
        <f t="shared" si="59"/>
        <v>0</v>
      </c>
      <c r="X432" s="27">
        <f t="shared" si="60"/>
        <v>0</v>
      </c>
      <c r="Y432" s="27">
        <f t="shared" si="61"/>
        <v>24123742.500000004</v>
      </c>
      <c r="Z432" s="27">
        <f t="shared" si="62"/>
        <v>25548022.500000004</v>
      </c>
      <c r="AA432" s="83">
        <f t="shared" si="56"/>
        <v>176005810.8180055</v>
      </c>
    </row>
    <row r="433" spans="2:27" x14ac:dyDescent="0.25">
      <c r="B433" s="86">
        <f t="shared" si="54"/>
        <v>32065.242500000051</v>
      </c>
      <c r="C433" s="85">
        <f t="shared" si="63"/>
        <v>20.47000000000002</v>
      </c>
      <c r="D433" s="51">
        <f>'ver pressoflex 6p C3 DCpowe_2'!$G$3/2/$C$557*C433</f>
        <v>301.93250000000029</v>
      </c>
      <c r="E433" s="84">
        <f>'ver pressoflex 6p C3 DCpowe_2'!$G$9/D433*(D433-'ver pressoflex 6p C3 DCpowe_2'!$M$8)</f>
        <v>-6.940160466329396E-3</v>
      </c>
      <c r="F433" s="84">
        <f>'ver pressoflex 6p C3 DCpowe_2'!$G$9/D433*(D433-'ver pressoflex 6p C3 DCpowe_2'!$M$9)</f>
        <v>-4.8204813989881877E-3</v>
      </c>
      <c r="G433" s="84">
        <f>'ver pressoflex 6p C3 DCpowe_2'!$G$9/D433*(D433-'ver pressoflex 6p C3 DCpowe_2'!$M$10)</f>
        <v>-2.7008023316469794E-3</v>
      </c>
      <c r="H433" s="84">
        <f>'ver pressoflex 6p C3 DCpowe_2'!$G$9/D433*(D433-'ver pressoflex 6p C3 DCpowe_2'!$M$11)</f>
        <v>6.4863967939854036E-2</v>
      </c>
      <c r="I433" s="84">
        <f>'ver pressoflex 6p C3 DCpowe_2'!$G$9/D433*(D433-'ver pressoflex 6p C3 DCpowe_2'!$M$12)</f>
        <v>6.6983647007195238E-2</v>
      </c>
      <c r="J433" s="84">
        <f>'ver pressoflex 6p C3 DCpowe_2'!$G$9/D433*(D433-'ver pressoflex 6p C3 DCpowe_2'!$M$13)</f>
        <v>6.9103326074536453E-2</v>
      </c>
      <c r="K433" s="84">
        <f>'ver pressoflex 6p C3 DCpowe_2'!$G$9/D433*(D433-'ver pressoflex 6p C3 DCpowe_2'!$G$3)</f>
        <v>7.0163165608207054E-2</v>
      </c>
      <c r="L433" s="83">
        <f>-'ver pressoflex 6p C3 DCpowe_2'!$G$2*'ver pressoflex 6p C3 DCpowe_2'!D433*'ver pressoflex 6p C3 DCpowe_2'!$G$17*'ver pressoflex 6p C3 DCpowe_2'!$G$13*'ver pressoflex 6p C3 DCpowe_2'!$G$11</f>
        <v>-57065.242500000051</v>
      </c>
      <c r="M433" s="29">
        <f>IF(ABS(E433)&lt;'ver pressoflex 6p C3 DCpowe_2'!$G$7,'ver pressoflex 6p C3 DCpowe_2'!$G$16*E433*'ver pressoflex 6p C3 DCpowe_2'!$O$8,SIGN(E433)*'ver pressoflex 6p C3 DCpowe_2'!$G$15*'ver pressoflex 6p C3 DCpowe_2'!$O$8)</f>
        <v>-17803.500000000004</v>
      </c>
      <c r="N433" s="29">
        <f>IF(ABS(F433)&lt;'ver pressoflex 6p C3 DCpowe_2'!$G$7,'ver pressoflex 6p C3 DCpowe_2'!$G$16*F433*'ver pressoflex 6p C3 DCpowe_2'!$O$9,SIGN(F433)*'ver pressoflex 6p C3 DCpowe_2'!$G$15*'ver pressoflex 6p C3 DCpowe_2'!$O$9)</f>
        <v>-17803.500000000004</v>
      </c>
      <c r="O433" s="29">
        <f>IF(ABS(G433)&lt;'ver pressoflex 6p C3 DCpowe_2'!$G$7,'ver pressoflex 6p C3 DCpowe_2'!$G$16*G433*'ver pressoflex 6p C3 DCpowe_2'!$O$10,SIGN(G433)*'ver pressoflex 6p C3 DCpowe_2'!$G$15*'ver pressoflex 6p C3 DCpowe_2'!$O$10)</f>
        <v>0</v>
      </c>
      <c r="P433" s="29">
        <f>IF(ABS(H433)&lt;'ver pressoflex 6p C3 DCpowe_2'!$G$7,'ver pressoflex 6p C3 DCpowe_2'!$G$16*H433*'ver pressoflex 6p C3 DCpowe_2'!$O$11,SIGN(H433)*'ver pressoflex 6p C3 DCpowe_2'!$G$15*'ver pressoflex 6p C3 DCpowe_2'!$O$11)</f>
        <v>0</v>
      </c>
      <c r="Q433" s="29">
        <f>IF(ABS(I433)&lt;'ver pressoflex 6p C3 DCpowe_2'!$G$7,'ver pressoflex 6p C3 DCpowe_2'!$G$16*I433*'ver pressoflex 6p C3 DCpowe_2'!$O$12,SIGN(I433)*'ver pressoflex 6p C3 DCpowe_2'!$G$15*'ver pressoflex 6p C3 DCpowe_2'!$O$12)</f>
        <v>17803.500000000004</v>
      </c>
      <c r="R433" s="29">
        <f>IF(ABS(J433)&lt;'ver pressoflex 6p C3 DCpowe_2'!$G$7,'ver pressoflex 6p C3 DCpowe_2'!$G$16*J433*'ver pressoflex 6p C3 DCpowe_2'!$O$13,SIGN(J433)*'ver pressoflex 6p C3 DCpowe_2'!$G$15*'ver pressoflex 6p C3 DCpowe_2'!$O$13)</f>
        <v>17803.500000000004</v>
      </c>
      <c r="S433" s="83">
        <f t="shared" si="55"/>
        <v>-57065.242500000051</v>
      </c>
      <c r="T433" s="1">
        <f>-L433*('ver pressoflex 6p C3 DCpowe_2'!$G$3/2-'ver pressoflex 6p C3 DCpowe_2'!$G$12*'ver pressoflex 6p C3 DCpowe_2'!D433)</f>
        <v>77003614.533749461</v>
      </c>
      <c r="U433" s="27">
        <f t="shared" si="57"/>
        <v>25548022.500000004</v>
      </c>
      <c r="V433" s="27">
        <f t="shared" si="58"/>
        <v>24123742.500000004</v>
      </c>
      <c r="W433" s="27">
        <f t="shared" si="59"/>
        <v>0</v>
      </c>
      <c r="X433" s="27">
        <f t="shared" si="60"/>
        <v>0</v>
      </c>
      <c r="Y433" s="27">
        <f t="shared" si="61"/>
        <v>24123742.500000004</v>
      </c>
      <c r="Z433" s="27">
        <f t="shared" si="62"/>
        <v>25548022.500000004</v>
      </c>
      <c r="AA433" s="83">
        <f t="shared" si="56"/>
        <v>176347144.53374946</v>
      </c>
    </row>
    <row r="434" spans="2:27" x14ac:dyDescent="0.25">
      <c r="B434" s="86">
        <f t="shared" si="54"/>
        <v>32344.017500000075</v>
      </c>
      <c r="C434" s="85">
        <f t="shared" si="63"/>
        <v>20.570000000000022</v>
      </c>
      <c r="D434" s="51">
        <f>'ver pressoflex 6p C3 DCpowe_2'!$G$3/2/$C$557*C434</f>
        <v>303.40750000000031</v>
      </c>
      <c r="E434" s="84">
        <f>'ver pressoflex 6p C3 DCpowe_2'!$G$9/D434*(D434-'ver pressoflex 6p C3 DCpowe_2'!$M$8)</f>
        <v>-6.9453128218649844E-3</v>
      </c>
      <c r="F434" s="84">
        <f>'ver pressoflex 6p C3 DCpowe_2'!$G$9/D434*(D434-'ver pressoflex 6p C3 DCpowe_2'!$M$9)</f>
        <v>-4.8359384655949538E-3</v>
      </c>
      <c r="G434" s="84">
        <f>'ver pressoflex 6p C3 DCpowe_2'!$G$9/D434*(D434-'ver pressoflex 6p C3 DCpowe_2'!$M$10)</f>
        <v>-2.7265641093249231E-3</v>
      </c>
      <c r="H434" s="84">
        <f>'ver pressoflex 6p C3 DCpowe_2'!$G$9/D434*(D434-'ver pressoflex 6p C3 DCpowe_2'!$M$11)</f>
        <v>6.4509743496782304E-2</v>
      </c>
      <c r="I434" s="84">
        <f>'ver pressoflex 6p C3 DCpowe_2'!$G$9/D434*(D434-'ver pressoflex 6p C3 DCpowe_2'!$M$12)</f>
        <v>6.6619117853052343E-2</v>
      </c>
      <c r="J434" s="84">
        <f>'ver pressoflex 6p C3 DCpowe_2'!$G$9/D434*(D434-'ver pressoflex 6p C3 DCpowe_2'!$M$13)</f>
        <v>6.8728492209322367E-2</v>
      </c>
      <c r="K434" s="84">
        <f>'ver pressoflex 6p C3 DCpowe_2'!$G$9/D434*(D434-'ver pressoflex 6p C3 DCpowe_2'!$G$3)</f>
        <v>6.9783179387457386E-2</v>
      </c>
      <c r="L434" s="83">
        <f>-'ver pressoflex 6p C3 DCpowe_2'!$G$2*'ver pressoflex 6p C3 DCpowe_2'!D434*'ver pressoflex 6p C3 DCpowe_2'!$G$17*'ver pressoflex 6p C3 DCpowe_2'!$G$13*'ver pressoflex 6p C3 DCpowe_2'!$G$11</f>
        <v>-57344.017500000067</v>
      </c>
      <c r="M434" s="29">
        <f>IF(ABS(E434)&lt;'ver pressoflex 6p C3 DCpowe_2'!$G$7,'ver pressoflex 6p C3 DCpowe_2'!$G$16*E434*'ver pressoflex 6p C3 DCpowe_2'!$O$8,SIGN(E434)*'ver pressoflex 6p C3 DCpowe_2'!$G$15*'ver pressoflex 6p C3 DCpowe_2'!$O$8)</f>
        <v>-17803.500000000004</v>
      </c>
      <c r="N434" s="29">
        <f>IF(ABS(F434)&lt;'ver pressoflex 6p C3 DCpowe_2'!$G$7,'ver pressoflex 6p C3 DCpowe_2'!$G$16*F434*'ver pressoflex 6p C3 DCpowe_2'!$O$9,SIGN(F434)*'ver pressoflex 6p C3 DCpowe_2'!$G$15*'ver pressoflex 6p C3 DCpowe_2'!$O$9)</f>
        <v>-17803.500000000004</v>
      </c>
      <c r="O434" s="29">
        <f>IF(ABS(G434)&lt;'ver pressoflex 6p C3 DCpowe_2'!$G$7,'ver pressoflex 6p C3 DCpowe_2'!$G$16*G434*'ver pressoflex 6p C3 DCpowe_2'!$O$10,SIGN(G434)*'ver pressoflex 6p C3 DCpowe_2'!$G$15*'ver pressoflex 6p C3 DCpowe_2'!$O$10)</f>
        <v>0</v>
      </c>
      <c r="P434" s="29">
        <f>IF(ABS(H434)&lt;'ver pressoflex 6p C3 DCpowe_2'!$G$7,'ver pressoflex 6p C3 DCpowe_2'!$G$16*H434*'ver pressoflex 6p C3 DCpowe_2'!$O$11,SIGN(H434)*'ver pressoflex 6p C3 DCpowe_2'!$G$15*'ver pressoflex 6p C3 DCpowe_2'!$O$11)</f>
        <v>0</v>
      </c>
      <c r="Q434" s="29">
        <f>IF(ABS(I434)&lt;'ver pressoflex 6p C3 DCpowe_2'!$G$7,'ver pressoflex 6p C3 DCpowe_2'!$G$16*I434*'ver pressoflex 6p C3 DCpowe_2'!$O$12,SIGN(I434)*'ver pressoflex 6p C3 DCpowe_2'!$G$15*'ver pressoflex 6p C3 DCpowe_2'!$O$12)</f>
        <v>17803.500000000004</v>
      </c>
      <c r="R434" s="29">
        <f>IF(ABS(J434)&lt;'ver pressoflex 6p C3 DCpowe_2'!$G$7,'ver pressoflex 6p C3 DCpowe_2'!$G$16*J434*'ver pressoflex 6p C3 DCpowe_2'!$O$13,SIGN(J434)*'ver pressoflex 6p C3 DCpowe_2'!$G$15*'ver pressoflex 6p C3 DCpowe_2'!$O$13)</f>
        <v>17803.500000000004</v>
      </c>
      <c r="S434" s="83">
        <f t="shared" si="55"/>
        <v>-57344.017500000075</v>
      </c>
      <c r="T434" s="1">
        <f>-L434*('ver pressoflex 6p C3 DCpowe_2'!$G$3/2-'ver pressoflex 6p C3 DCpowe_2'!$G$12*'ver pressoflex 6p C3 DCpowe_2'!D434)</f>
        <v>77344606.136813477</v>
      </c>
      <c r="U434" s="27">
        <f t="shared" si="57"/>
        <v>25548022.500000004</v>
      </c>
      <c r="V434" s="27">
        <f t="shared" si="58"/>
        <v>24123742.500000004</v>
      </c>
      <c r="W434" s="27">
        <f t="shared" si="59"/>
        <v>0</v>
      </c>
      <c r="X434" s="27">
        <f t="shared" si="60"/>
        <v>0</v>
      </c>
      <c r="Y434" s="27">
        <f t="shared" si="61"/>
        <v>24123742.500000004</v>
      </c>
      <c r="Z434" s="27">
        <f t="shared" si="62"/>
        <v>25548022.500000004</v>
      </c>
      <c r="AA434" s="83">
        <f t="shared" si="56"/>
        <v>176688136.13681349</v>
      </c>
    </row>
    <row r="435" spans="2:27" x14ac:dyDescent="0.25">
      <c r="B435" s="86">
        <f t="shared" si="54"/>
        <v>32622.792500000083</v>
      </c>
      <c r="C435" s="85">
        <f t="shared" si="63"/>
        <v>20.670000000000023</v>
      </c>
      <c r="D435" s="51">
        <f>'ver pressoflex 6p C3 DCpowe_2'!$G$3/2/$C$557*C435</f>
        <v>304.88250000000033</v>
      </c>
      <c r="E435" s="84">
        <f>'ver pressoflex 6p C3 DCpowe_2'!$G$9/D435*(D435-'ver pressoflex 6p C3 DCpowe_2'!$M$8)</f>
        <v>-6.9504153239362716E-3</v>
      </c>
      <c r="F435" s="84">
        <f>'ver pressoflex 6p C3 DCpowe_2'!$G$9/D435*(D435-'ver pressoflex 6p C3 DCpowe_2'!$M$9)</f>
        <v>-4.8512459718088154E-3</v>
      </c>
      <c r="G435" s="84">
        <f>'ver pressoflex 6p C3 DCpowe_2'!$G$9/D435*(D435-'ver pressoflex 6p C3 DCpowe_2'!$M$10)</f>
        <v>-2.7520766196813583E-3</v>
      </c>
      <c r="H435" s="84">
        <f>'ver pressoflex 6p C3 DCpowe_2'!$G$9/D435*(D435-'ver pressoflex 6p C3 DCpowe_2'!$M$11)</f>
        <v>6.4158946479381321E-2</v>
      </c>
      <c r="I435" s="84">
        <f>'ver pressoflex 6p C3 DCpowe_2'!$G$9/D435*(D435-'ver pressoflex 6p C3 DCpowe_2'!$M$12)</f>
        <v>6.6258115831508785E-2</v>
      </c>
      <c r="J435" s="84">
        <f>'ver pressoflex 6p C3 DCpowe_2'!$G$9/D435*(D435-'ver pressoflex 6p C3 DCpowe_2'!$M$13)</f>
        <v>6.8357285183636235E-2</v>
      </c>
      <c r="K435" s="84">
        <f>'ver pressoflex 6p C3 DCpowe_2'!$G$9/D435*(D435-'ver pressoflex 6p C3 DCpowe_2'!$G$3)</f>
        <v>6.9406869859699974E-2</v>
      </c>
      <c r="L435" s="83">
        <f>-'ver pressoflex 6p C3 DCpowe_2'!$G$2*'ver pressoflex 6p C3 DCpowe_2'!D435*'ver pressoflex 6p C3 DCpowe_2'!$G$17*'ver pressoflex 6p C3 DCpowe_2'!$G$13*'ver pressoflex 6p C3 DCpowe_2'!$G$11</f>
        <v>-57622.792500000076</v>
      </c>
      <c r="M435" s="29">
        <f>IF(ABS(E435)&lt;'ver pressoflex 6p C3 DCpowe_2'!$G$7,'ver pressoflex 6p C3 DCpowe_2'!$G$16*E435*'ver pressoflex 6p C3 DCpowe_2'!$O$8,SIGN(E435)*'ver pressoflex 6p C3 DCpowe_2'!$G$15*'ver pressoflex 6p C3 DCpowe_2'!$O$8)</f>
        <v>-17803.500000000004</v>
      </c>
      <c r="N435" s="29">
        <f>IF(ABS(F435)&lt;'ver pressoflex 6p C3 DCpowe_2'!$G$7,'ver pressoflex 6p C3 DCpowe_2'!$G$16*F435*'ver pressoflex 6p C3 DCpowe_2'!$O$9,SIGN(F435)*'ver pressoflex 6p C3 DCpowe_2'!$G$15*'ver pressoflex 6p C3 DCpowe_2'!$O$9)</f>
        <v>-17803.500000000004</v>
      </c>
      <c r="O435" s="29">
        <f>IF(ABS(G435)&lt;'ver pressoflex 6p C3 DCpowe_2'!$G$7,'ver pressoflex 6p C3 DCpowe_2'!$G$16*G435*'ver pressoflex 6p C3 DCpowe_2'!$O$10,SIGN(G435)*'ver pressoflex 6p C3 DCpowe_2'!$G$15*'ver pressoflex 6p C3 DCpowe_2'!$O$10)</f>
        <v>0</v>
      </c>
      <c r="P435" s="29">
        <f>IF(ABS(H435)&lt;'ver pressoflex 6p C3 DCpowe_2'!$G$7,'ver pressoflex 6p C3 DCpowe_2'!$G$16*H435*'ver pressoflex 6p C3 DCpowe_2'!$O$11,SIGN(H435)*'ver pressoflex 6p C3 DCpowe_2'!$G$15*'ver pressoflex 6p C3 DCpowe_2'!$O$11)</f>
        <v>0</v>
      </c>
      <c r="Q435" s="29">
        <f>IF(ABS(I435)&lt;'ver pressoflex 6p C3 DCpowe_2'!$G$7,'ver pressoflex 6p C3 DCpowe_2'!$G$16*I435*'ver pressoflex 6p C3 DCpowe_2'!$O$12,SIGN(I435)*'ver pressoflex 6p C3 DCpowe_2'!$G$15*'ver pressoflex 6p C3 DCpowe_2'!$O$12)</f>
        <v>17803.500000000004</v>
      </c>
      <c r="R435" s="29">
        <f>IF(ABS(J435)&lt;'ver pressoflex 6p C3 DCpowe_2'!$G$7,'ver pressoflex 6p C3 DCpowe_2'!$G$16*J435*'ver pressoflex 6p C3 DCpowe_2'!$O$13,SIGN(J435)*'ver pressoflex 6p C3 DCpowe_2'!$G$15*'ver pressoflex 6p C3 DCpowe_2'!$O$13)</f>
        <v>17803.500000000004</v>
      </c>
      <c r="S435" s="83">
        <f t="shared" si="55"/>
        <v>-57622.792500000083</v>
      </c>
      <c r="T435" s="1">
        <f>-L435*('ver pressoflex 6p C3 DCpowe_2'!$G$3/2-'ver pressoflex 6p C3 DCpowe_2'!$G$12*'ver pressoflex 6p C3 DCpowe_2'!D435)</f>
        <v>77685255.627197504</v>
      </c>
      <c r="U435" s="27">
        <f t="shared" si="57"/>
        <v>25548022.500000004</v>
      </c>
      <c r="V435" s="27">
        <f t="shared" si="58"/>
        <v>24123742.500000004</v>
      </c>
      <c r="W435" s="27">
        <f t="shared" si="59"/>
        <v>0</v>
      </c>
      <c r="X435" s="27">
        <f t="shared" si="60"/>
        <v>0</v>
      </c>
      <c r="Y435" s="27">
        <f t="shared" si="61"/>
        <v>24123742.500000004</v>
      </c>
      <c r="Z435" s="27">
        <f t="shared" si="62"/>
        <v>25548022.500000004</v>
      </c>
      <c r="AA435" s="83">
        <f t="shared" si="56"/>
        <v>177028785.6271975</v>
      </c>
    </row>
    <row r="436" spans="2:27" x14ac:dyDescent="0.25">
      <c r="B436" s="86">
        <f t="shared" si="54"/>
        <v>32901.567500000077</v>
      </c>
      <c r="C436" s="85">
        <f t="shared" si="63"/>
        <v>20.770000000000024</v>
      </c>
      <c r="D436" s="51">
        <f>'ver pressoflex 6p C3 DCpowe_2'!$G$3/2/$C$557*C436</f>
        <v>306.35750000000036</v>
      </c>
      <c r="E436" s="84">
        <f>'ver pressoflex 6p C3 DCpowe_2'!$G$9/D436*(D436-'ver pressoflex 6p C3 DCpowe_2'!$M$8)</f>
        <v>-6.9554686926221829E-3</v>
      </c>
      <c r="F436" s="84">
        <f>'ver pressoflex 6p C3 DCpowe_2'!$G$9/D436*(D436-'ver pressoflex 6p C3 DCpowe_2'!$M$9)</f>
        <v>-4.8664060778665485E-3</v>
      </c>
      <c r="G436" s="84">
        <f>'ver pressoflex 6p C3 DCpowe_2'!$G$9/D436*(D436-'ver pressoflex 6p C3 DCpowe_2'!$M$10)</f>
        <v>-2.777343463110914E-3</v>
      </c>
      <c r="H436" s="84">
        <f>'ver pressoflex 6p C3 DCpowe_2'!$G$9/D436*(D436-'ver pressoflex 6p C3 DCpowe_2'!$M$11)</f>
        <v>6.3811527382224925E-2</v>
      </c>
      <c r="I436" s="84">
        <f>'ver pressoflex 6p C3 DCpowe_2'!$G$9/D436*(D436-'ver pressoflex 6p C3 DCpowe_2'!$M$12)</f>
        <v>6.5900589996980563E-2</v>
      </c>
      <c r="J436" s="84">
        <f>'ver pressoflex 6p C3 DCpowe_2'!$G$9/D436*(D436-'ver pressoflex 6p C3 DCpowe_2'!$M$13)</f>
        <v>6.7989652611736201E-2</v>
      </c>
      <c r="K436" s="84">
        <f>'ver pressoflex 6p C3 DCpowe_2'!$G$9/D436*(D436-'ver pressoflex 6p C3 DCpowe_2'!$G$3)</f>
        <v>6.903418391911402E-2</v>
      </c>
      <c r="L436" s="83">
        <f>-'ver pressoflex 6p C3 DCpowe_2'!$G$2*'ver pressoflex 6p C3 DCpowe_2'!D436*'ver pressoflex 6p C3 DCpowe_2'!$G$17*'ver pressoflex 6p C3 DCpowe_2'!$G$13*'ver pressoflex 6p C3 DCpowe_2'!$G$11</f>
        <v>-57901.56750000007</v>
      </c>
      <c r="M436" s="29">
        <f>IF(ABS(E436)&lt;'ver pressoflex 6p C3 DCpowe_2'!$G$7,'ver pressoflex 6p C3 DCpowe_2'!$G$16*E436*'ver pressoflex 6p C3 DCpowe_2'!$O$8,SIGN(E436)*'ver pressoflex 6p C3 DCpowe_2'!$G$15*'ver pressoflex 6p C3 DCpowe_2'!$O$8)</f>
        <v>-17803.500000000004</v>
      </c>
      <c r="N436" s="29">
        <f>IF(ABS(F436)&lt;'ver pressoflex 6p C3 DCpowe_2'!$G$7,'ver pressoflex 6p C3 DCpowe_2'!$G$16*F436*'ver pressoflex 6p C3 DCpowe_2'!$O$9,SIGN(F436)*'ver pressoflex 6p C3 DCpowe_2'!$G$15*'ver pressoflex 6p C3 DCpowe_2'!$O$9)</f>
        <v>-17803.500000000004</v>
      </c>
      <c r="O436" s="29">
        <f>IF(ABS(G436)&lt;'ver pressoflex 6p C3 DCpowe_2'!$G$7,'ver pressoflex 6p C3 DCpowe_2'!$G$16*G436*'ver pressoflex 6p C3 DCpowe_2'!$O$10,SIGN(G436)*'ver pressoflex 6p C3 DCpowe_2'!$G$15*'ver pressoflex 6p C3 DCpowe_2'!$O$10)</f>
        <v>0</v>
      </c>
      <c r="P436" s="29">
        <f>IF(ABS(H436)&lt;'ver pressoflex 6p C3 DCpowe_2'!$G$7,'ver pressoflex 6p C3 DCpowe_2'!$G$16*H436*'ver pressoflex 6p C3 DCpowe_2'!$O$11,SIGN(H436)*'ver pressoflex 6p C3 DCpowe_2'!$G$15*'ver pressoflex 6p C3 DCpowe_2'!$O$11)</f>
        <v>0</v>
      </c>
      <c r="Q436" s="29">
        <f>IF(ABS(I436)&lt;'ver pressoflex 6p C3 DCpowe_2'!$G$7,'ver pressoflex 6p C3 DCpowe_2'!$G$16*I436*'ver pressoflex 6p C3 DCpowe_2'!$O$12,SIGN(I436)*'ver pressoflex 6p C3 DCpowe_2'!$G$15*'ver pressoflex 6p C3 DCpowe_2'!$O$12)</f>
        <v>17803.500000000004</v>
      </c>
      <c r="R436" s="29">
        <f>IF(ABS(J436)&lt;'ver pressoflex 6p C3 DCpowe_2'!$G$7,'ver pressoflex 6p C3 DCpowe_2'!$G$16*J436*'ver pressoflex 6p C3 DCpowe_2'!$O$13,SIGN(J436)*'ver pressoflex 6p C3 DCpowe_2'!$G$15*'ver pressoflex 6p C3 DCpowe_2'!$O$13)</f>
        <v>17803.500000000004</v>
      </c>
      <c r="S436" s="83">
        <f t="shared" si="55"/>
        <v>-57901.567500000077</v>
      </c>
      <c r="T436" s="1">
        <f>-L436*('ver pressoflex 6p C3 DCpowe_2'!$G$3/2-'ver pressoflex 6p C3 DCpowe_2'!$G$12*'ver pressoflex 6p C3 DCpowe_2'!D436)</f>
        <v>78025563.004901484</v>
      </c>
      <c r="U436" s="27">
        <f t="shared" si="57"/>
        <v>25548022.500000004</v>
      </c>
      <c r="V436" s="27">
        <f t="shared" si="58"/>
        <v>24123742.500000004</v>
      </c>
      <c r="W436" s="27">
        <f t="shared" si="59"/>
        <v>0</v>
      </c>
      <c r="X436" s="27">
        <f t="shared" si="60"/>
        <v>0</v>
      </c>
      <c r="Y436" s="27">
        <f t="shared" si="61"/>
        <v>24123742.500000004</v>
      </c>
      <c r="Z436" s="27">
        <f t="shared" si="62"/>
        <v>25548022.500000004</v>
      </c>
      <c r="AA436" s="83">
        <f t="shared" si="56"/>
        <v>177369093.0049015</v>
      </c>
    </row>
    <row r="437" spans="2:27" x14ac:dyDescent="0.25">
      <c r="B437" s="86">
        <f t="shared" si="54"/>
        <v>33180.342500000086</v>
      </c>
      <c r="C437" s="85">
        <f t="shared" si="63"/>
        <v>20.870000000000026</v>
      </c>
      <c r="D437" s="51">
        <f>'ver pressoflex 6p C3 DCpowe_2'!$G$3/2/$C$557*C437</f>
        <v>307.83250000000038</v>
      </c>
      <c r="E437" s="84">
        <f>'ver pressoflex 6p C3 DCpowe_2'!$G$9/D437*(D437-'ver pressoflex 6p C3 DCpowe_2'!$M$8)</f>
        <v>-6.9604736342004196E-3</v>
      </c>
      <c r="F437" s="84">
        <f>'ver pressoflex 6p C3 DCpowe_2'!$G$9/D437*(D437-'ver pressoflex 6p C3 DCpowe_2'!$M$9)</f>
        <v>-4.8814209026012568E-3</v>
      </c>
      <c r="G437" s="84">
        <f>'ver pressoflex 6p C3 DCpowe_2'!$G$9/D437*(D437-'ver pressoflex 6p C3 DCpowe_2'!$M$10)</f>
        <v>-2.802368171002094E-3</v>
      </c>
      <c r="H437" s="84">
        <f>'ver pressoflex 6p C3 DCpowe_2'!$G$9/D437*(D437-'ver pressoflex 6p C3 DCpowe_2'!$M$11)</f>
        <v>6.3467437648721217E-2</v>
      </c>
      <c r="I437" s="84">
        <f>'ver pressoflex 6p C3 DCpowe_2'!$G$9/D437*(D437-'ver pressoflex 6p C3 DCpowe_2'!$M$12)</f>
        <v>6.5546490380320385E-2</v>
      </c>
      <c r="J437" s="84">
        <f>'ver pressoflex 6p C3 DCpowe_2'!$G$9/D437*(D437-'ver pressoflex 6p C3 DCpowe_2'!$M$13)</f>
        <v>6.7625543111919539E-2</v>
      </c>
      <c r="K437" s="84">
        <f>'ver pressoflex 6p C3 DCpowe_2'!$G$9/D437*(D437-'ver pressoflex 6p C3 DCpowe_2'!$G$3)</f>
        <v>6.8665069477719123E-2</v>
      </c>
      <c r="L437" s="83">
        <f>-'ver pressoflex 6p C3 DCpowe_2'!$G$2*'ver pressoflex 6p C3 DCpowe_2'!D437*'ver pressoflex 6p C3 DCpowe_2'!$G$17*'ver pressoflex 6p C3 DCpowe_2'!$G$13*'ver pressoflex 6p C3 DCpowe_2'!$G$11</f>
        <v>-58180.342500000079</v>
      </c>
      <c r="M437" s="29">
        <f>IF(ABS(E437)&lt;'ver pressoflex 6p C3 DCpowe_2'!$G$7,'ver pressoflex 6p C3 DCpowe_2'!$G$16*E437*'ver pressoflex 6p C3 DCpowe_2'!$O$8,SIGN(E437)*'ver pressoflex 6p C3 DCpowe_2'!$G$15*'ver pressoflex 6p C3 DCpowe_2'!$O$8)</f>
        <v>-17803.500000000004</v>
      </c>
      <c r="N437" s="29">
        <f>IF(ABS(F437)&lt;'ver pressoflex 6p C3 DCpowe_2'!$G$7,'ver pressoflex 6p C3 DCpowe_2'!$G$16*F437*'ver pressoflex 6p C3 DCpowe_2'!$O$9,SIGN(F437)*'ver pressoflex 6p C3 DCpowe_2'!$G$15*'ver pressoflex 6p C3 DCpowe_2'!$O$9)</f>
        <v>-17803.500000000004</v>
      </c>
      <c r="O437" s="29">
        <f>IF(ABS(G437)&lt;'ver pressoflex 6p C3 DCpowe_2'!$G$7,'ver pressoflex 6p C3 DCpowe_2'!$G$16*G437*'ver pressoflex 6p C3 DCpowe_2'!$O$10,SIGN(G437)*'ver pressoflex 6p C3 DCpowe_2'!$G$15*'ver pressoflex 6p C3 DCpowe_2'!$O$10)</f>
        <v>0</v>
      </c>
      <c r="P437" s="29">
        <f>IF(ABS(H437)&lt;'ver pressoflex 6p C3 DCpowe_2'!$G$7,'ver pressoflex 6p C3 DCpowe_2'!$G$16*H437*'ver pressoflex 6p C3 DCpowe_2'!$O$11,SIGN(H437)*'ver pressoflex 6p C3 DCpowe_2'!$G$15*'ver pressoflex 6p C3 DCpowe_2'!$O$11)</f>
        <v>0</v>
      </c>
      <c r="Q437" s="29">
        <f>IF(ABS(I437)&lt;'ver pressoflex 6p C3 DCpowe_2'!$G$7,'ver pressoflex 6p C3 DCpowe_2'!$G$16*I437*'ver pressoflex 6p C3 DCpowe_2'!$O$12,SIGN(I437)*'ver pressoflex 6p C3 DCpowe_2'!$G$15*'ver pressoflex 6p C3 DCpowe_2'!$O$12)</f>
        <v>17803.500000000004</v>
      </c>
      <c r="R437" s="29">
        <f>IF(ABS(J437)&lt;'ver pressoflex 6p C3 DCpowe_2'!$G$7,'ver pressoflex 6p C3 DCpowe_2'!$G$16*J437*'ver pressoflex 6p C3 DCpowe_2'!$O$13,SIGN(J437)*'ver pressoflex 6p C3 DCpowe_2'!$G$15*'ver pressoflex 6p C3 DCpowe_2'!$O$13)</f>
        <v>17803.500000000004</v>
      </c>
      <c r="S437" s="83">
        <f t="shared" si="55"/>
        <v>-58180.342500000086</v>
      </c>
      <c r="T437" s="1">
        <f>-L437*('ver pressoflex 6p C3 DCpowe_2'!$G$3/2-'ver pressoflex 6p C3 DCpowe_2'!$G$12*'ver pressoflex 6p C3 DCpowe_2'!D437)</f>
        <v>78365528.269925505</v>
      </c>
      <c r="U437" s="27">
        <f t="shared" si="57"/>
        <v>25548022.500000004</v>
      </c>
      <c r="V437" s="27">
        <f t="shared" si="58"/>
        <v>24123742.500000004</v>
      </c>
      <c r="W437" s="27">
        <f t="shared" si="59"/>
        <v>0</v>
      </c>
      <c r="X437" s="27">
        <f t="shared" si="60"/>
        <v>0</v>
      </c>
      <c r="Y437" s="27">
        <f t="shared" si="61"/>
        <v>24123742.500000004</v>
      </c>
      <c r="Z437" s="27">
        <f t="shared" si="62"/>
        <v>25548022.500000004</v>
      </c>
      <c r="AA437" s="83">
        <f t="shared" si="56"/>
        <v>177709058.2699255</v>
      </c>
    </row>
    <row r="438" spans="2:27" x14ac:dyDescent="0.25">
      <c r="B438" s="86">
        <f t="shared" si="54"/>
        <v>33459.11750000008</v>
      </c>
      <c r="C438" s="85">
        <f t="shared" si="63"/>
        <v>20.970000000000027</v>
      </c>
      <c r="D438" s="51">
        <f>'ver pressoflex 6p C3 DCpowe_2'!$G$3/2/$C$557*C438</f>
        <v>309.3075000000004</v>
      </c>
      <c r="E438" s="84">
        <f>'ver pressoflex 6p C3 DCpowe_2'!$G$9/D438*(D438-'ver pressoflex 6p C3 DCpowe_2'!$M$8)</f>
        <v>-6.9654308414765255E-3</v>
      </c>
      <c r="F438" s="84">
        <f>'ver pressoflex 6p C3 DCpowe_2'!$G$9/D438*(D438-'ver pressoflex 6p C3 DCpowe_2'!$M$9)</f>
        <v>-4.8962925244295762E-3</v>
      </c>
      <c r="G438" s="84">
        <f>'ver pressoflex 6p C3 DCpowe_2'!$G$9/D438*(D438-'ver pressoflex 6p C3 DCpowe_2'!$M$10)</f>
        <v>-2.8271542073826277E-3</v>
      </c>
      <c r="H438" s="84">
        <f>'ver pressoflex 6p C3 DCpowe_2'!$G$9/D438*(D438-'ver pressoflex 6p C3 DCpowe_2'!$M$11)</f>
        <v>6.3126629648488863E-2</v>
      </c>
      <c r="I438" s="84">
        <f>'ver pressoflex 6p C3 DCpowe_2'!$G$9/D438*(D438-'ver pressoflex 6p C3 DCpowe_2'!$M$12)</f>
        <v>6.519576796553582E-2</v>
      </c>
      <c r="J438" s="84">
        <f>'ver pressoflex 6p C3 DCpowe_2'!$G$9/D438*(D438-'ver pressoflex 6p C3 DCpowe_2'!$M$13)</f>
        <v>6.7264906282582762E-2</v>
      </c>
      <c r="K438" s="84">
        <f>'ver pressoflex 6p C3 DCpowe_2'!$G$9/D438*(D438-'ver pressoflex 6p C3 DCpowe_2'!$G$3)</f>
        <v>6.8299475441106247E-2</v>
      </c>
      <c r="L438" s="83">
        <f>-'ver pressoflex 6p C3 DCpowe_2'!$G$2*'ver pressoflex 6p C3 DCpowe_2'!D438*'ver pressoflex 6p C3 DCpowe_2'!$G$17*'ver pressoflex 6p C3 DCpowe_2'!$G$13*'ver pressoflex 6p C3 DCpowe_2'!$G$11</f>
        <v>-58459.117500000073</v>
      </c>
      <c r="M438" s="29">
        <f>IF(ABS(E438)&lt;'ver pressoflex 6p C3 DCpowe_2'!$G$7,'ver pressoflex 6p C3 DCpowe_2'!$G$16*E438*'ver pressoflex 6p C3 DCpowe_2'!$O$8,SIGN(E438)*'ver pressoflex 6p C3 DCpowe_2'!$G$15*'ver pressoflex 6p C3 DCpowe_2'!$O$8)</f>
        <v>-17803.500000000004</v>
      </c>
      <c r="N438" s="29">
        <f>IF(ABS(F438)&lt;'ver pressoflex 6p C3 DCpowe_2'!$G$7,'ver pressoflex 6p C3 DCpowe_2'!$G$16*F438*'ver pressoflex 6p C3 DCpowe_2'!$O$9,SIGN(F438)*'ver pressoflex 6p C3 DCpowe_2'!$G$15*'ver pressoflex 6p C3 DCpowe_2'!$O$9)</f>
        <v>-17803.500000000004</v>
      </c>
      <c r="O438" s="29">
        <f>IF(ABS(G438)&lt;'ver pressoflex 6p C3 DCpowe_2'!$G$7,'ver pressoflex 6p C3 DCpowe_2'!$G$16*G438*'ver pressoflex 6p C3 DCpowe_2'!$O$10,SIGN(G438)*'ver pressoflex 6p C3 DCpowe_2'!$G$15*'ver pressoflex 6p C3 DCpowe_2'!$O$10)</f>
        <v>0</v>
      </c>
      <c r="P438" s="29">
        <f>IF(ABS(H438)&lt;'ver pressoflex 6p C3 DCpowe_2'!$G$7,'ver pressoflex 6p C3 DCpowe_2'!$G$16*H438*'ver pressoflex 6p C3 DCpowe_2'!$O$11,SIGN(H438)*'ver pressoflex 6p C3 DCpowe_2'!$G$15*'ver pressoflex 6p C3 DCpowe_2'!$O$11)</f>
        <v>0</v>
      </c>
      <c r="Q438" s="29">
        <f>IF(ABS(I438)&lt;'ver pressoflex 6p C3 DCpowe_2'!$G$7,'ver pressoflex 6p C3 DCpowe_2'!$G$16*I438*'ver pressoflex 6p C3 DCpowe_2'!$O$12,SIGN(I438)*'ver pressoflex 6p C3 DCpowe_2'!$G$15*'ver pressoflex 6p C3 DCpowe_2'!$O$12)</f>
        <v>17803.500000000004</v>
      </c>
      <c r="R438" s="29">
        <f>IF(ABS(J438)&lt;'ver pressoflex 6p C3 DCpowe_2'!$G$7,'ver pressoflex 6p C3 DCpowe_2'!$G$16*J438*'ver pressoflex 6p C3 DCpowe_2'!$O$13,SIGN(J438)*'ver pressoflex 6p C3 DCpowe_2'!$G$15*'ver pressoflex 6p C3 DCpowe_2'!$O$13)</f>
        <v>17803.500000000004</v>
      </c>
      <c r="S438" s="83">
        <f t="shared" si="55"/>
        <v>-58459.11750000008</v>
      </c>
      <c r="T438" s="1">
        <f>-L438*('ver pressoflex 6p C3 DCpowe_2'!$G$3/2-'ver pressoflex 6p C3 DCpowe_2'!$G$12*'ver pressoflex 6p C3 DCpowe_2'!D438)</f>
        <v>78705151.422269478</v>
      </c>
      <c r="U438" s="27">
        <f t="shared" si="57"/>
        <v>25548022.500000004</v>
      </c>
      <c r="V438" s="27">
        <f t="shared" si="58"/>
        <v>24123742.500000004</v>
      </c>
      <c r="W438" s="27">
        <f t="shared" si="59"/>
        <v>0</v>
      </c>
      <c r="X438" s="27">
        <f t="shared" si="60"/>
        <v>0</v>
      </c>
      <c r="Y438" s="27">
        <f t="shared" si="61"/>
        <v>24123742.500000004</v>
      </c>
      <c r="Z438" s="27">
        <f t="shared" si="62"/>
        <v>25548022.500000004</v>
      </c>
      <c r="AA438" s="83">
        <f t="shared" si="56"/>
        <v>178048681.42226949</v>
      </c>
    </row>
    <row r="439" spans="2:27" x14ac:dyDescent="0.25">
      <c r="B439" s="86">
        <f t="shared" si="54"/>
        <v>33737.892500000089</v>
      </c>
      <c r="C439" s="85">
        <f t="shared" si="63"/>
        <v>21.070000000000029</v>
      </c>
      <c r="D439" s="51">
        <f>'ver pressoflex 6p C3 DCpowe_2'!$G$3/2/$C$557*C439</f>
        <v>310.78250000000043</v>
      </c>
      <c r="E439" s="84">
        <f>'ver pressoflex 6p C3 DCpowe_2'!$G$9/D439*(D439-'ver pressoflex 6p C3 DCpowe_2'!$M$8)</f>
        <v>-6.9703409941035948E-3</v>
      </c>
      <c r="F439" s="84">
        <f>'ver pressoflex 6p C3 DCpowe_2'!$G$9/D439*(D439-'ver pressoflex 6p C3 DCpowe_2'!$M$9)</f>
        <v>-4.9110229823107841E-3</v>
      </c>
      <c r="G439" s="84">
        <f>'ver pressoflex 6p C3 DCpowe_2'!$G$9/D439*(D439-'ver pressoflex 6p C3 DCpowe_2'!$M$10)</f>
        <v>-2.8517049705179738E-3</v>
      </c>
      <c r="H439" s="84">
        <f>'ver pressoflex 6p C3 DCpowe_2'!$G$9/D439*(D439-'ver pressoflex 6p C3 DCpowe_2'!$M$11)</f>
        <v>6.2789056655377873E-2</v>
      </c>
      <c r="I439" s="84">
        <f>'ver pressoflex 6p C3 DCpowe_2'!$G$9/D439*(D439-'ver pressoflex 6p C3 DCpowe_2'!$M$12)</f>
        <v>6.484837466717068E-2</v>
      </c>
      <c r="J439" s="84">
        <f>'ver pressoflex 6p C3 DCpowe_2'!$G$9/D439*(D439-'ver pressoflex 6p C3 DCpowe_2'!$M$13)</f>
        <v>6.6907692678963487E-2</v>
      </c>
      <c r="K439" s="84">
        <f>'ver pressoflex 6p C3 DCpowe_2'!$G$9/D439*(D439-'ver pressoflex 6p C3 DCpowe_2'!$G$3)</f>
        <v>6.7937351684859898E-2</v>
      </c>
      <c r="L439" s="83">
        <f>-'ver pressoflex 6p C3 DCpowe_2'!$G$2*'ver pressoflex 6p C3 DCpowe_2'!D439*'ver pressoflex 6p C3 DCpowe_2'!$G$17*'ver pressoflex 6p C3 DCpowe_2'!$G$13*'ver pressoflex 6p C3 DCpowe_2'!$G$11</f>
        <v>-58737.892500000089</v>
      </c>
      <c r="M439" s="29">
        <f>IF(ABS(E439)&lt;'ver pressoflex 6p C3 DCpowe_2'!$G$7,'ver pressoflex 6p C3 DCpowe_2'!$G$16*E439*'ver pressoflex 6p C3 DCpowe_2'!$O$8,SIGN(E439)*'ver pressoflex 6p C3 DCpowe_2'!$G$15*'ver pressoflex 6p C3 DCpowe_2'!$O$8)</f>
        <v>-17803.500000000004</v>
      </c>
      <c r="N439" s="29">
        <f>IF(ABS(F439)&lt;'ver pressoflex 6p C3 DCpowe_2'!$G$7,'ver pressoflex 6p C3 DCpowe_2'!$G$16*F439*'ver pressoflex 6p C3 DCpowe_2'!$O$9,SIGN(F439)*'ver pressoflex 6p C3 DCpowe_2'!$G$15*'ver pressoflex 6p C3 DCpowe_2'!$O$9)</f>
        <v>-17803.500000000004</v>
      </c>
      <c r="O439" s="29">
        <f>IF(ABS(G439)&lt;'ver pressoflex 6p C3 DCpowe_2'!$G$7,'ver pressoflex 6p C3 DCpowe_2'!$G$16*G439*'ver pressoflex 6p C3 DCpowe_2'!$O$10,SIGN(G439)*'ver pressoflex 6p C3 DCpowe_2'!$G$15*'ver pressoflex 6p C3 DCpowe_2'!$O$10)</f>
        <v>0</v>
      </c>
      <c r="P439" s="29">
        <f>IF(ABS(H439)&lt;'ver pressoflex 6p C3 DCpowe_2'!$G$7,'ver pressoflex 6p C3 DCpowe_2'!$G$16*H439*'ver pressoflex 6p C3 DCpowe_2'!$O$11,SIGN(H439)*'ver pressoflex 6p C3 DCpowe_2'!$G$15*'ver pressoflex 6p C3 DCpowe_2'!$O$11)</f>
        <v>0</v>
      </c>
      <c r="Q439" s="29">
        <f>IF(ABS(I439)&lt;'ver pressoflex 6p C3 DCpowe_2'!$G$7,'ver pressoflex 6p C3 DCpowe_2'!$G$16*I439*'ver pressoflex 6p C3 DCpowe_2'!$O$12,SIGN(I439)*'ver pressoflex 6p C3 DCpowe_2'!$G$15*'ver pressoflex 6p C3 DCpowe_2'!$O$12)</f>
        <v>17803.500000000004</v>
      </c>
      <c r="R439" s="29">
        <f>IF(ABS(J439)&lt;'ver pressoflex 6p C3 DCpowe_2'!$G$7,'ver pressoflex 6p C3 DCpowe_2'!$G$16*J439*'ver pressoflex 6p C3 DCpowe_2'!$O$13,SIGN(J439)*'ver pressoflex 6p C3 DCpowe_2'!$G$15*'ver pressoflex 6p C3 DCpowe_2'!$O$13)</f>
        <v>17803.500000000004</v>
      </c>
      <c r="S439" s="83">
        <f t="shared" si="55"/>
        <v>-58737.892500000089</v>
      </c>
      <c r="T439" s="1">
        <f>-L439*('ver pressoflex 6p C3 DCpowe_2'!$G$3/2-'ver pressoflex 6p C3 DCpowe_2'!$G$12*'ver pressoflex 6p C3 DCpowe_2'!D439)</f>
        <v>79044432.461933509</v>
      </c>
      <c r="U439" s="27">
        <f t="shared" si="57"/>
        <v>25548022.500000004</v>
      </c>
      <c r="V439" s="27">
        <f t="shared" si="58"/>
        <v>24123742.500000004</v>
      </c>
      <c r="W439" s="27">
        <f t="shared" si="59"/>
        <v>0</v>
      </c>
      <c r="X439" s="27">
        <f t="shared" si="60"/>
        <v>0</v>
      </c>
      <c r="Y439" s="27">
        <f t="shared" si="61"/>
        <v>24123742.500000004</v>
      </c>
      <c r="Z439" s="27">
        <f t="shared" si="62"/>
        <v>25548022.500000004</v>
      </c>
      <c r="AA439" s="83">
        <f t="shared" si="56"/>
        <v>178387962.46193352</v>
      </c>
    </row>
    <row r="440" spans="2:27" x14ac:dyDescent="0.25">
      <c r="B440" s="86">
        <f t="shared" si="54"/>
        <v>34016.667500000098</v>
      </c>
      <c r="C440" s="85">
        <f t="shared" si="63"/>
        <v>21.17000000000003</v>
      </c>
      <c r="D440" s="51">
        <f>'ver pressoflex 6p C3 DCpowe_2'!$G$3/2/$C$557*C440</f>
        <v>312.25750000000045</v>
      </c>
      <c r="E440" s="84">
        <f>'ver pressoflex 6p C3 DCpowe_2'!$G$9/D440*(D440-'ver pressoflex 6p C3 DCpowe_2'!$M$8)</f>
        <v>-6.975204758892903E-3</v>
      </c>
      <c r="F440" s="84">
        <f>'ver pressoflex 6p C3 DCpowe_2'!$G$9/D440*(D440-'ver pressoflex 6p C3 DCpowe_2'!$M$9)</f>
        <v>-4.9256142766787069E-3</v>
      </c>
      <c r="G440" s="84">
        <f>'ver pressoflex 6p C3 DCpowe_2'!$G$9/D440*(D440-'ver pressoflex 6p C3 DCpowe_2'!$M$10)</f>
        <v>-2.8760237944645121E-3</v>
      </c>
      <c r="H440" s="84">
        <f>'ver pressoflex 6p C3 DCpowe_2'!$G$9/D440*(D440-'ver pressoflex 6p C3 DCpowe_2'!$M$11)</f>
        <v>6.2454672826112959E-2</v>
      </c>
      <c r="I440" s="84">
        <f>'ver pressoflex 6p C3 DCpowe_2'!$G$9/D440*(D440-'ver pressoflex 6p C3 DCpowe_2'!$M$12)</f>
        <v>6.4504263308327162E-2</v>
      </c>
      <c r="J440" s="84">
        <f>'ver pressoflex 6p C3 DCpowe_2'!$G$9/D440*(D440-'ver pressoflex 6p C3 DCpowe_2'!$M$13)</f>
        <v>6.6553853790541351E-2</v>
      </c>
      <c r="K440" s="84">
        <f>'ver pressoflex 6p C3 DCpowe_2'!$G$9/D440*(D440-'ver pressoflex 6p C3 DCpowe_2'!$G$3)</f>
        <v>6.7578649031648452E-2</v>
      </c>
      <c r="L440" s="83">
        <f>-'ver pressoflex 6p C3 DCpowe_2'!$G$2*'ver pressoflex 6p C3 DCpowe_2'!D440*'ver pressoflex 6p C3 DCpowe_2'!$G$17*'ver pressoflex 6p C3 DCpowe_2'!$G$13*'ver pressoflex 6p C3 DCpowe_2'!$G$11</f>
        <v>-59016.667500000098</v>
      </c>
      <c r="M440" s="29">
        <f>IF(ABS(E440)&lt;'ver pressoflex 6p C3 DCpowe_2'!$G$7,'ver pressoflex 6p C3 DCpowe_2'!$G$16*E440*'ver pressoflex 6p C3 DCpowe_2'!$O$8,SIGN(E440)*'ver pressoflex 6p C3 DCpowe_2'!$G$15*'ver pressoflex 6p C3 DCpowe_2'!$O$8)</f>
        <v>-17803.500000000004</v>
      </c>
      <c r="N440" s="29">
        <f>IF(ABS(F440)&lt;'ver pressoflex 6p C3 DCpowe_2'!$G$7,'ver pressoflex 6p C3 DCpowe_2'!$G$16*F440*'ver pressoflex 6p C3 DCpowe_2'!$O$9,SIGN(F440)*'ver pressoflex 6p C3 DCpowe_2'!$G$15*'ver pressoflex 6p C3 DCpowe_2'!$O$9)</f>
        <v>-17803.500000000004</v>
      </c>
      <c r="O440" s="29">
        <f>IF(ABS(G440)&lt;'ver pressoflex 6p C3 DCpowe_2'!$G$7,'ver pressoflex 6p C3 DCpowe_2'!$G$16*G440*'ver pressoflex 6p C3 DCpowe_2'!$O$10,SIGN(G440)*'ver pressoflex 6p C3 DCpowe_2'!$G$15*'ver pressoflex 6p C3 DCpowe_2'!$O$10)</f>
        <v>0</v>
      </c>
      <c r="P440" s="29">
        <f>IF(ABS(H440)&lt;'ver pressoflex 6p C3 DCpowe_2'!$G$7,'ver pressoflex 6p C3 DCpowe_2'!$G$16*H440*'ver pressoflex 6p C3 DCpowe_2'!$O$11,SIGN(H440)*'ver pressoflex 6p C3 DCpowe_2'!$G$15*'ver pressoflex 6p C3 DCpowe_2'!$O$11)</f>
        <v>0</v>
      </c>
      <c r="Q440" s="29">
        <f>IF(ABS(I440)&lt;'ver pressoflex 6p C3 DCpowe_2'!$G$7,'ver pressoflex 6p C3 DCpowe_2'!$G$16*I440*'ver pressoflex 6p C3 DCpowe_2'!$O$12,SIGN(I440)*'ver pressoflex 6p C3 DCpowe_2'!$G$15*'ver pressoflex 6p C3 DCpowe_2'!$O$12)</f>
        <v>17803.500000000004</v>
      </c>
      <c r="R440" s="29">
        <f>IF(ABS(J440)&lt;'ver pressoflex 6p C3 DCpowe_2'!$G$7,'ver pressoflex 6p C3 DCpowe_2'!$G$16*J440*'ver pressoflex 6p C3 DCpowe_2'!$O$13,SIGN(J440)*'ver pressoflex 6p C3 DCpowe_2'!$G$15*'ver pressoflex 6p C3 DCpowe_2'!$O$13)</f>
        <v>17803.500000000004</v>
      </c>
      <c r="S440" s="83">
        <f t="shared" si="55"/>
        <v>-59016.667500000098</v>
      </c>
      <c r="T440" s="1">
        <f>-L440*('ver pressoflex 6p C3 DCpowe_2'!$G$3/2-'ver pressoflex 6p C3 DCpowe_2'!$G$12*'ver pressoflex 6p C3 DCpowe_2'!D440)</f>
        <v>79383371.388917521</v>
      </c>
      <c r="U440" s="27">
        <f t="shared" si="57"/>
        <v>25548022.500000004</v>
      </c>
      <c r="V440" s="27">
        <f t="shared" si="58"/>
        <v>24123742.500000004</v>
      </c>
      <c r="W440" s="27">
        <f t="shared" si="59"/>
        <v>0</v>
      </c>
      <c r="X440" s="27">
        <f t="shared" si="60"/>
        <v>0</v>
      </c>
      <c r="Y440" s="27">
        <f t="shared" si="61"/>
        <v>24123742.500000004</v>
      </c>
      <c r="Z440" s="27">
        <f t="shared" si="62"/>
        <v>25548022.500000004</v>
      </c>
      <c r="AA440" s="83">
        <f t="shared" si="56"/>
        <v>178726901.38891754</v>
      </c>
    </row>
    <row r="441" spans="2:27" x14ac:dyDescent="0.25">
      <c r="B441" s="86">
        <f t="shared" si="54"/>
        <v>34295.442500000107</v>
      </c>
      <c r="C441" s="85">
        <f t="shared" si="63"/>
        <v>21.270000000000032</v>
      </c>
      <c r="D441" s="51">
        <f>'ver pressoflex 6p C3 DCpowe_2'!$G$3/2/$C$557*C441</f>
        <v>313.73250000000047</v>
      </c>
      <c r="E441" s="84">
        <f>'ver pressoflex 6p C3 DCpowe_2'!$G$9/D441*(D441-'ver pressoflex 6p C3 DCpowe_2'!$M$8)</f>
        <v>-6.9800227901157851E-3</v>
      </c>
      <c r="F441" s="84">
        <f>'ver pressoflex 6p C3 DCpowe_2'!$G$9/D441*(D441-'ver pressoflex 6p C3 DCpowe_2'!$M$9)</f>
        <v>-4.9400683703473549E-3</v>
      </c>
      <c r="G441" s="84">
        <f>'ver pressoflex 6p C3 DCpowe_2'!$G$9/D441*(D441-'ver pressoflex 6p C3 DCpowe_2'!$M$10)</f>
        <v>-2.9001139505789248E-3</v>
      </c>
      <c r="H441" s="84">
        <f>'ver pressoflex 6p C3 DCpowe_2'!$G$9/D441*(D441-'ver pressoflex 6p C3 DCpowe_2'!$M$11)</f>
        <v>6.2123433179539791E-2</v>
      </c>
      <c r="I441" s="84">
        <f>'ver pressoflex 6p C3 DCpowe_2'!$G$9/D441*(D441-'ver pressoflex 6p C3 DCpowe_2'!$M$12)</f>
        <v>6.4163387599308216E-2</v>
      </c>
      <c r="J441" s="84">
        <f>'ver pressoflex 6p C3 DCpowe_2'!$G$9/D441*(D441-'ver pressoflex 6p C3 DCpowe_2'!$M$13)</f>
        <v>6.6203342019076655E-2</v>
      </c>
      <c r="K441" s="84">
        <f>'ver pressoflex 6p C3 DCpowe_2'!$G$9/D441*(D441-'ver pressoflex 6p C3 DCpowe_2'!$G$3)</f>
        <v>6.7223319228960868E-2</v>
      </c>
      <c r="L441" s="83">
        <f>-'ver pressoflex 6p C3 DCpowe_2'!$G$2*'ver pressoflex 6p C3 DCpowe_2'!D441*'ver pressoflex 6p C3 DCpowe_2'!$G$17*'ver pressoflex 6p C3 DCpowe_2'!$G$13*'ver pressoflex 6p C3 DCpowe_2'!$G$11</f>
        <v>-59295.442500000099</v>
      </c>
      <c r="M441" s="29">
        <f>IF(ABS(E441)&lt;'ver pressoflex 6p C3 DCpowe_2'!$G$7,'ver pressoflex 6p C3 DCpowe_2'!$G$16*E441*'ver pressoflex 6p C3 DCpowe_2'!$O$8,SIGN(E441)*'ver pressoflex 6p C3 DCpowe_2'!$G$15*'ver pressoflex 6p C3 DCpowe_2'!$O$8)</f>
        <v>-17803.500000000004</v>
      </c>
      <c r="N441" s="29">
        <f>IF(ABS(F441)&lt;'ver pressoflex 6p C3 DCpowe_2'!$G$7,'ver pressoflex 6p C3 DCpowe_2'!$G$16*F441*'ver pressoflex 6p C3 DCpowe_2'!$O$9,SIGN(F441)*'ver pressoflex 6p C3 DCpowe_2'!$G$15*'ver pressoflex 6p C3 DCpowe_2'!$O$9)</f>
        <v>-17803.500000000004</v>
      </c>
      <c r="O441" s="29">
        <f>IF(ABS(G441)&lt;'ver pressoflex 6p C3 DCpowe_2'!$G$7,'ver pressoflex 6p C3 DCpowe_2'!$G$16*G441*'ver pressoflex 6p C3 DCpowe_2'!$O$10,SIGN(G441)*'ver pressoflex 6p C3 DCpowe_2'!$G$15*'ver pressoflex 6p C3 DCpowe_2'!$O$10)</f>
        <v>0</v>
      </c>
      <c r="P441" s="29">
        <f>IF(ABS(H441)&lt;'ver pressoflex 6p C3 DCpowe_2'!$G$7,'ver pressoflex 6p C3 DCpowe_2'!$G$16*H441*'ver pressoflex 6p C3 DCpowe_2'!$O$11,SIGN(H441)*'ver pressoflex 6p C3 DCpowe_2'!$G$15*'ver pressoflex 6p C3 DCpowe_2'!$O$11)</f>
        <v>0</v>
      </c>
      <c r="Q441" s="29">
        <f>IF(ABS(I441)&lt;'ver pressoflex 6p C3 DCpowe_2'!$G$7,'ver pressoflex 6p C3 DCpowe_2'!$G$16*I441*'ver pressoflex 6p C3 DCpowe_2'!$O$12,SIGN(I441)*'ver pressoflex 6p C3 DCpowe_2'!$G$15*'ver pressoflex 6p C3 DCpowe_2'!$O$12)</f>
        <v>17803.500000000004</v>
      </c>
      <c r="R441" s="29">
        <f>IF(ABS(J441)&lt;'ver pressoflex 6p C3 DCpowe_2'!$G$7,'ver pressoflex 6p C3 DCpowe_2'!$G$16*J441*'ver pressoflex 6p C3 DCpowe_2'!$O$13,SIGN(J441)*'ver pressoflex 6p C3 DCpowe_2'!$G$15*'ver pressoflex 6p C3 DCpowe_2'!$O$13)</f>
        <v>17803.500000000004</v>
      </c>
      <c r="S441" s="83">
        <f t="shared" si="55"/>
        <v>-59295.442500000107</v>
      </c>
      <c r="T441" s="1">
        <f>-L441*('ver pressoflex 6p C3 DCpowe_2'!$G$3/2-'ver pressoflex 6p C3 DCpowe_2'!$G$12*'ver pressoflex 6p C3 DCpowe_2'!D441)</f>
        <v>79721968.20322153</v>
      </c>
      <c r="U441" s="27">
        <f t="shared" si="57"/>
        <v>25548022.500000004</v>
      </c>
      <c r="V441" s="27">
        <f t="shared" si="58"/>
        <v>24123742.500000004</v>
      </c>
      <c r="W441" s="27">
        <f t="shared" si="59"/>
        <v>0</v>
      </c>
      <c r="X441" s="27">
        <f t="shared" si="60"/>
        <v>0</v>
      </c>
      <c r="Y441" s="27">
        <f t="shared" si="61"/>
        <v>24123742.500000004</v>
      </c>
      <c r="Z441" s="27">
        <f t="shared" si="62"/>
        <v>25548022.500000004</v>
      </c>
      <c r="AA441" s="83">
        <f t="shared" si="56"/>
        <v>179065498.20322153</v>
      </c>
    </row>
    <row r="442" spans="2:27" x14ac:dyDescent="0.25">
      <c r="B442" s="86">
        <f t="shared" ref="B442:B505" si="64">ABS(+S442-$C$53)</f>
        <v>34574.217500000101</v>
      </c>
      <c r="C442" s="85">
        <f t="shared" si="63"/>
        <v>21.370000000000033</v>
      </c>
      <c r="D442" s="51">
        <f>'ver pressoflex 6p C3 DCpowe_2'!$G$3/2/$C$557*C442</f>
        <v>315.20750000000049</v>
      </c>
      <c r="E442" s="84">
        <f>'ver pressoflex 6p C3 DCpowe_2'!$G$9/D442*(D442-'ver pressoflex 6p C3 DCpowe_2'!$M$8)</f>
        <v>-6.9847957297970399E-3</v>
      </c>
      <c r="F442" s="84">
        <f>'ver pressoflex 6p C3 DCpowe_2'!$G$9/D442*(D442-'ver pressoflex 6p C3 DCpowe_2'!$M$9)</f>
        <v>-4.9543871893911202E-3</v>
      </c>
      <c r="G442" s="84">
        <f>'ver pressoflex 6p C3 DCpowe_2'!$G$9/D442*(D442-'ver pressoflex 6p C3 DCpowe_2'!$M$10)</f>
        <v>-2.9239786489852005E-3</v>
      </c>
      <c r="H442" s="84">
        <f>'ver pressoflex 6p C3 DCpowe_2'!$G$9/D442*(D442-'ver pressoflex 6p C3 DCpowe_2'!$M$11)</f>
        <v>6.1795293576453497E-2</v>
      </c>
      <c r="I442" s="84">
        <f>'ver pressoflex 6p C3 DCpowe_2'!$G$9/D442*(D442-'ver pressoflex 6p C3 DCpowe_2'!$M$12)</f>
        <v>6.3825702116859423E-2</v>
      </c>
      <c r="J442" s="84">
        <f>'ver pressoflex 6p C3 DCpowe_2'!$G$9/D442*(D442-'ver pressoflex 6p C3 DCpowe_2'!$M$13)</f>
        <v>6.5856110657265335E-2</v>
      </c>
      <c r="K442" s="84">
        <f>'ver pressoflex 6p C3 DCpowe_2'!$G$9/D442*(D442-'ver pressoflex 6p C3 DCpowe_2'!$G$3)</f>
        <v>6.6871314927468298E-2</v>
      </c>
      <c r="L442" s="83">
        <f>-'ver pressoflex 6p C3 DCpowe_2'!$G$2*'ver pressoflex 6p C3 DCpowe_2'!D442*'ver pressoflex 6p C3 DCpowe_2'!$G$17*'ver pressoflex 6p C3 DCpowe_2'!$G$13*'ver pressoflex 6p C3 DCpowe_2'!$G$11</f>
        <v>-59574.217500000101</v>
      </c>
      <c r="M442" s="29">
        <f>IF(ABS(E442)&lt;'ver pressoflex 6p C3 DCpowe_2'!$G$7,'ver pressoflex 6p C3 DCpowe_2'!$G$16*E442*'ver pressoflex 6p C3 DCpowe_2'!$O$8,SIGN(E442)*'ver pressoflex 6p C3 DCpowe_2'!$G$15*'ver pressoflex 6p C3 DCpowe_2'!$O$8)</f>
        <v>-17803.500000000004</v>
      </c>
      <c r="N442" s="29">
        <f>IF(ABS(F442)&lt;'ver pressoflex 6p C3 DCpowe_2'!$G$7,'ver pressoflex 6p C3 DCpowe_2'!$G$16*F442*'ver pressoflex 6p C3 DCpowe_2'!$O$9,SIGN(F442)*'ver pressoflex 6p C3 DCpowe_2'!$G$15*'ver pressoflex 6p C3 DCpowe_2'!$O$9)</f>
        <v>-17803.500000000004</v>
      </c>
      <c r="O442" s="29">
        <f>IF(ABS(G442)&lt;'ver pressoflex 6p C3 DCpowe_2'!$G$7,'ver pressoflex 6p C3 DCpowe_2'!$G$16*G442*'ver pressoflex 6p C3 DCpowe_2'!$O$10,SIGN(G442)*'ver pressoflex 6p C3 DCpowe_2'!$G$15*'ver pressoflex 6p C3 DCpowe_2'!$O$10)</f>
        <v>0</v>
      </c>
      <c r="P442" s="29">
        <f>IF(ABS(H442)&lt;'ver pressoflex 6p C3 DCpowe_2'!$G$7,'ver pressoflex 6p C3 DCpowe_2'!$G$16*H442*'ver pressoflex 6p C3 DCpowe_2'!$O$11,SIGN(H442)*'ver pressoflex 6p C3 DCpowe_2'!$G$15*'ver pressoflex 6p C3 DCpowe_2'!$O$11)</f>
        <v>0</v>
      </c>
      <c r="Q442" s="29">
        <f>IF(ABS(I442)&lt;'ver pressoflex 6p C3 DCpowe_2'!$G$7,'ver pressoflex 6p C3 DCpowe_2'!$G$16*I442*'ver pressoflex 6p C3 DCpowe_2'!$O$12,SIGN(I442)*'ver pressoflex 6p C3 DCpowe_2'!$G$15*'ver pressoflex 6p C3 DCpowe_2'!$O$12)</f>
        <v>17803.500000000004</v>
      </c>
      <c r="R442" s="29">
        <f>IF(ABS(J442)&lt;'ver pressoflex 6p C3 DCpowe_2'!$G$7,'ver pressoflex 6p C3 DCpowe_2'!$G$16*J442*'ver pressoflex 6p C3 DCpowe_2'!$O$13,SIGN(J442)*'ver pressoflex 6p C3 DCpowe_2'!$G$15*'ver pressoflex 6p C3 DCpowe_2'!$O$13)</f>
        <v>17803.500000000004</v>
      </c>
      <c r="S442" s="83">
        <f t="shared" ref="S442:S505" si="65">L442+M442+N442+O442+P442+Q442+R442</f>
        <v>-59574.217500000101</v>
      </c>
      <c r="T442" s="1">
        <f>-L442*('ver pressoflex 6p C3 DCpowe_2'!$G$3/2-'ver pressoflex 6p C3 DCpowe_2'!$G$12*'ver pressoflex 6p C3 DCpowe_2'!D442)</f>
        <v>80060222.904845521</v>
      </c>
      <c r="U442" s="27">
        <f t="shared" si="57"/>
        <v>25548022.500000004</v>
      </c>
      <c r="V442" s="27">
        <f t="shared" si="58"/>
        <v>24123742.500000004</v>
      </c>
      <c r="W442" s="27">
        <f t="shared" si="59"/>
        <v>0</v>
      </c>
      <c r="X442" s="27">
        <f t="shared" si="60"/>
        <v>0</v>
      </c>
      <c r="Y442" s="27">
        <f t="shared" si="61"/>
        <v>24123742.500000004</v>
      </c>
      <c r="Z442" s="27">
        <f t="shared" si="62"/>
        <v>25548022.500000004</v>
      </c>
      <c r="AA442" s="83">
        <f t="shared" ref="AA442:AA505" si="66">T442+U442+V442+W442+X442+Y442+Z442</f>
        <v>179403752.90484554</v>
      </c>
    </row>
    <row r="443" spans="2:27" x14ac:dyDescent="0.25">
      <c r="B443" s="86">
        <f t="shared" si="64"/>
        <v>34852.992500000109</v>
      </c>
      <c r="C443" s="85">
        <f t="shared" si="63"/>
        <v>21.470000000000034</v>
      </c>
      <c r="D443" s="51">
        <f>'ver pressoflex 6p C3 DCpowe_2'!$G$3/2/$C$557*C443</f>
        <v>316.68250000000052</v>
      </c>
      <c r="E443" s="84">
        <f>'ver pressoflex 6p C3 DCpowe_2'!$G$9/D443*(D443-'ver pressoflex 6p C3 DCpowe_2'!$M$8)</f>
        <v>-6.989524208000128E-3</v>
      </c>
      <c r="F443" s="84">
        <f>'ver pressoflex 6p C3 DCpowe_2'!$G$9/D443*(D443-'ver pressoflex 6p C3 DCpowe_2'!$M$9)</f>
        <v>-4.9685726240003836E-3</v>
      </c>
      <c r="G443" s="84">
        <f>'ver pressoflex 6p C3 DCpowe_2'!$G$9/D443*(D443-'ver pressoflex 6p C3 DCpowe_2'!$M$10)</f>
        <v>-2.9476210400006396E-3</v>
      </c>
      <c r="H443" s="84">
        <f>'ver pressoflex 6p C3 DCpowe_2'!$G$9/D443*(D443-'ver pressoflex 6p C3 DCpowe_2'!$M$11)</f>
        <v>6.1470210699991208E-2</v>
      </c>
      <c r="I443" s="84">
        <f>'ver pressoflex 6p C3 DCpowe_2'!$G$9/D443*(D443-'ver pressoflex 6p C3 DCpowe_2'!$M$12)</f>
        <v>6.3491162283990946E-2</v>
      </c>
      <c r="J443" s="84">
        <f>'ver pressoflex 6p C3 DCpowe_2'!$G$9/D443*(D443-'ver pressoflex 6p C3 DCpowe_2'!$M$13)</f>
        <v>6.551211386799069E-2</v>
      </c>
      <c r="K443" s="84">
        <f>'ver pressoflex 6p C3 DCpowe_2'!$G$9/D443*(D443-'ver pressoflex 6p C3 DCpowe_2'!$G$3)</f>
        <v>6.6522589659990569E-2</v>
      </c>
      <c r="L443" s="83">
        <f>-'ver pressoflex 6p C3 DCpowe_2'!$G$2*'ver pressoflex 6p C3 DCpowe_2'!D443*'ver pressoflex 6p C3 DCpowe_2'!$G$17*'ver pressoflex 6p C3 DCpowe_2'!$G$13*'ver pressoflex 6p C3 DCpowe_2'!$G$11</f>
        <v>-59852.992500000109</v>
      </c>
      <c r="M443" s="29">
        <f>IF(ABS(E443)&lt;'ver pressoflex 6p C3 DCpowe_2'!$G$7,'ver pressoflex 6p C3 DCpowe_2'!$G$16*E443*'ver pressoflex 6p C3 DCpowe_2'!$O$8,SIGN(E443)*'ver pressoflex 6p C3 DCpowe_2'!$G$15*'ver pressoflex 6p C3 DCpowe_2'!$O$8)</f>
        <v>-17803.500000000004</v>
      </c>
      <c r="N443" s="29">
        <f>IF(ABS(F443)&lt;'ver pressoflex 6p C3 DCpowe_2'!$G$7,'ver pressoflex 6p C3 DCpowe_2'!$G$16*F443*'ver pressoflex 6p C3 DCpowe_2'!$O$9,SIGN(F443)*'ver pressoflex 6p C3 DCpowe_2'!$G$15*'ver pressoflex 6p C3 DCpowe_2'!$O$9)</f>
        <v>-17803.500000000004</v>
      </c>
      <c r="O443" s="29">
        <f>IF(ABS(G443)&lt;'ver pressoflex 6p C3 DCpowe_2'!$G$7,'ver pressoflex 6p C3 DCpowe_2'!$G$16*G443*'ver pressoflex 6p C3 DCpowe_2'!$O$10,SIGN(G443)*'ver pressoflex 6p C3 DCpowe_2'!$G$15*'ver pressoflex 6p C3 DCpowe_2'!$O$10)</f>
        <v>0</v>
      </c>
      <c r="P443" s="29">
        <f>IF(ABS(H443)&lt;'ver pressoflex 6p C3 DCpowe_2'!$G$7,'ver pressoflex 6p C3 DCpowe_2'!$G$16*H443*'ver pressoflex 6p C3 DCpowe_2'!$O$11,SIGN(H443)*'ver pressoflex 6p C3 DCpowe_2'!$G$15*'ver pressoflex 6p C3 DCpowe_2'!$O$11)</f>
        <v>0</v>
      </c>
      <c r="Q443" s="29">
        <f>IF(ABS(I443)&lt;'ver pressoflex 6p C3 DCpowe_2'!$G$7,'ver pressoflex 6p C3 DCpowe_2'!$G$16*I443*'ver pressoflex 6p C3 DCpowe_2'!$O$12,SIGN(I443)*'ver pressoflex 6p C3 DCpowe_2'!$G$15*'ver pressoflex 6p C3 DCpowe_2'!$O$12)</f>
        <v>17803.500000000004</v>
      </c>
      <c r="R443" s="29">
        <f>IF(ABS(J443)&lt;'ver pressoflex 6p C3 DCpowe_2'!$G$7,'ver pressoflex 6p C3 DCpowe_2'!$G$16*J443*'ver pressoflex 6p C3 DCpowe_2'!$O$13,SIGN(J443)*'ver pressoflex 6p C3 DCpowe_2'!$G$15*'ver pressoflex 6p C3 DCpowe_2'!$O$13)</f>
        <v>17803.500000000004</v>
      </c>
      <c r="S443" s="83">
        <f t="shared" si="65"/>
        <v>-59852.992500000109</v>
      </c>
      <c r="T443" s="1">
        <f>-L443*('ver pressoflex 6p C3 DCpowe_2'!$G$3/2-'ver pressoflex 6p C3 DCpowe_2'!$G$12*'ver pressoflex 6p C3 DCpowe_2'!D443)</f>
        <v>80398135.493789539</v>
      </c>
      <c r="U443" s="27">
        <f t="shared" ref="U443:U506" si="67">M443*IF(($G$3/2-$M$8)&gt;0,($G$3/2-$M$8),$G$3/2-($G$3-$M$8))*IF(($G$3/2-$M$8)&gt;0,-1,1)</f>
        <v>25548022.500000004</v>
      </c>
      <c r="V443" s="27">
        <f t="shared" ref="V443:V506" si="68">N443*IF(($G$3/2-$M$9)&gt;0,($G$3/2-$M$9),$G$3/2-($G$3-$M$9))*IF(($G$3/2-$M$9)&gt;0,-1,1)</f>
        <v>24123742.500000004</v>
      </c>
      <c r="W443" s="27">
        <f t="shared" ref="W443:W506" si="69">O443*IF(($G$3/2-$M$10)&gt;0,($G$3/2-$M$10),$G$3/2-($G$3-$M$10))*IF(($G$3/2-$M$10)&gt;0,-1,1)</f>
        <v>0</v>
      </c>
      <c r="X443" s="27">
        <f t="shared" ref="X443:X506" si="70">P443*IF(($G$3/2-$M$11)&gt;0,($G$3/2-$M$11),$G$3/2-($G$3-$M$11))*IF(($G$3/2-$M$11)&gt;0,-1,1)</f>
        <v>0</v>
      </c>
      <c r="Y443" s="27">
        <f t="shared" ref="Y443:Y506" si="71">Q443*IF(($G$3/2-$M$12)&gt;0,($G$3/2-$M$12),$G$3/2-($G$3-$M$12))*IF(($G$3/2-$M$12)&gt;0,-1,1)</f>
        <v>24123742.500000004</v>
      </c>
      <c r="Z443" s="27">
        <f t="shared" ref="Z443:Z506" si="72">R443*IF(($G$3/2-$M$13)&gt;0,($G$3/2-$M$13),$G$3/2-($G$3-$M$13))*IF(($G$3/2-$M$13)&gt;0,-1,1)</f>
        <v>25548022.500000004</v>
      </c>
      <c r="AA443" s="83">
        <f t="shared" si="66"/>
        <v>179741665.49378955</v>
      </c>
    </row>
    <row r="444" spans="2:27" x14ac:dyDescent="0.25">
      <c r="B444" s="86">
        <f t="shared" si="64"/>
        <v>35131.767500000118</v>
      </c>
      <c r="C444" s="85">
        <f t="shared" si="63"/>
        <v>21.570000000000036</v>
      </c>
      <c r="D444" s="51">
        <f>'ver pressoflex 6p C3 DCpowe_2'!$G$3/2/$C$557*C444</f>
        <v>318.15750000000054</v>
      </c>
      <c r="E444" s="84">
        <f>'ver pressoflex 6p C3 DCpowe_2'!$G$9/D444*(D444-'ver pressoflex 6p C3 DCpowe_2'!$M$8)</f>
        <v>-6.9942088431044396E-3</v>
      </c>
      <c r="F444" s="84">
        <f>'ver pressoflex 6p C3 DCpowe_2'!$G$9/D444*(D444-'ver pressoflex 6p C3 DCpowe_2'!$M$9)</f>
        <v>-4.9826265293133176E-3</v>
      </c>
      <c r="G444" s="84">
        <f>'ver pressoflex 6p C3 DCpowe_2'!$G$9/D444*(D444-'ver pressoflex 6p C3 DCpowe_2'!$M$10)</f>
        <v>-2.9710442155221951E-3</v>
      </c>
      <c r="H444" s="84">
        <f>'ver pressoflex 6p C3 DCpowe_2'!$G$9/D444*(D444-'ver pressoflex 6p C3 DCpowe_2'!$M$11)</f>
        <v>6.1148142036569819E-2</v>
      </c>
      <c r="I444" s="84">
        <f>'ver pressoflex 6p C3 DCpowe_2'!$G$9/D444*(D444-'ver pressoflex 6p C3 DCpowe_2'!$M$12)</f>
        <v>6.3159724350360935E-2</v>
      </c>
      <c r="J444" s="84">
        <f>'ver pressoflex 6p C3 DCpowe_2'!$G$9/D444*(D444-'ver pressoflex 6p C3 DCpowe_2'!$M$13)</f>
        <v>6.5171306664152065E-2</v>
      </c>
      <c r="K444" s="84">
        <f>'ver pressoflex 6p C3 DCpowe_2'!$G$9/D444*(D444-'ver pressoflex 6p C3 DCpowe_2'!$G$3)</f>
        <v>6.6177097821047623E-2</v>
      </c>
      <c r="L444" s="83">
        <f>-'ver pressoflex 6p C3 DCpowe_2'!$G$2*'ver pressoflex 6p C3 DCpowe_2'!D444*'ver pressoflex 6p C3 DCpowe_2'!$G$17*'ver pressoflex 6p C3 DCpowe_2'!$G$13*'ver pressoflex 6p C3 DCpowe_2'!$G$11</f>
        <v>-60131.767500000111</v>
      </c>
      <c r="M444" s="29">
        <f>IF(ABS(E444)&lt;'ver pressoflex 6p C3 DCpowe_2'!$G$7,'ver pressoflex 6p C3 DCpowe_2'!$G$16*E444*'ver pressoflex 6p C3 DCpowe_2'!$O$8,SIGN(E444)*'ver pressoflex 6p C3 DCpowe_2'!$G$15*'ver pressoflex 6p C3 DCpowe_2'!$O$8)</f>
        <v>-17803.500000000004</v>
      </c>
      <c r="N444" s="29">
        <f>IF(ABS(F444)&lt;'ver pressoflex 6p C3 DCpowe_2'!$G$7,'ver pressoflex 6p C3 DCpowe_2'!$G$16*F444*'ver pressoflex 6p C3 DCpowe_2'!$O$9,SIGN(F444)*'ver pressoflex 6p C3 DCpowe_2'!$G$15*'ver pressoflex 6p C3 DCpowe_2'!$O$9)</f>
        <v>-17803.500000000004</v>
      </c>
      <c r="O444" s="29">
        <f>IF(ABS(G444)&lt;'ver pressoflex 6p C3 DCpowe_2'!$G$7,'ver pressoflex 6p C3 DCpowe_2'!$G$16*G444*'ver pressoflex 6p C3 DCpowe_2'!$O$10,SIGN(G444)*'ver pressoflex 6p C3 DCpowe_2'!$G$15*'ver pressoflex 6p C3 DCpowe_2'!$O$10)</f>
        <v>0</v>
      </c>
      <c r="P444" s="29">
        <f>IF(ABS(H444)&lt;'ver pressoflex 6p C3 DCpowe_2'!$G$7,'ver pressoflex 6p C3 DCpowe_2'!$G$16*H444*'ver pressoflex 6p C3 DCpowe_2'!$O$11,SIGN(H444)*'ver pressoflex 6p C3 DCpowe_2'!$G$15*'ver pressoflex 6p C3 DCpowe_2'!$O$11)</f>
        <v>0</v>
      </c>
      <c r="Q444" s="29">
        <f>IF(ABS(I444)&lt;'ver pressoflex 6p C3 DCpowe_2'!$G$7,'ver pressoflex 6p C3 DCpowe_2'!$G$16*I444*'ver pressoflex 6p C3 DCpowe_2'!$O$12,SIGN(I444)*'ver pressoflex 6p C3 DCpowe_2'!$G$15*'ver pressoflex 6p C3 DCpowe_2'!$O$12)</f>
        <v>17803.500000000004</v>
      </c>
      <c r="R444" s="29">
        <f>IF(ABS(J444)&lt;'ver pressoflex 6p C3 DCpowe_2'!$G$7,'ver pressoflex 6p C3 DCpowe_2'!$G$16*J444*'ver pressoflex 6p C3 DCpowe_2'!$O$13,SIGN(J444)*'ver pressoflex 6p C3 DCpowe_2'!$G$15*'ver pressoflex 6p C3 DCpowe_2'!$O$13)</f>
        <v>17803.500000000004</v>
      </c>
      <c r="S444" s="83">
        <f t="shared" si="65"/>
        <v>-60131.767500000118</v>
      </c>
      <c r="T444" s="1">
        <f>-L444*('ver pressoflex 6p C3 DCpowe_2'!$G$3/2-'ver pressoflex 6p C3 DCpowe_2'!$G$12*'ver pressoflex 6p C3 DCpowe_2'!D444)</f>
        <v>80735705.970053539</v>
      </c>
      <c r="U444" s="27">
        <f t="shared" si="67"/>
        <v>25548022.500000004</v>
      </c>
      <c r="V444" s="27">
        <f t="shared" si="68"/>
        <v>24123742.500000004</v>
      </c>
      <c r="W444" s="27">
        <f t="shared" si="69"/>
        <v>0</v>
      </c>
      <c r="X444" s="27">
        <f t="shared" si="70"/>
        <v>0</v>
      </c>
      <c r="Y444" s="27">
        <f t="shared" si="71"/>
        <v>24123742.500000004</v>
      </c>
      <c r="Z444" s="27">
        <f t="shared" si="72"/>
        <v>25548022.500000004</v>
      </c>
      <c r="AA444" s="83">
        <f t="shared" si="66"/>
        <v>180079235.97005355</v>
      </c>
    </row>
    <row r="445" spans="2:27" x14ac:dyDescent="0.25">
      <c r="B445" s="86">
        <f t="shared" si="64"/>
        <v>35410.542500000112</v>
      </c>
      <c r="C445" s="85">
        <f t="shared" si="63"/>
        <v>21.670000000000037</v>
      </c>
      <c r="D445" s="51">
        <f>'ver pressoflex 6p C3 DCpowe_2'!$G$3/2/$C$557*C445</f>
        <v>319.63250000000056</v>
      </c>
      <c r="E445" s="84">
        <f>'ver pressoflex 6p C3 DCpowe_2'!$G$9/D445*(D445-'ver pressoflex 6p C3 DCpowe_2'!$M$8)</f>
        <v>-6.9988502420748853E-3</v>
      </c>
      <c r="F445" s="84">
        <f>'ver pressoflex 6p C3 DCpowe_2'!$G$9/D445*(D445-'ver pressoflex 6p C3 DCpowe_2'!$M$9)</f>
        <v>-4.996550726224654E-3</v>
      </c>
      <c r="G445" s="84">
        <f>'ver pressoflex 6p C3 DCpowe_2'!$G$9/D445*(D445-'ver pressoflex 6p C3 DCpowe_2'!$M$10)</f>
        <v>-2.9942512103744235E-3</v>
      </c>
      <c r="H445" s="84">
        <f>'ver pressoflex 6p C3 DCpowe_2'!$G$9/D445*(D445-'ver pressoflex 6p C3 DCpowe_2'!$M$11)</f>
        <v>6.0829045857351681E-2</v>
      </c>
      <c r="I445" s="84">
        <f>'ver pressoflex 6p C3 DCpowe_2'!$G$9/D445*(D445-'ver pressoflex 6p C3 DCpowe_2'!$M$12)</f>
        <v>6.2831345373201911E-2</v>
      </c>
      <c r="J445" s="84">
        <f>'ver pressoflex 6p C3 DCpowe_2'!$G$9/D445*(D445-'ver pressoflex 6p C3 DCpowe_2'!$M$13)</f>
        <v>6.4833644889052147E-2</v>
      </c>
      <c r="K445" s="84">
        <f>'ver pressoflex 6p C3 DCpowe_2'!$G$9/D445*(D445-'ver pressoflex 6p C3 DCpowe_2'!$G$3)</f>
        <v>6.5834794646977265E-2</v>
      </c>
      <c r="L445" s="83">
        <f>-'ver pressoflex 6p C3 DCpowe_2'!$G$2*'ver pressoflex 6p C3 DCpowe_2'!D445*'ver pressoflex 6p C3 DCpowe_2'!$G$17*'ver pressoflex 6p C3 DCpowe_2'!$G$13*'ver pressoflex 6p C3 DCpowe_2'!$G$11</f>
        <v>-60410.542500000112</v>
      </c>
      <c r="M445" s="29">
        <f>IF(ABS(E445)&lt;'ver pressoflex 6p C3 DCpowe_2'!$G$7,'ver pressoflex 6p C3 DCpowe_2'!$G$16*E445*'ver pressoflex 6p C3 DCpowe_2'!$O$8,SIGN(E445)*'ver pressoflex 6p C3 DCpowe_2'!$G$15*'ver pressoflex 6p C3 DCpowe_2'!$O$8)</f>
        <v>-17803.500000000004</v>
      </c>
      <c r="N445" s="29">
        <f>IF(ABS(F445)&lt;'ver pressoflex 6p C3 DCpowe_2'!$G$7,'ver pressoflex 6p C3 DCpowe_2'!$G$16*F445*'ver pressoflex 6p C3 DCpowe_2'!$O$9,SIGN(F445)*'ver pressoflex 6p C3 DCpowe_2'!$G$15*'ver pressoflex 6p C3 DCpowe_2'!$O$9)</f>
        <v>-17803.500000000004</v>
      </c>
      <c r="O445" s="29">
        <f>IF(ABS(G445)&lt;'ver pressoflex 6p C3 DCpowe_2'!$G$7,'ver pressoflex 6p C3 DCpowe_2'!$G$16*G445*'ver pressoflex 6p C3 DCpowe_2'!$O$10,SIGN(G445)*'ver pressoflex 6p C3 DCpowe_2'!$G$15*'ver pressoflex 6p C3 DCpowe_2'!$O$10)</f>
        <v>0</v>
      </c>
      <c r="P445" s="29">
        <f>IF(ABS(H445)&lt;'ver pressoflex 6p C3 DCpowe_2'!$G$7,'ver pressoflex 6p C3 DCpowe_2'!$G$16*H445*'ver pressoflex 6p C3 DCpowe_2'!$O$11,SIGN(H445)*'ver pressoflex 6p C3 DCpowe_2'!$G$15*'ver pressoflex 6p C3 DCpowe_2'!$O$11)</f>
        <v>0</v>
      </c>
      <c r="Q445" s="29">
        <f>IF(ABS(I445)&lt;'ver pressoflex 6p C3 DCpowe_2'!$G$7,'ver pressoflex 6p C3 DCpowe_2'!$G$16*I445*'ver pressoflex 6p C3 DCpowe_2'!$O$12,SIGN(I445)*'ver pressoflex 6p C3 DCpowe_2'!$G$15*'ver pressoflex 6p C3 DCpowe_2'!$O$12)</f>
        <v>17803.500000000004</v>
      </c>
      <c r="R445" s="29">
        <f>IF(ABS(J445)&lt;'ver pressoflex 6p C3 DCpowe_2'!$G$7,'ver pressoflex 6p C3 DCpowe_2'!$G$16*J445*'ver pressoflex 6p C3 DCpowe_2'!$O$13,SIGN(J445)*'ver pressoflex 6p C3 DCpowe_2'!$G$15*'ver pressoflex 6p C3 DCpowe_2'!$O$13)</f>
        <v>17803.500000000004</v>
      </c>
      <c r="S445" s="83">
        <f t="shared" si="65"/>
        <v>-60410.542500000112</v>
      </c>
      <c r="T445" s="1">
        <f>-L445*('ver pressoflex 6p C3 DCpowe_2'!$G$3/2-'ver pressoflex 6p C3 DCpowe_2'!$G$12*'ver pressoflex 6p C3 DCpowe_2'!D445)</f>
        <v>81072934.333637536</v>
      </c>
      <c r="U445" s="27">
        <f t="shared" si="67"/>
        <v>25548022.500000004</v>
      </c>
      <c r="V445" s="27">
        <f t="shared" si="68"/>
        <v>24123742.500000004</v>
      </c>
      <c r="W445" s="27">
        <f t="shared" si="69"/>
        <v>0</v>
      </c>
      <c r="X445" s="27">
        <f t="shared" si="70"/>
        <v>0</v>
      </c>
      <c r="Y445" s="27">
        <f t="shared" si="71"/>
        <v>24123742.500000004</v>
      </c>
      <c r="Z445" s="27">
        <f t="shared" si="72"/>
        <v>25548022.500000004</v>
      </c>
      <c r="AA445" s="83">
        <f t="shared" si="66"/>
        <v>180416464.33363754</v>
      </c>
    </row>
    <row r="446" spans="2:27" x14ac:dyDescent="0.25">
      <c r="B446" s="86">
        <f t="shared" si="64"/>
        <v>35689.317500000121</v>
      </c>
      <c r="C446" s="85">
        <f t="shared" si="63"/>
        <v>21.770000000000039</v>
      </c>
      <c r="D446" s="51">
        <f>'ver pressoflex 6p C3 DCpowe_2'!$G$3/2/$C$557*C446</f>
        <v>321.10750000000058</v>
      </c>
      <c r="E446" s="84">
        <f>'ver pressoflex 6p C3 DCpowe_2'!$G$9/D446*(D446-'ver pressoflex 6p C3 DCpowe_2'!$M$8)</f>
        <v>-7.0034490007240581E-3</v>
      </c>
      <c r="F446" s="84">
        <f>'ver pressoflex 6p C3 DCpowe_2'!$G$9/D446*(D446-'ver pressoflex 6p C3 DCpowe_2'!$M$9)</f>
        <v>-5.0103470021721748E-3</v>
      </c>
      <c r="G446" s="84">
        <f>'ver pressoflex 6p C3 DCpowe_2'!$G$9/D446*(D446-'ver pressoflex 6p C3 DCpowe_2'!$M$10)</f>
        <v>-3.017245003620292E-3</v>
      </c>
      <c r="H446" s="84">
        <f>'ver pressoflex 6p C3 DCpowe_2'!$G$9/D446*(D446-'ver pressoflex 6p C3 DCpowe_2'!$M$11)</f>
        <v>6.051288120022099E-2</v>
      </c>
      <c r="I446" s="84">
        <f>'ver pressoflex 6p C3 DCpowe_2'!$G$9/D446*(D446-'ver pressoflex 6p C3 DCpowe_2'!$M$12)</f>
        <v>6.2505983198772874E-2</v>
      </c>
      <c r="J446" s="84">
        <f>'ver pressoflex 6p C3 DCpowe_2'!$G$9/D446*(D446-'ver pressoflex 6p C3 DCpowe_2'!$M$13)</f>
        <v>6.4499085197324751E-2</v>
      </c>
      <c r="K446" s="84">
        <f>'ver pressoflex 6p C3 DCpowe_2'!$G$9/D446*(D446-'ver pressoflex 6p C3 DCpowe_2'!$G$3)</f>
        <v>6.549563619660069E-2</v>
      </c>
      <c r="L446" s="83">
        <f>-'ver pressoflex 6p C3 DCpowe_2'!$G$2*'ver pressoflex 6p C3 DCpowe_2'!D446*'ver pressoflex 6p C3 DCpowe_2'!$G$17*'ver pressoflex 6p C3 DCpowe_2'!$G$13*'ver pressoflex 6p C3 DCpowe_2'!$G$11</f>
        <v>-60689.317500000121</v>
      </c>
      <c r="M446" s="29">
        <f>IF(ABS(E446)&lt;'ver pressoflex 6p C3 DCpowe_2'!$G$7,'ver pressoflex 6p C3 DCpowe_2'!$G$16*E446*'ver pressoflex 6p C3 DCpowe_2'!$O$8,SIGN(E446)*'ver pressoflex 6p C3 DCpowe_2'!$G$15*'ver pressoflex 6p C3 DCpowe_2'!$O$8)</f>
        <v>-17803.500000000004</v>
      </c>
      <c r="N446" s="29">
        <f>IF(ABS(F446)&lt;'ver pressoflex 6p C3 DCpowe_2'!$G$7,'ver pressoflex 6p C3 DCpowe_2'!$G$16*F446*'ver pressoflex 6p C3 DCpowe_2'!$O$9,SIGN(F446)*'ver pressoflex 6p C3 DCpowe_2'!$G$15*'ver pressoflex 6p C3 DCpowe_2'!$O$9)</f>
        <v>-17803.500000000004</v>
      </c>
      <c r="O446" s="29">
        <f>IF(ABS(G446)&lt;'ver pressoflex 6p C3 DCpowe_2'!$G$7,'ver pressoflex 6p C3 DCpowe_2'!$G$16*G446*'ver pressoflex 6p C3 DCpowe_2'!$O$10,SIGN(G446)*'ver pressoflex 6p C3 DCpowe_2'!$G$15*'ver pressoflex 6p C3 DCpowe_2'!$O$10)</f>
        <v>0</v>
      </c>
      <c r="P446" s="29">
        <f>IF(ABS(H446)&lt;'ver pressoflex 6p C3 DCpowe_2'!$G$7,'ver pressoflex 6p C3 DCpowe_2'!$G$16*H446*'ver pressoflex 6p C3 DCpowe_2'!$O$11,SIGN(H446)*'ver pressoflex 6p C3 DCpowe_2'!$G$15*'ver pressoflex 6p C3 DCpowe_2'!$O$11)</f>
        <v>0</v>
      </c>
      <c r="Q446" s="29">
        <f>IF(ABS(I446)&lt;'ver pressoflex 6p C3 DCpowe_2'!$G$7,'ver pressoflex 6p C3 DCpowe_2'!$G$16*I446*'ver pressoflex 6p C3 DCpowe_2'!$O$12,SIGN(I446)*'ver pressoflex 6p C3 DCpowe_2'!$G$15*'ver pressoflex 6p C3 DCpowe_2'!$O$12)</f>
        <v>17803.500000000004</v>
      </c>
      <c r="R446" s="29">
        <f>IF(ABS(J446)&lt;'ver pressoflex 6p C3 DCpowe_2'!$G$7,'ver pressoflex 6p C3 DCpowe_2'!$G$16*J446*'ver pressoflex 6p C3 DCpowe_2'!$O$13,SIGN(J446)*'ver pressoflex 6p C3 DCpowe_2'!$G$15*'ver pressoflex 6p C3 DCpowe_2'!$O$13)</f>
        <v>17803.500000000004</v>
      </c>
      <c r="S446" s="83">
        <f t="shared" si="65"/>
        <v>-60689.317500000121</v>
      </c>
      <c r="T446" s="1">
        <f>-L446*('ver pressoflex 6p C3 DCpowe_2'!$G$3/2-'ver pressoflex 6p C3 DCpowe_2'!$G$12*'ver pressoflex 6p C3 DCpowe_2'!D446)</f>
        <v>81409820.584541559</v>
      </c>
      <c r="U446" s="27">
        <f t="shared" si="67"/>
        <v>25548022.500000004</v>
      </c>
      <c r="V446" s="27">
        <f t="shared" si="68"/>
        <v>24123742.500000004</v>
      </c>
      <c r="W446" s="27">
        <f t="shared" si="69"/>
        <v>0</v>
      </c>
      <c r="X446" s="27">
        <f t="shared" si="70"/>
        <v>0</v>
      </c>
      <c r="Y446" s="27">
        <f t="shared" si="71"/>
        <v>24123742.500000004</v>
      </c>
      <c r="Z446" s="27">
        <f t="shared" si="72"/>
        <v>25548022.500000004</v>
      </c>
      <c r="AA446" s="83">
        <f t="shared" si="66"/>
        <v>180753350.58454156</v>
      </c>
    </row>
    <row r="447" spans="2:27" x14ac:dyDescent="0.25">
      <c r="B447" s="86">
        <f t="shared" si="64"/>
        <v>35968.09250000013</v>
      </c>
      <c r="C447" s="85">
        <f t="shared" si="63"/>
        <v>21.87000000000004</v>
      </c>
      <c r="D447" s="51">
        <f>'ver pressoflex 6p C3 DCpowe_2'!$G$3/2/$C$557*C447</f>
        <v>322.58250000000061</v>
      </c>
      <c r="E447" s="84">
        <f>'ver pressoflex 6p C3 DCpowe_2'!$G$9/D447*(D447-'ver pressoflex 6p C3 DCpowe_2'!$M$8)</f>
        <v>-7.0080057039672043E-3</v>
      </c>
      <c r="F447" s="84">
        <f>'ver pressoflex 6p C3 DCpowe_2'!$G$9/D447*(D447-'ver pressoflex 6p C3 DCpowe_2'!$M$9)</f>
        <v>-5.0240171119016125E-3</v>
      </c>
      <c r="G447" s="84">
        <f>'ver pressoflex 6p C3 DCpowe_2'!$G$9/D447*(D447-'ver pressoflex 6p C3 DCpowe_2'!$M$10)</f>
        <v>-3.0400285198360203E-3</v>
      </c>
      <c r="H447" s="84">
        <f>'ver pressoflex 6p C3 DCpowe_2'!$G$9/D447*(D447-'ver pressoflex 6p C3 DCpowe_2'!$M$11)</f>
        <v>6.0199607852254727E-2</v>
      </c>
      <c r="I447" s="84">
        <f>'ver pressoflex 6p C3 DCpowe_2'!$G$9/D447*(D447-'ver pressoflex 6p C3 DCpowe_2'!$M$12)</f>
        <v>6.2183596444320317E-2</v>
      </c>
      <c r="J447" s="84">
        <f>'ver pressoflex 6p C3 DCpowe_2'!$G$9/D447*(D447-'ver pressoflex 6p C3 DCpowe_2'!$M$13)</f>
        <v>6.4167585036385907E-2</v>
      </c>
      <c r="K447" s="84">
        <f>'ver pressoflex 6p C3 DCpowe_2'!$G$9/D447*(D447-'ver pressoflex 6p C3 DCpowe_2'!$G$3)</f>
        <v>6.5159579332418713E-2</v>
      </c>
      <c r="L447" s="83">
        <f>-'ver pressoflex 6p C3 DCpowe_2'!$G$2*'ver pressoflex 6p C3 DCpowe_2'!D447*'ver pressoflex 6p C3 DCpowe_2'!$G$17*'ver pressoflex 6p C3 DCpowe_2'!$G$13*'ver pressoflex 6p C3 DCpowe_2'!$G$11</f>
        <v>-60968.092500000123</v>
      </c>
      <c r="M447" s="29">
        <f>IF(ABS(E447)&lt;'ver pressoflex 6p C3 DCpowe_2'!$G$7,'ver pressoflex 6p C3 DCpowe_2'!$G$16*E447*'ver pressoflex 6p C3 DCpowe_2'!$O$8,SIGN(E447)*'ver pressoflex 6p C3 DCpowe_2'!$G$15*'ver pressoflex 6p C3 DCpowe_2'!$O$8)</f>
        <v>-17803.500000000004</v>
      </c>
      <c r="N447" s="29">
        <f>IF(ABS(F447)&lt;'ver pressoflex 6p C3 DCpowe_2'!$G$7,'ver pressoflex 6p C3 DCpowe_2'!$G$16*F447*'ver pressoflex 6p C3 DCpowe_2'!$O$9,SIGN(F447)*'ver pressoflex 6p C3 DCpowe_2'!$G$15*'ver pressoflex 6p C3 DCpowe_2'!$O$9)</f>
        <v>-17803.500000000004</v>
      </c>
      <c r="O447" s="29">
        <f>IF(ABS(G447)&lt;'ver pressoflex 6p C3 DCpowe_2'!$G$7,'ver pressoflex 6p C3 DCpowe_2'!$G$16*G447*'ver pressoflex 6p C3 DCpowe_2'!$O$10,SIGN(G447)*'ver pressoflex 6p C3 DCpowe_2'!$G$15*'ver pressoflex 6p C3 DCpowe_2'!$O$10)</f>
        <v>0</v>
      </c>
      <c r="P447" s="29">
        <f>IF(ABS(H447)&lt;'ver pressoflex 6p C3 DCpowe_2'!$G$7,'ver pressoflex 6p C3 DCpowe_2'!$G$16*H447*'ver pressoflex 6p C3 DCpowe_2'!$O$11,SIGN(H447)*'ver pressoflex 6p C3 DCpowe_2'!$G$15*'ver pressoflex 6p C3 DCpowe_2'!$O$11)</f>
        <v>0</v>
      </c>
      <c r="Q447" s="29">
        <f>IF(ABS(I447)&lt;'ver pressoflex 6p C3 DCpowe_2'!$G$7,'ver pressoflex 6p C3 DCpowe_2'!$G$16*I447*'ver pressoflex 6p C3 DCpowe_2'!$O$12,SIGN(I447)*'ver pressoflex 6p C3 DCpowe_2'!$G$15*'ver pressoflex 6p C3 DCpowe_2'!$O$12)</f>
        <v>17803.500000000004</v>
      </c>
      <c r="R447" s="29">
        <f>IF(ABS(J447)&lt;'ver pressoflex 6p C3 DCpowe_2'!$G$7,'ver pressoflex 6p C3 DCpowe_2'!$G$16*J447*'ver pressoflex 6p C3 DCpowe_2'!$O$13,SIGN(J447)*'ver pressoflex 6p C3 DCpowe_2'!$G$15*'ver pressoflex 6p C3 DCpowe_2'!$O$13)</f>
        <v>17803.500000000004</v>
      </c>
      <c r="S447" s="83">
        <f t="shared" si="65"/>
        <v>-60968.09250000013</v>
      </c>
      <c r="T447" s="1">
        <f>-L447*('ver pressoflex 6p C3 DCpowe_2'!$G$3/2-'ver pressoflex 6p C3 DCpowe_2'!$G$12*'ver pressoflex 6p C3 DCpowe_2'!D447)</f>
        <v>81746364.72276555</v>
      </c>
      <c r="U447" s="27">
        <f t="shared" si="67"/>
        <v>25548022.500000004</v>
      </c>
      <c r="V447" s="27">
        <f t="shared" si="68"/>
        <v>24123742.500000004</v>
      </c>
      <c r="W447" s="27">
        <f t="shared" si="69"/>
        <v>0</v>
      </c>
      <c r="X447" s="27">
        <f t="shared" si="70"/>
        <v>0</v>
      </c>
      <c r="Y447" s="27">
        <f t="shared" si="71"/>
        <v>24123742.500000004</v>
      </c>
      <c r="Z447" s="27">
        <f t="shared" si="72"/>
        <v>25548022.500000004</v>
      </c>
      <c r="AA447" s="83">
        <f t="shared" si="66"/>
        <v>181089894.72276556</v>
      </c>
    </row>
    <row r="448" spans="2:27" x14ac:dyDescent="0.25">
      <c r="B448" s="86">
        <f t="shared" si="64"/>
        <v>36246.867500000124</v>
      </c>
      <c r="C448" s="85">
        <f t="shared" si="63"/>
        <v>21.970000000000041</v>
      </c>
      <c r="D448" s="51">
        <f>'ver pressoflex 6p C3 DCpowe_2'!$G$3/2/$C$557*C448</f>
        <v>324.05750000000063</v>
      </c>
      <c r="E448" s="84">
        <f>'ver pressoflex 6p C3 DCpowe_2'!$G$9/D448*(D448-'ver pressoflex 6p C3 DCpowe_2'!$M$8)</f>
        <v>-7.0125209260702209E-3</v>
      </c>
      <c r="F448" s="84">
        <f>'ver pressoflex 6p C3 DCpowe_2'!$G$9/D448*(D448-'ver pressoflex 6p C3 DCpowe_2'!$M$9)</f>
        <v>-5.0375627782106623E-3</v>
      </c>
      <c r="G448" s="84">
        <f>'ver pressoflex 6p C3 DCpowe_2'!$G$9/D448*(D448-'ver pressoflex 6p C3 DCpowe_2'!$M$10)</f>
        <v>-3.0626046303511047E-3</v>
      </c>
      <c r="H448" s="84">
        <f>'ver pressoflex 6p C3 DCpowe_2'!$G$9/D448*(D448-'ver pressoflex 6p C3 DCpowe_2'!$M$11)</f>
        <v>5.9889186332672303E-2</v>
      </c>
      <c r="I448" s="84">
        <f>'ver pressoflex 6p C3 DCpowe_2'!$G$9/D448*(D448-'ver pressoflex 6p C3 DCpowe_2'!$M$12)</f>
        <v>6.186414448053186E-2</v>
      </c>
      <c r="J448" s="84">
        <f>'ver pressoflex 6p C3 DCpowe_2'!$G$9/D448*(D448-'ver pressoflex 6p C3 DCpowe_2'!$M$13)</f>
        <v>6.3839102628391417E-2</v>
      </c>
      <c r="K448" s="84">
        <f>'ver pressoflex 6p C3 DCpowe_2'!$G$9/D448*(D448-'ver pressoflex 6p C3 DCpowe_2'!$G$3)</f>
        <v>6.4826581702321195E-2</v>
      </c>
      <c r="L448" s="83">
        <f>-'ver pressoflex 6p C3 DCpowe_2'!$G$2*'ver pressoflex 6p C3 DCpowe_2'!D448*'ver pressoflex 6p C3 DCpowe_2'!$G$17*'ver pressoflex 6p C3 DCpowe_2'!$G$13*'ver pressoflex 6p C3 DCpowe_2'!$G$11</f>
        <v>-61246.867500000124</v>
      </c>
      <c r="M448" s="29">
        <f>IF(ABS(E448)&lt;'ver pressoflex 6p C3 DCpowe_2'!$G$7,'ver pressoflex 6p C3 DCpowe_2'!$G$16*E448*'ver pressoflex 6p C3 DCpowe_2'!$O$8,SIGN(E448)*'ver pressoflex 6p C3 DCpowe_2'!$G$15*'ver pressoflex 6p C3 DCpowe_2'!$O$8)</f>
        <v>-17803.500000000004</v>
      </c>
      <c r="N448" s="29">
        <f>IF(ABS(F448)&lt;'ver pressoflex 6p C3 DCpowe_2'!$G$7,'ver pressoflex 6p C3 DCpowe_2'!$G$16*F448*'ver pressoflex 6p C3 DCpowe_2'!$O$9,SIGN(F448)*'ver pressoflex 6p C3 DCpowe_2'!$G$15*'ver pressoflex 6p C3 DCpowe_2'!$O$9)</f>
        <v>-17803.500000000004</v>
      </c>
      <c r="O448" s="29">
        <f>IF(ABS(G448)&lt;'ver pressoflex 6p C3 DCpowe_2'!$G$7,'ver pressoflex 6p C3 DCpowe_2'!$G$16*G448*'ver pressoflex 6p C3 DCpowe_2'!$O$10,SIGN(G448)*'ver pressoflex 6p C3 DCpowe_2'!$G$15*'ver pressoflex 6p C3 DCpowe_2'!$O$10)</f>
        <v>0</v>
      </c>
      <c r="P448" s="29">
        <f>IF(ABS(H448)&lt;'ver pressoflex 6p C3 DCpowe_2'!$G$7,'ver pressoflex 6p C3 DCpowe_2'!$G$16*H448*'ver pressoflex 6p C3 DCpowe_2'!$O$11,SIGN(H448)*'ver pressoflex 6p C3 DCpowe_2'!$G$15*'ver pressoflex 6p C3 DCpowe_2'!$O$11)</f>
        <v>0</v>
      </c>
      <c r="Q448" s="29">
        <f>IF(ABS(I448)&lt;'ver pressoflex 6p C3 DCpowe_2'!$G$7,'ver pressoflex 6p C3 DCpowe_2'!$G$16*I448*'ver pressoflex 6p C3 DCpowe_2'!$O$12,SIGN(I448)*'ver pressoflex 6p C3 DCpowe_2'!$G$15*'ver pressoflex 6p C3 DCpowe_2'!$O$12)</f>
        <v>17803.500000000004</v>
      </c>
      <c r="R448" s="29">
        <f>IF(ABS(J448)&lt;'ver pressoflex 6p C3 DCpowe_2'!$G$7,'ver pressoflex 6p C3 DCpowe_2'!$G$16*J448*'ver pressoflex 6p C3 DCpowe_2'!$O$13,SIGN(J448)*'ver pressoflex 6p C3 DCpowe_2'!$G$15*'ver pressoflex 6p C3 DCpowe_2'!$O$13)</f>
        <v>17803.500000000004</v>
      </c>
      <c r="S448" s="83">
        <f t="shared" si="65"/>
        <v>-61246.867500000124</v>
      </c>
      <c r="T448" s="1">
        <f>-L448*('ver pressoflex 6p C3 DCpowe_2'!$G$3/2-'ver pressoflex 6p C3 DCpowe_2'!$G$12*'ver pressoflex 6p C3 DCpowe_2'!D448)</f>
        <v>82082566.748309553</v>
      </c>
      <c r="U448" s="27">
        <f t="shared" si="67"/>
        <v>25548022.500000004</v>
      </c>
      <c r="V448" s="27">
        <f t="shared" si="68"/>
        <v>24123742.500000004</v>
      </c>
      <c r="W448" s="27">
        <f t="shared" si="69"/>
        <v>0</v>
      </c>
      <c r="X448" s="27">
        <f t="shared" si="70"/>
        <v>0</v>
      </c>
      <c r="Y448" s="27">
        <f t="shared" si="71"/>
        <v>24123742.500000004</v>
      </c>
      <c r="Z448" s="27">
        <f t="shared" si="72"/>
        <v>25548022.500000004</v>
      </c>
      <c r="AA448" s="83">
        <f t="shared" si="66"/>
        <v>181426096.74830955</v>
      </c>
    </row>
    <row r="449" spans="2:27" x14ac:dyDescent="0.25">
      <c r="B449" s="86">
        <f t="shared" si="64"/>
        <v>36525.642500000133</v>
      </c>
      <c r="C449" s="85">
        <f t="shared" si="63"/>
        <v>22.070000000000043</v>
      </c>
      <c r="D449" s="51">
        <f>'ver pressoflex 6p C3 DCpowe_2'!$G$3/2/$C$557*C449</f>
        <v>325.53250000000065</v>
      </c>
      <c r="E449" s="84">
        <f>'ver pressoflex 6p C3 DCpowe_2'!$G$9/D449*(D449-'ver pressoflex 6p C3 DCpowe_2'!$M$8)</f>
        <v>-7.0169952308909269E-3</v>
      </c>
      <c r="F449" s="84">
        <f>'ver pressoflex 6p C3 DCpowe_2'!$G$9/D449*(D449-'ver pressoflex 6p C3 DCpowe_2'!$M$9)</f>
        <v>-5.0509856926727811E-3</v>
      </c>
      <c r="G449" s="84">
        <f>'ver pressoflex 6p C3 DCpowe_2'!$G$9/D449*(D449-'ver pressoflex 6p C3 DCpowe_2'!$M$10)</f>
        <v>-3.0849761544546345E-3</v>
      </c>
      <c r="H449" s="84">
        <f>'ver pressoflex 6p C3 DCpowe_2'!$G$9/D449*(D449-'ver pressoflex 6p C3 DCpowe_2'!$M$11)</f>
        <v>5.9581577876248779E-2</v>
      </c>
      <c r="I449" s="84">
        <f>'ver pressoflex 6p C3 DCpowe_2'!$G$9/D449*(D449-'ver pressoflex 6p C3 DCpowe_2'!$M$12)</f>
        <v>6.1547587414466927E-2</v>
      </c>
      <c r="J449" s="84">
        <f>'ver pressoflex 6p C3 DCpowe_2'!$G$9/D449*(D449-'ver pressoflex 6p C3 DCpowe_2'!$M$13)</f>
        <v>6.3513596952685075E-2</v>
      </c>
      <c r="K449" s="84">
        <f>'ver pressoflex 6p C3 DCpowe_2'!$G$9/D449*(D449-'ver pressoflex 6p C3 DCpowe_2'!$G$3)</f>
        <v>6.4496601721794153E-2</v>
      </c>
      <c r="L449" s="83">
        <f>-'ver pressoflex 6p C3 DCpowe_2'!$G$2*'ver pressoflex 6p C3 DCpowe_2'!D449*'ver pressoflex 6p C3 DCpowe_2'!$G$17*'ver pressoflex 6p C3 DCpowe_2'!$G$13*'ver pressoflex 6p C3 DCpowe_2'!$G$11</f>
        <v>-61525.642500000133</v>
      </c>
      <c r="M449" s="29">
        <f>IF(ABS(E449)&lt;'ver pressoflex 6p C3 DCpowe_2'!$G$7,'ver pressoflex 6p C3 DCpowe_2'!$G$16*E449*'ver pressoflex 6p C3 DCpowe_2'!$O$8,SIGN(E449)*'ver pressoflex 6p C3 DCpowe_2'!$G$15*'ver pressoflex 6p C3 DCpowe_2'!$O$8)</f>
        <v>-17803.500000000004</v>
      </c>
      <c r="N449" s="29">
        <f>IF(ABS(F449)&lt;'ver pressoflex 6p C3 DCpowe_2'!$G$7,'ver pressoflex 6p C3 DCpowe_2'!$G$16*F449*'ver pressoflex 6p C3 DCpowe_2'!$O$9,SIGN(F449)*'ver pressoflex 6p C3 DCpowe_2'!$G$15*'ver pressoflex 6p C3 DCpowe_2'!$O$9)</f>
        <v>-17803.500000000004</v>
      </c>
      <c r="O449" s="29">
        <f>IF(ABS(G449)&lt;'ver pressoflex 6p C3 DCpowe_2'!$G$7,'ver pressoflex 6p C3 DCpowe_2'!$G$16*G449*'ver pressoflex 6p C3 DCpowe_2'!$O$10,SIGN(G449)*'ver pressoflex 6p C3 DCpowe_2'!$G$15*'ver pressoflex 6p C3 DCpowe_2'!$O$10)</f>
        <v>0</v>
      </c>
      <c r="P449" s="29">
        <f>IF(ABS(H449)&lt;'ver pressoflex 6p C3 DCpowe_2'!$G$7,'ver pressoflex 6p C3 DCpowe_2'!$G$16*H449*'ver pressoflex 6p C3 DCpowe_2'!$O$11,SIGN(H449)*'ver pressoflex 6p C3 DCpowe_2'!$G$15*'ver pressoflex 6p C3 DCpowe_2'!$O$11)</f>
        <v>0</v>
      </c>
      <c r="Q449" s="29">
        <f>IF(ABS(I449)&lt;'ver pressoflex 6p C3 DCpowe_2'!$G$7,'ver pressoflex 6p C3 DCpowe_2'!$G$16*I449*'ver pressoflex 6p C3 DCpowe_2'!$O$12,SIGN(I449)*'ver pressoflex 6p C3 DCpowe_2'!$G$15*'ver pressoflex 6p C3 DCpowe_2'!$O$12)</f>
        <v>17803.500000000004</v>
      </c>
      <c r="R449" s="29">
        <f>IF(ABS(J449)&lt;'ver pressoflex 6p C3 DCpowe_2'!$G$7,'ver pressoflex 6p C3 DCpowe_2'!$G$16*J449*'ver pressoflex 6p C3 DCpowe_2'!$O$13,SIGN(J449)*'ver pressoflex 6p C3 DCpowe_2'!$G$15*'ver pressoflex 6p C3 DCpowe_2'!$O$13)</f>
        <v>17803.500000000004</v>
      </c>
      <c r="S449" s="83">
        <f t="shared" si="65"/>
        <v>-61525.642500000133</v>
      </c>
      <c r="T449" s="1">
        <f>-L449*('ver pressoflex 6p C3 DCpowe_2'!$G$3/2-'ver pressoflex 6p C3 DCpowe_2'!$G$12*'ver pressoflex 6p C3 DCpowe_2'!D449)</f>
        <v>82418426.661173552</v>
      </c>
      <c r="U449" s="27">
        <f t="shared" si="67"/>
        <v>25548022.500000004</v>
      </c>
      <c r="V449" s="27">
        <f t="shared" si="68"/>
        <v>24123742.500000004</v>
      </c>
      <c r="W449" s="27">
        <f t="shared" si="69"/>
        <v>0</v>
      </c>
      <c r="X449" s="27">
        <f t="shared" si="70"/>
        <v>0</v>
      </c>
      <c r="Y449" s="27">
        <f t="shared" si="71"/>
        <v>24123742.500000004</v>
      </c>
      <c r="Z449" s="27">
        <f t="shared" si="72"/>
        <v>25548022.500000004</v>
      </c>
      <c r="AA449" s="83">
        <f t="shared" si="66"/>
        <v>181761956.66117355</v>
      </c>
    </row>
    <row r="450" spans="2:27" x14ac:dyDescent="0.25">
      <c r="B450" s="86">
        <f t="shared" si="64"/>
        <v>36804.417500000141</v>
      </c>
      <c r="C450" s="85">
        <f t="shared" si="63"/>
        <v>22.170000000000044</v>
      </c>
      <c r="D450" s="51">
        <f>'ver pressoflex 6p C3 DCpowe_2'!$G$3/2/$C$557*C450</f>
        <v>327.00750000000068</v>
      </c>
      <c r="E450" s="84">
        <f>'ver pressoflex 6p C3 DCpowe_2'!$G$9/D450*(D450-'ver pressoflex 6p C3 DCpowe_2'!$M$8)</f>
        <v>-7.021429172113792E-3</v>
      </c>
      <c r="F450" s="84">
        <f>'ver pressoflex 6p C3 DCpowe_2'!$G$9/D450*(D450-'ver pressoflex 6p C3 DCpowe_2'!$M$9)</f>
        <v>-5.0642875163413748E-3</v>
      </c>
      <c r="G450" s="84">
        <f>'ver pressoflex 6p C3 DCpowe_2'!$G$9/D450*(D450-'ver pressoflex 6p C3 DCpowe_2'!$M$10)</f>
        <v>-3.1071458605689572E-3</v>
      </c>
      <c r="H450" s="84">
        <f>'ver pressoflex 6p C3 DCpowe_2'!$G$9/D450*(D450-'ver pressoflex 6p C3 DCpowe_2'!$M$11)</f>
        <v>5.9276744417176841E-2</v>
      </c>
      <c r="I450" s="84">
        <f>'ver pressoflex 6p C3 DCpowe_2'!$G$9/D450*(D450-'ver pressoflex 6p C3 DCpowe_2'!$M$12)</f>
        <v>6.1233886072949259E-2</v>
      </c>
      <c r="J450" s="84">
        <f>'ver pressoflex 6p C3 DCpowe_2'!$G$9/D450*(D450-'ver pressoflex 6p C3 DCpowe_2'!$M$13)</f>
        <v>6.3191027728721677E-2</v>
      </c>
      <c r="K450" s="84">
        <f>'ver pressoflex 6p C3 DCpowe_2'!$G$9/D450*(D450-'ver pressoflex 6p C3 DCpowe_2'!$G$3)</f>
        <v>6.4169598556607879E-2</v>
      </c>
      <c r="L450" s="83">
        <f>-'ver pressoflex 6p C3 DCpowe_2'!$G$2*'ver pressoflex 6p C3 DCpowe_2'!D450*'ver pressoflex 6p C3 DCpowe_2'!$G$17*'ver pressoflex 6p C3 DCpowe_2'!$G$13*'ver pressoflex 6p C3 DCpowe_2'!$G$11</f>
        <v>-61804.417500000134</v>
      </c>
      <c r="M450" s="29">
        <f>IF(ABS(E450)&lt;'ver pressoflex 6p C3 DCpowe_2'!$G$7,'ver pressoflex 6p C3 DCpowe_2'!$G$16*E450*'ver pressoflex 6p C3 DCpowe_2'!$O$8,SIGN(E450)*'ver pressoflex 6p C3 DCpowe_2'!$G$15*'ver pressoflex 6p C3 DCpowe_2'!$O$8)</f>
        <v>-17803.500000000004</v>
      </c>
      <c r="N450" s="29">
        <f>IF(ABS(F450)&lt;'ver pressoflex 6p C3 DCpowe_2'!$G$7,'ver pressoflex 6p C3 DCpowe_2'!$G$16*F450*'ver pressoflex 6p C3 DCpowe_2'!$O$9,SIGN(F450)*'ver pressoflex 6p C3 DCpowe_2'!$G$15*'ver pressoflex 6p C3 DCpowe_2'!$O$9)</f>
        <v>-17803.500000000004</v>
      </c>
      <c r="O450" s="29">
        <f>IF(ABS(G450)&lt;'ver pressoflex 6p C3 DCpowe_2'!$G$7,'ver pressoflex 6p C3 DCpowe_2'!$G$16*G450*'ver pressoflex 6p C3 DCpowe_2'!$O$10,SIGN(G450)*'ver pressoflex 6p C3 DCpowe_2'!$G$15*'ver pressoflex 6p C3 DCpowe_2'!$O$10)</f>
        <v>0</v>
      </c>
      <c r="P450" s="29">
        <f>IF(ABS(H450)&lt;'ver pressoflex 6p C3 DCpowe_2'!$G$7,'ver pressoflex 6p C3 DCpowe_2'!$G$16*H450*'ver pressoflex 6p C3 DCpowe_2'!$O$11,SIGN(H450)*'ver pressoflex 6p C3 DCpowe_2'!$G$15*'ver pressoflex 6p C3 DCpowe_2'!$O$11)</f>
        <v>0</v>
      </c>
      <c r="Q450" s="29">
        <f>IF(ABS(I450)&lt;'ver pressoflex 6p C3 DCpowe_2'!$G$7,'ver pressoflex 6p C3 DCpowe_2'!$G$16*I450*'ver pressoflex 6p C3 DCpowe_2'!$O$12,SIGN(I450)*'ver pressoflex 6p C3 DCpowe_2'!$G$15*'ver pressoflex 6p C3 DCpowe_2'!$O$12)</f>
        <v>17803.500000000004</v>
      </c>
      <c r="R450" s="29">
        <f>IF(ABS(J450)&lt;'ver pressoflex 6p C3 DCpowe_2'!$G$7,'ver pressoflex 6p C3 DCpowe_2'!$G$16*J450*'ver pressoflex 6p C3 DCpowe_2'!$O$13,SIGN(J450)*'ver pressoflex 6p C3 DCpowe_2'!$G$15*'ver pressoflex 6p C3 DCpowe_2'!$O$13)</f>
        <v>17803.500000000004</v>
      </c>
      <c r="S450" s="83">
        <f t="shared" si="65"/>
        <v>-61804.417500000141</v>
      </c>
      <c r="T450" s="1">
        <f>-L450*('ver pressoflex 6p C3 DCpowe_2'!$G$3/2-'ver pressoflex 6p C3 DCpowe_2'!$G$12*'ver pressoflex 6p C3 DCpowe_2'!D450)</f>
        <v>82753944.461357564</v>
      </c>
      <c r="U450" s="27">
        <f t="shared" si="67"/>
        <v>25548022.500000004</v>
      </c>
      <c r="V450" s="27">
        <f t="shared" si="68"/>
        <v>24123742.500000004</v>
      </c>
      <c r="W450" s="27">
        <f t="shared" si="69"/>
        <v>0</v>
      </c>
      <c r="X450" s="27">
        <f t="shared" si="70"/>
        <v>0</v>
      </c>
      <c r="Y450" s="27">
        <f t="shared" si="71"/>
        <v>24123742.500000004</v>
      </c>
      <c r="Z450" s="27">
        <f t="shared" si="72"/>
        <v>25548022.500000004</v>
      </c>
      <c r="AA450" s="83">
        <f t="shared" si="66"/>
        <v>182097474.46135756</v>
      </c>
    </row>
    <row r="451" spans="2:27" x14ac:dyDescent="0.25">
      <c r="B451" s="86">
        <f t="shared" si="64"/>
        <v>37083.192500000136</v>
      </c>
      <c r="C451" s="85">
        <f t="shared" si="63"/>
        <v>22.270000000000046</v>
      </c>
      <c r="D451" s="51">
        <f>'ver pressoflex 6p C3 DCpowe_2'!$G$3/2/$C$557*C451</f>
        <v>328.4825000000007</v>
      </c>
      <c r="E451" s="84">
        <f>'ver pressoflex 6p C3 DCpowe_2'!$G$9/D451*(D451-'ver pressoflex 6p C3 DCpowe_2'!$M$8)</f>
        <v>-7.0258232934783463E-3</v>
      </c>
      <c r="F451" s="84">
        <f>'ver pressoflex 6p C3 DCpowe_2'!$G$9/D451*(D451-'ver pressoflex 6p C3 DCpowe_2'!$M$9)</f>
        <v>-5.0774698804350376E-3</v>
      </c>
      <c r="G451" s="84">
        <f>'ver pressoflex 6p C3 DCpowe_2'!$G$9/D451*(D451-'ver pressoflex 6p C3 DCpowe_2'!$M$10)</f>
        <v>-3.1291164673917285E-3</v>
      </c>
      <c r="H451" s="84">
        <f>'ver pressoflex 6p C3 DCpowe_2'!$G$9/D451*(D451-'ver pressoflex 6p C3 DCpowe_2'!$M$11)</f>
        <v>5.8974648573363743E-2</v>
      </c>
      <c r="I451" s="84">
        <f>'ver pressoflex 6p C3 DCpowe_2'!$G$9/D451*(D451-'ver pressoflex 6p C3 DCpowe_2'!$M$12)</f>
        <v>6.0923001986407051E-2</v>
      </c>
      <c r="J451" s="84">
        <f>'ver pressoflex 6p C3 DCpowe_2'!$G$9/D451*(D451-'ver pressoflex 6p C3 DCpowe_2'!$M$13)</f>
        <v>6.2871355399450365E-2</v>
      </c>
      <c r="K451" s="84">
        <f>'ver pressoflex 6p C3 DCpowe_2'!$G$9/D451*(D451-'ver pressoflex 6p C3 DCpowe_2'!$G$3)</f>
        <v>6.3845532105972019E-2</v>
      </c>
      <c r="L451" s="83">
        <f>-'ver pressoflex 6p C3 DCpowe_2'!$G$2*'ver pressoflex 6p C3 DCpowe_2'!D451*'ver pressoflex 6p C3 DCpowe_2'!$G$17*'ver pressoflex 6p C3 DCpowe_2'!$G$13*'ver pressoflex 6p C3 DCpowe_2'!$G$11</f>
        <v>-62083.192500000136</v>
      </c>
      <c r="M451" s="29">
        <f>IF(ABS(E451)&lt;'ver pressoflex 6p C3 DCpowe_2'!$G$7,'ver pressoflex 6p C3 DCpowe_2'!$G$16*E451*'ver pressoflex 6p C3 DCpowe_2'!$O$8,SIGN(E451)*'ver pressoflex 6p C3 DCpowe_2'!$G$15*'ver pressoflex 6p C3 DCpowe_2'!$O$8)</f>
        <v>-17803.500000000004</v>
      </c>
      <c r="N451" s="29">
        <f>IF(ABS(F451)&lt;'ver pressoflex 6p C3 DCpowe_2'!$G$7,'ver pressoflex 6p C3 DCpowe_2'!$G$16*F451*'ver pressoflex 6p C3 DCpowe_2'!$O$9,SIGN(F451)*'ver pressoflex 6p C3 DCpowe_2'!$G$15*'ver pressoflex 6p C3 DCpowe_2'!$O$9)</f>
        <v>-17803.500000000004</v>
      </c>
      <c r="O451" s="29">
        <f>IF(ABS(G451)&lt;'ver pressoflex 6p C3 DCpowe_2'!$G$7,'ver pressoflex 6p C3 DCpowe_2'!$G$16*G451*'ver pressoflex 6p C3 DCpowe_2'!$O$10,SIGN(G451)*'ver pressoflex 6p C3 DCpowe_2'!$G$15*'ver pressoflex 6p C3 DCpowe_2'!$O$10)</f>
        <v>0</v>
      </c>
      <c r="P451" s="29">
        <f>IF(ABS(H451)&lt;'ver pressoflex 6p C3 DCpowe_2'!$G$7,'ver pressoflex 6p C3 DCpowe_2'!$G$16*H451*'ver pressoflex 6p C3 DCpowe_2'!$O$11,SIGN(H451)*'ver pressoflex 6p C3 DCpowe_2'!$G$15*'ver pressoflex 6p C3 DCpowe_2'!$O$11)</f>
        <v>0</v>
      </c>
      <c r="Q451" s="29">
        <f>IF(ABS(I451)&lt;'ver pressoflex 6p C3 DCpowe_2'!$G$7,'ver pressoflex 6p C3 DCpowe_2'!$G$16*I451*'ver pressoflex 6p C3 DCpowe_2'!$O$12,SIGN(I451)*'ver pressoflex 6p C3 DCpowe_2'!$G$15*'ver pressoflex 6p C3 DCpowe_2'!$O$12)</f>
        <v>17803.500000000004</v>
      </c>
      <c r="R451" s="29">
        <f>IF(ABS(J451)&lt;'ver pressoflex 6p C3 DCpowe_2'!$G$7,'ver pressoflex 6p C3 DCpowe_2'!$G$16*J451*'ver pressoflex 6p C3 DCpowe_2'!$O$13,SIGN(J451)*'ver pressoflex 6p C3 DCpowe_2'!$G$15*'ver pressoflex 6p C3 DCpowe_2'!$O$13)</f>
        <v>17803.500000000004</v>
      </c>
      <c r="S451" s="83">
        <f t="shared" si="65"/>
        <v>-62083.192500000136</v>
      </c>
      <c r="T451" s="1">
        <f>-L451*('ver pressoflex 6p C3 DCpowe_2'!$G$3/2-'ver pressoflex 6p C3 DCpowe_2'!$G$12*'ver pressoflex 6p C3 DCpowe_2'!D451)</f>
        <v>83089120.148861557</v>
      </c>
      <c r="U451" s="27">
        <f t="shared" si="67"/>
        <v>25548022.500000004</v>
      </c>
      <c r="V451" s="27">
        <f t="shared" si="68"/>
        <v>24123742.500000004</v>
      </c>
      <c r="W451" s="27">
        <f t="shared" si="69"/>
        <v>0</v>
      </c>
      <c r="X451" s="27">
        <f t="shared" si="70"/>
        <v>0</v>
      </c>
      <c r="Y451" s="27">
        <f t="shared" si="71"/>
        <v>24123742.500000004</v>
      </c>
      <c r="Z451" s="27">
        <f t="shared" si="72"/>
        <v>25548022.500000004</v>
      </c>
      <c r="AA451" s="83">
        <f t="shared" si="66"/>
        <v>182432650.14886156</v>
      </c>
    </row>
    <row r="452" spans="2:27" x14ac:dyDescent="0.25">
      <c r="B452" s="86">
        <f t="shared" si="64"/>
        <v>37361.967500000144</v>
      </c>
      <c r="C452" s="85">
        <f t="shared" si="63"/>
        <v>22.370000000000047</v>
      </c>
      <c r="D452" s="51">
        <f>'ver pressoflex 6p C3 DCpowe_2'!$G$3/2/$C$557*C452</f>
        <v>329.95750000000072</v>
      </c>
      <c r="E452" s="84">
        <f>'ver pressoflex 6p C3 DCpowe_2'!$G$9/D452*(D452-'ver pressoflex 6p C3 DCpowe_2'!$M$8)</f>
        <v>-7.0301781290014647E-3</v>
      </c>
      <c r="F452" s="84">
        <f>'ver pressoflex 6p C3 DCpowe_2'!$G$9/D452*(D452-'ver pressoflex 6p C3 DCpowe_2'!$M$9)</f>
        <v>-5.0905343870043928E-3</v>
      </c>
      <c r="G452" s="84">
        <f>'ver pressoflex 6p C3 DCpowe_2'!$G$9/D452*(D452-'ver pressoflex 6p C3 DCpowe_2'!$M$10)</f>
        <v>-3.1508906450073222E-3</v>
      </c>
      <c r="H452" s="84">
        <f>'ver pressoflex 6p C3 DCpowe_2'!$G$9/D452*(D452-'ver pressoflex 6p C3 DCpowe_2'!$M$11)</f>
        <v>5.8675253631149317E-2</v>
      </c>
      <c r="I452" s="84">
        <f>'ver pressoflex 6p C3 DCpowe_2'!$G$9/D452*(D452-'ver pressoflex 6p C3 DCpowe_2'!$M$12)</f>
        <v>6.061489737314639E-2</v>
      </c>
      <c r="J452" s="84">
        <f>'ver pressoflex 6p C3 DCpowe_2'!$G$9/D452*(D452-'ver pressoflex 6p C3 DCpowe_2'!$M$13)</f>
        <v>6.2554541115143455E-2</v>
      </c>
      <c r="K452" s="84">
        <f>'ver pressoflex 6p C3 DCpowe_2'!$G$9/D452*(D452-'ver pressoflex 6p C3 DCpowe_2'!$G$3)</f>
        <v>6.3524362986141988E-2</v>
      </c>
      <c r="L452" s="83">
        <f>-'ver pressoflex 6p C3 DCpowe_2'!$G$2*'ver pressoflex 6p C3 DCpowe_2'!D452*'ver pressoflex 6p C3 DCpowe_2'!$G$17*'ver pressoflex 6p C3 DCpowe_2'!$G$13*'ver pressoflex 6p C3 DCpowe_2'!$G$11</f>
        <v>-62361.967500000144</v>
      </c>
      <c r="M452" s="29">
        <f>IF(ABS(E452)&lt;'ver pressoflex 6p C3 DCpowe_2'!$G$7,'ver pressoflex 6p C3 DCpowe_2'!$G$16*E452*'ver pressoflex 6p C3 DCpowe_2'!$O$8,SIGN(E452)*'ver pressoflex 6p C3 DCpowe_2'!$G$15*'ver pressoflex 6p C3 DCpowe_2'!$O$8)</f>
        <v>-17803.500000000004</v>
      </c>
      <c r="N452" s="29">
        <f>IF(ABS(F452)&lt;'ver pressoflex 6p C3 DCpowe_2'!$G$7,'ver pressoflex 6p C3 DCpowe_2'!$G$16*F452*'ver pressoflex 6p C3 DCpowe_2'!$O$9,SIGN(F452)*'ver pressoflex 6p C3 DCpowe_2'!$G$15*'ver pressoflex 6p C3 DCpowe_2'!$O$9)</f>
        <v>-17803.500000000004</v>
      </c>
      <c r="O452" s="29">
        <f>IF(ABS(G452)&lt;'ver pressoflex 6p C3 DCpowe_2'!$G$7,'ver pressoflex 6p C3 DCpowe_2'!$G$16*G452*'ver pressoflex 6p C3 DCpowe_2'!$O$10,SIGN(G452)*'ver pressoflex 6p C3 DCpowe_2'!$G$15*'ver pressoflex 6p C3 DCpowe_2'!$O$10)</f>
        <v>0</v>
      </c>
      <c r="P452" s="29">
        <f>IF(ABS(H452)&lt;'ver pressoflex 6p C3 DCpowe_2'!$G$7,'ver pressoflex 6p C3 DCpowe_2'!$G$16*H452*'ver pressoflex 6p C3 DCpowe_2'!$O$11,SIGN(H452)*'ver pressoflex 6p C3 DCpowe_2'!$G$15*'ver pressoflex 6p C3 DCpowe_2'!$O$11)</f>
        <v>0</v>
      </c>
      <c r="Q452" s="29">
        <f>IF(ABS(I452)&lt;'ver pressoflex 6p C3 DCpowe_2'!$G$7,'ver pressoflex 6p C3 DCpowe_2'!$G$16*I452*'ver pressoflex 6p C3 DCpowe_2'!$O$12,SIGN(I452)*'ver pressoflex 6p C3 DCpowe_2'!$G$15*'ver pressoflex 6p C3 DCpowe_2'!$O$12)</f>
        <v>17803.500000000004</v>
      </c>
      <c r="R452" s="29">
        <f>IF(ABS(J452)&lt;'ver pressoflex 6p C3 DCpowe_2'!$G$7,'ver pressoflex 6p C3 DCpowe_2'!$G$16*J452*'ver pressoflex 6p C3 DCpowe_2'!$O$13,SIGN(J452)*'ver pressoflex 6p C3 DCpowe_2'!$G$15*'ver pressoflex 6p C3 DCpowe_2'!$O$13)</f>
        <v>17803.500000000004</v>
      </c>
      <c r="S452" s="83">
        <f t="shared" si="65"/>
        <v>-62361.967500000144</v>
      </c>
      <c r="T452" s="1">
        <f>-L452*('ver pressoflex 6p C3 DCpowe_2'!$G$3/2-'ver pressoflex 6p C3 DCpowe_2'!$G$12*'ver pressoflex 6p C3 DCpowe_2'!D452)</f>
        <v>83423953.723685578</v>
      </c>
      <c r="U452" s="27">
        <f t="shared" si="67"/>
        <v>25548022.500000004</v>
      </c>
      <c r="V452" s="27">
        <f t="shared" si="68"/>
        <v>24123742.500000004</v>
      </c>
      <c r="W452" s="27">
        <f t="shared" si="69"/>
        <v>0</v>
      </c>
      <c r="X452" s="27">
        <f t="shared" si="70"/>
        <v>0</v>
      </c>
      <c r="Y452" s="27">
        <f t="shared" si="71"/>
        <v>24123742.500000004</v>
      </c>
      <c r="Z452" s="27">
        <f t="shared" si="72"/>
        <v>25548022.500000004</v>
      </c>
      <c r="AA452" s="83">
        <f t="shared" si="66"/>
        <v>182767483.72368559</v>
      </c>
    </row>
    <row r="453" spans="2:27" x14ac:dyDescent="0.25">
      <c r="B453" s="86">
        <f t="shared" si="64"/>
        <v>37640.742500000153</v>
      </c>
      <c r="C453" s="85">
        <f t="shared" si="63"/>
        <v>22.470000000000049</v>
      </c>
      <c r="D453" s="51">
        <f>'ver pressoflex 6p C3 DCpowe_2'!$G$3/2/$C$557*C453</f>
        <v>331.43250000000074</v>
      </c>
      <c r="E453" s="84">
        <f>'ver pressoflex 6p C3 DCpowe_2'!$G$9/D453*(D453-'ver pressoflex 6p C3 DCpowe_2'!$M$8)</f>
        <v>-7.034494203193715E-3</v>
      </c>
      <c r="F453" s="84">
        <f>'ver pressoflex 6p C3 DCpowe_2'!$G$9/D453*(D453-'ver pressoflex 6p C3 DCpowe_2'!$M$9)</f>
        <v>-5.1034826095811428E-3</v>
      </c>
      <c r="G453" s="84">
        <f>'ver pressoflex 6p C3 DCpowe_2'!$G$9/D453*(D453-'ver pressoflex 6p C3 DCpowe_2'!$M$10)</f>
        <v>-3.1724710159685716E-3</v>
      </c>
      <c r="H453" s="84">
        <f>'ver pressoflex 6p C3 DCpowe_2'!$G$9/D453*(D453-'ver pressoflex 6p C3 DCpowe_2'!$M$11)</f>
        <v>5.8378523530432144E-2</v>
      </c>
      <c r="I453" s="84">
        <f>'ver pressoflex 6p C3 DCpowe_2'!$G$9/D453*(D453-'ver pressoflex 6p C3 DCpowe_2'!$M$12)</f>
        <v>6.0309535124044716E-2</v>
      </c>
      <c r="J453" s="84">
        <f>'ver pressoflex 6p C3 DCpowe_2'!$G$9/D453*(D453-'ver pressoflex 6p C3 DCpowe_2'!$M$13)</f>
        <v>6.2240546717657289E-2</v>
      </c>
      <c r="K453" s="84">
        <f>'ver pressoflex 6p C3 DCpowe_2'!$G$9/D453*(D453-'ver pressoflex 6p C3 DCpowe_2'!$G$3)</f>
        <v>6.3206052514463568E-2</v>
      </c>
      <c r="L453" s="83">
        <f>-'ver pressoflex 6p C3 DCpowe_2'!$G$2*'ver pressoflex 6p C3 DCpowe_2'!D453*'ver pressoflex 6p C3 DCpowe_2'!$G$17*'ver pressoflex 6p C3 DCpowe_2'!$G$13*'ver pressoflex 6p C3 DCpowe_2'!$G$11</f>
        <v>-62640.742500000146</v>
      </c>
      <c r="M453" s="29">
        <f>IF(ABS(E453)&lt;'ver pressoflex 6p C3 DCpowe_2'!$G$7,'ver pressoflex 6p C3 DCpowe_2'!$G$16*E453*'ver pressoflex 6p C3 DCpowe_2'!$O$8,SIGN(E453)*'ver pressoflex 6p C3 DCpowe_2'!$G$15*'ver pressoflex 6p C3 DCpowe_2'!$O$8)</f>
        <v>-17803.500000000004</v>
      </c>
      <c r="N453" s="29">
        <f>IF(ABS(F453)&lt;'ver pressoflex 6p C3 DCpowe_2'!$G$7,'ver pressoflex 6p C3 DCpowe_2'!$G$16*F453*'ver pressoflex 6p C3 DCpowe_2'!$O$9,SIGN(F453)*'ver pressoflex 6p C3 DCpowe_2'!$G$15*'ver pressoflex 6p C3 DCpowe_2'!$O$9)</f>
        <v>-17803.500000000004</v>
      </c>
      <c r="O453" s="29">
        <f>IF(ABS(G453)&lt;'ver pressoflex 6p C3 DCpowe_2'!$G$7,'ver pressoflex 6p C3 DCpowe_2'!$G$16*G453*'ver pressoflex 6p C3 DCpowe_2'!$O$10,SIGN(G453)*'ver pressoflex 6p C3 DCpowe_2'!$G$15*'ver pressoflex 6p C3 DCpowe_2'!$O$10)</f>
        <v>0</v>
      </c>
      <c r="P453" s="29">
        <f>IF(ABS(H453)&lt;'ver pressoflex 6p C3 DCpowe_2'!$G$7,'ver pressoflex 6p C3 DCpowe_2'!$G$16*H453*'ver pressoflex 6p C3 DCpowe_2'!$O$11,SIGN(H453)*'ver pressoflex 6p C3 DCpowe_2'!$G$15*'ver pressoflex 6p C3 DCpowe_2'!$O$11)</f>
        <v>0</v>
      </c>
      <c r="Q453" s="29">
        <f>IF(ABS(I453)&lt;'ver pressoflex 6p C3 DCpowe_2'!$G$7,'ver pressoflex 6p C3 DCpowe_2'!$G$16*I453*'ver pressoflex 6p C3 DCpowe_2'!$O$12,SIGN(I453)*'ver pressoflex 6p C3 DCpowe_2'!$G$15*'ver pressoflex 6p C3 DCpowe_2'!$O$12)</f>
        <v>17803.500000000004</v>
      </c>
      <c r="R453" s="29">
        <f>IF(ABS(J453)&lt;'ver pressoflex 6p C3 DCpowe_2'!$G$7,'ver pressoflex 6p C3 DCpowe_2'!$G$16*J453*'ver pressoflex 6p C3 DCpowe_2'!$O$13,SIGN(J453)*'ver pressoflex 6p C3 DCpowe_2'!$G$15*'ver pressoflex 6p C3 DCpowe_2'!$O$13)</f>
        <v>17803.500000000004</v>
      </c>
      <c r="S453" s="83">
        <f t="shared" si="65"/>
        <v>-62640.742500000153</v>
      </c>
      <c r="T453" s="1">
        <f>-L453*('ver pressoflex 6p C3 DCpowe_2'!$G$3/2-'ver pressoflex 6p C3 DCpowe_2'!$G$12*'ver pressoflex 6p C3 DCpowe_2'!D453)</f>
        <v>83758445.185829565</v>
      </c>
      <c r="U453" s="27">
        <f t="shared" si="67"/>
        <v>25548022.500000004</v>
      </c>
      <c r="V453" s="27">
        <f t="shared" si="68"/>
        <v>24123742.500000004</v>
      </c>
      <c r="W453" s="27">
        <f t="shared" si="69"/>
        <v>0</v>
      </c>
      <c r="X453" s="27">
        <f t="shared" si="70"/>
        <v>0</v>
      </c>
      <c r="Y453" s="27">
        <f t="shared" si="71"/>
        <v>24123742.500000004</v>
      </c>
      <c r="Z453" s="27">
        <f t="shared" si="72"/>
        <v>25548022.500000004</v>
      </c>
      <c r="AA453" s="83">
        <f t="shared" si="66"/>
        <v>183101975.18582958</v>
      </c>
    </row>
    <row r="454" spans="2:27" x14ac:dyDescent="0.25">
      <c r="B454" s="86">
        <f t="shared" si="64"/>
        <v>37919.517500000147</v>
      </c>
      <c r="C454" s="85">
        <f t="shared" si="63"/>
        <v>22.57000000000005</v>
      </c>
      <c r="D454" s="51">
        <f>'ver pressoflex 6p C3 DCpowe_2'!$G$3/2/$C$557*C454</f>
        <v>332.90750000000071</v>
      </c>
      <c r="E454" s="84">
        <f>'ver pressoflex 6p C3 DCpowe_2'!$G$9/D454*(D454-'ver pressoflex 6p C3 DCpowe_2'!$M$8)</f>
        <v>-7.0387720312699497E-3</v>
      </c>
      <c r="F454" s="84">
        <f>'ver pressoflex 6p C3 DCpowe_2'!$G$9/D454*(D454-'ver pressoflex 6p C3 DCpowe_2'!$M$9)</f>
        <v>-5.1163160938098489E-3</v>
      </c>
      <c r="G454" s="84">
        <f>'ver pressoflex 6p C3 DCpowe_2'!$G$9/D454*(D454-'ver pressoflex 6p C3 DCpowe_2'!$M$10)</f>
        <v>-3.1938601563497471E-3</v>
      </c>
      <c r="H454" s="84">
        <f>'ver pressoflex 6p C3 DCpowe_2'!$G$9/D454*(D454-'ver pressoflex 6p C3 DCpowe_2'!$M$11)</f>
        <v>5.8084422850190984E-2</v>
      </c>
      <c r="I454" s="84">
        <f>'ver pressoflex 6p C3 DCpowe_2'!$G$9/D454*(D454-'ver pressoflex 6p C3 DCpowe_2'!$M$12)</f>
        <v>6.0006878787651083E-2</v>
      </c>
      <c r="J454" s="84">
        <f>'ver pressoflex 6p C3 DCpowe_2'!$G$9/D454*(D454-'ver pressoflex 6p C3 DCpowe_2'!$M$13)</f>
        <v>6.1929334725111189E-2</v>
      </c>
      <c r="K454" s="84">
        <f>'ver pressoflex 6p C3 DCpowe_2'!$G$9/D454*(D454-'ver pressoflex 6p C3 DCpowe_2'!$G$3)</f>
        <v>6.2890562693841232E-2</v>
      </c>
      <c r="L454" s="83">
        <f>-'ver pressoflex 6p C3 DCpowe_2'!$G$2*'ver pressoflex 6p C3 DCpowe_2'!D454*'ver pressoflex 6p C3 DCpowe_2'!$G$17*'ver pressoflex 6p C3 DCpowe_2'!$G$13*'ver pressoflex 6p C3 DCpowe_2'!$G$11</f>
        <v>-62919.51750000014</v>
      </c>
      <c r="M454" s="29">
        <f>IF(ABS(E454)&lt;'ver pressoflex 6p C3 DCpowe_2'!$G$7,'ver pressoflex 6p C3 DCpowe_2'!$G$16*E454*'ver pressoflex 6p C3 DCpowe_2'!$O$8,SIGN(E454)*'ver pressoflex 6p C3 DCpowe_2'!$G$15*'ver pressoflex 6p C3 DCpowe_2'!$O$8)</f>
        <v>-17803.500000000004</v>
      </c>
      <c r="N454" s="29">
        <f>IF(ABS(F454)&lt;'ver pressoflex 6p C3 DCpowe_2'!$G$7,'ver pressoflex 6p C3 DCpowe_2'!$G$16*F454*'ver pressoflex 6p C3 DCpowe_2'!$O$9,SIGN(F454)*'ver pressoflex 6p C3 DCpowe_2'!$G$15*'ver pressoflex 6p C3 DCpowe_2'!$O$9)</f>
        <v>-17803.500000000004</v>
      </c>
      <c r="O454" s="29">
        <f>IF(ABS(G454)&lt;'ver pressoflex 6p C3 DCpowe_2'!$G$7,'ver pressoflex 6p C3 DCpowe_2'!$G$16*G454*'ver pressoflex 6p C3 DCpowe_2'!$O$10,SIGN(G454)*'ver pressoflex 6p C3 DCpowe_2'!$G$15*'ver pressoflex 6p C3 DCpowe_2'!$O$10)</f>
        <v>0</v>
      </c>
      <c r="P454" s="29">
        <f>IF(ABS(H454)&lt;'ver pressoflex 6p C3 DCpowe_2'!$G$7,'ver pressoflex 6p C3 DCpowe_2'!$G$16*H454*'ver pressoflex 6p C3 DCpowe_2'!$O$11,SIGN(H454)*'ver pressoflex 6p C3 DCpowe_2'!$G$15*'ver pressoflex 6p C3 DCpowe_2'!$O$11)</f>
        <v>0</v>
      </c>
      <c r="Q454" s="29">
        <f>IF(ABS(I454)&lt;'ver pressoflex 6p C3 DCpowe_2'!$G$7,'ver pressoflex 6p C3 DCpowe_2'!$G$16*I454*'ver pressoflex 6p C3 DCpowe_2'!$O$12,SIGN(I454)*'ver pressoflex 6p C3 DCpowe_2'!$G$15*'ver pressoflex 6p C3 DCpowe_2'!$O$12)</f>
        <v>17803.500000000004</v>
      </c>
      <c r="R454" s="29">
        <f>IF(ABS(J454)&lt;'ver pressoflex 6p C3 DCpowe_2'!$G$7,'ver pressoflex 6p C3 DCpowe_2'!$G$16*J454*'ver pressoflex 6p C3 DCpowe_2'!$O$13,SIGN(J454)*'ver pressoflex 6p C3 DCpowe_2'!$G$15*'ver pressoflex 6p C3 DCpowe_2'!$O$13)</f>
        <v>17803.500000000004</v>
      </c>
      <c r="S454" s="83">
        <f t="shared" si="65"/>
        <v>-62919.517500000147</v>
      </c>
      <c r="T454" s="1">
        <f>-L454*('ver pressoflex 6p C3 DCpowe_2'!$G$3/2-'ver pressoflex 6p C3 DCpowe_2'!$G$12*'ver pressoflex 6p C3 DCpowe_2'!D454)</f>
        <v>84092594.535293564</v>
      </c>
      <c r="U454" s="27">
        <f t="shared" si="67"/>
        <v>25548022.500000004</v>
      </c>
      <c r="V454" s="27">
        <f t="shared" si="68"/>
        <v>24123742.500000004</v>
      </c>
      <c r="W454" s="27">
        <f t="shared" si="69"/>
        <v>0</v>
      </c>
      <c r="X454" s="27">
        <f t="shared" si="70"/>
        <v>0</v>
      </c>
      <c r="Y454" s="27">
        <f t="shared" si="71"/>
        <v>24123742.500000004</v>
      </c>
      <c r="Z454" s="27">
        <f t="shared" si="72"/>
        <v>25548022.500000004</v>
      </c>
      <c r="AA454" s="83">
        <f t="shared" si="66"/>
        <v>183436124.53529358</v>
      </c>
    </row>
    <row r="455" spans="2:27" x14ac:dyDescent="0.25">
      <c r="B455" s="86">
        <f t="shared" si="64"/>
        <v>38198.292500000156</v>
      </c>
      <c r="C455" s="85">
        <f t="shared" si="63"/>
        <v>22.670000000000051</v>
      </c>
      <c r="D455" s="51">
        <f>'ver pressoflex 6p C3 DCpowe_2'!$G$3/2/$C$557*C455</f>
        <v>334.38250000000073</v>
      </c>
      <c r="E455" s="84">
        <f>'ver pressoflex 6p C3 DCpowe_2'!$G$9/D455*(D455-'ver pressoflex 6p C3 DCpowe_2'!$M$8)</f>
        <v>-7.043012119354335E-3</v>
      </c>
      <c r="F455" s="84">
        <f>'ver pressoflex 6p C3 DCpowe_2'!$G$9/D455*(D455-'ver pressoflex 6p C3 DCpowe_2'!$M$9)</f>
        <v>-5.1290363580630029E-3</v>
      </c>
      <c r="G455" s="84">
        <f>'ver pressoflex 6p C3 DCpowe_2'!$G$9/D455*(D455-'ver pressoflex 6p C3 DCpowe_2'!$M$10)</f>
        <v>-3.2150605967716716E-3</v>
      </c>
      <c r="H455" s="84">
        <f>'ver pressoflex 6p C3 DCpowe_2'!$G$9/D455*(D455-'ver pressoflex 6p C3 DCpowe_2'!$M$11)</f>
        <v>5.7792916794389519E-2</v>
      </c>
      <c r="I455" s="84">
        <f>'ver pressoflex 6p C3 DCpowe_2'!$G$9/D455*(D455-'ver pressoflex 6p C3 DCpowe_2'!$M$12)</f>
        <v>5.9706892555680853E-2</v>
      </c>
      <c r="J455" s="84">
        <f>'ver pressoflex 6p C3 DCpowe_2'!$G$9/D455*(D455-'ver pressoflex 6p C3 DCpowe_2'!$M$13)</f>
        <v>6.162086831697218E-2</v>
      </c>
      <c r="K455" s="84">
        <f>'ver pressoflex 6p C3 DCpowe_2'!$G$9/D455*(D455-'ver pressoflex 6p C3 DCpowe_2'!$G$3)</f>
        <v>6.2577856197617854E-2</v>
      </c>
      <c r="L455" s="83">
        <f>-'ver pressoflex 6p C3 DCpowe_2'!$G$2*'ver pressoflex 6p C3 DCpowe_2'!D455*'ver pressoflex 6p C3 DCpowe_2'!$G$17*'ver pressoflex 6p C3 DCpowe_2'!$G$13*'ver pressoflex 6p C3 DCpowe_2'!$G$11</f>
        <v>-63198.292500000156</v>
      </c>
      <c r="M455" s="29">
        <f>IF(ABS(E455)&lt;'ver pressoflex 6p C3 DCpowe_2'!$G$7,'ver pressoflex 6p C3 DCpowe_2'!$G$16*E455*'ver pressoflex 6p C3 DCpowe_2'!$O$8,SIGN(E455)*'ver pressoflex 6p C3 DCpowe_2'!$G$15*'ver pressoflex 6p C3 DCpowe_2'!$O$8)</f>
        <v>-17803.500000000004</v>
      </c>
      <c r="N455" s="29">
        <f>IF(ABS(F455)&lt;'ver pressoflex 6p C3 DCpowe_2'!$G$7,'ver pressoflex 6p C3 DCpowe_2'!$G$16*F455*'ver pressoflex 6p C3 DCpowe_2'!$O$9,SIGN(F455)*'ver pressoflex 6p C3 DCpowe_2'!$G$15*'ver pressoflex 6p C3 DCpowe_2'!$O$9)</f>
        <v>-17803.500000000004</v>
      </c>
      <c r="O455" s="29">
        <f>IF(ABS(G455)&lt;'ver pressoflex 6p C3 DCpowe_2'!$G$7,'ver pressoflex 6p C3 DCpowe_2'!$G$16*G455*'ver pressoflex 6p C3 DCpowe_2'!$O$10,SIGN(G455)*'ver pressoflex 6p C3 DCpowe_2'!$G$15*'ver pressoflex 6p C3 DCpowe_2'!$O$10)</f>
        <v>0</v>
      </c>
      <c r="P455" s="29">
        <f>IF(ABS(H455)&lt;'ver pressoflex 6p C3 DCpowe_2'!$G$7,'ver pressoflex 6p C3 DCpowe_2'!$G$16*H455*'ver pressoflex 6p C3 DCpowe_2'!$O$11,SIGN(H455)*'ver pressoflex 6p C3 DCpowe_2'!$G$15*'ver pressoflex 6p C3 DCpowe_2'!$O$11)</f>
        <v>0</v>
      </c>
      <c r="Q455" s="29">
        <f>IF(ABS(I455)&lt;'ver pressoflex 6p C3 DCpowe_2'!$G$7,'ver pressoflex 6p C3 DCpowe_2'!$G$16*I455*'ver pressoflex 6p C3 DCpowe_2'!$O$12,SIGN(I455)*'ver pressoflex 6p C3 DCpowe_2'!$G$15*'ver pressoflex 6p C3 DCpowe_2'!$O$12)</f>
        <v>17803.500000000004</v>
      </c>
      <c r="R455" s="29">
        <f>IF(ABS(J455)&lt;'ver pressoflex 6p C3 DCpowe_2'!$G$7,'ver pressoflex 6p C3 DCpowe_2'!$G$16*J455*'ver pressoflex 6p C3 DCpowe_2'!$O$13,SIGN(J455)*'ver pressoflex 6p C3 DCpowe_2'!$G$15*'ver pressoflex 6p C3 DCpowe_2'!$O$13)</f>
        <v>17803.500000000004</v>
      </c>
      <c r="S455" s="83">
        <f t="shared" si="65"/>
        <v>-63198.292500000156</v>
      </c>
      <c r="T455" s="1">
        <f>-L455*('ver pressoflex 6p C3 DCpowe_2'!$G$3/2-'ver pressoflex 6p C3 DCpowe_2'!$G$12*'ver pressoflex 6p C3 DCpowe_2'!D455)</f>
        <v>84426401.77207759</v>
      </c>
      <c r="U455" s="27">
        <f t="shared" si="67"/>
        <v>25548022.500000004</v>
      </c>
      <c r="V455" s="27">
        <f t="shared" si="68"/>
        <v>24123742.500000004</v>
      </c>
      <c r="W455" s="27">
        <f t="shared" si="69"/>
        <v>0</v>
      </c>
      <c r="X455" s="27">
        <f t="shared" si="70"/>
        <v>0</v>
      </c>
      <c r="Y455" s="27">
        <f t="shared" si="71"/>
        <v>24123742.500000004</v>
      </c>
      <c r="Z455" s="27">
        <f t="shared" si="72"/>
        <v>25548022.500000004</v>
      </c>
      <c r="AA455" s="83">
        <f t="shared" si="66"/>
        <v>183769931.77207759</v>
      </c>
    </row>
    <row r="456" spans="2:27" x14ac:dyDescent="0.25">
      <c r="B456" s="86">
        <f t="shared" si="64"/>
        <v>38477.06750000015</v>
      </c>
      <c r="C456" s="85">
        <f t="shared" si="63"/>
        <v>22.770000000000053</v>
      </c>
      <c r="D456" s="51">
        <f>'ver pressoflex 6p C3 DCpowe_2'!$G$3/2/$C$557*C456</f>
        <v>335.85750000000075</v>
      </c>
      <c r="E456" s="84">
        <f>'ver pressoflex 6p C3 DCpowe_2'!$G$9/D456*(D456-'ver pressoflex 6p C3 DCpowe_2'!$M$8)</f>
        <v>-7.0472149646799631E-3</v>
      </c>
      <c r="F456" s="84">
        <f>'ver pressoflex 6p C3 DCpowe_2'!$G$9/D456*(D456-'ver pressoflex 6p C3 DCpowe_2'!$M$9)</f>
        <v>-5.1416448940398889E-3</v>
      </c>
      <c r="G456" s="84">
        <f>'ver pressoflex 6p C3 DCpowe_2'!$G$9/D456*(D456-'ver pressoflex 6p C3 DCpowe_2'!$M$10)</f>
        <v>-3.2360748233998156E-3</v>
      </c>
      <c r="H456" s="84">
        <f>'ver pressoflex 6p C3 DCpowe_2'!$G$9/D456*(D456-'ver pressoflex 6p C3 DCpowe_2'!$M$11)</f>
        <v>5.7503971178252525E-2</v>
      </c>
      <c r="I456" s="84">
        <f>'ver pressoflex 6p C3 DCpowe_2'!$G$9/D456*(D456-'ver pressoflex 6p C3 DCpowe_2'!$M$12)</f>
        <v>5.9409541248892597E-2</v>
      </c>
      <c r="J456" s="84">
        <f>'ver pressoflex 6p C3 DCpowe_2'!$G$9/D456*(D456-'ver pressoflex 6p C3 DCpowe_2'!$M$13)</f>
        <v>6.1315111319532677E-2</v>
      </c>
      <c r="K456" s="84">
        <f>'ver pressoflex 6p C3 DCpowe_2'!$G$9/D456*(D456-'ver pressoflex 6p C3 DCpowe_2'!$G$3)</f>
        <v>6.2267896354852713E-2</v>
      </c>
      <c r="L456" s="83">
        <f>-'ver pressoflex 6p C3 DCpowe_2'!$G$2*'ver pressoflex 6p C3 DCpowe_2'!D456*'ver pressoflex 6p C3 DCpowe_2'!$G$17*'ver pressoflex 6p C3 DCpowe_2'!$G$13*'ver pressoflex 6p C3 DCpowe_2'!$G$11</f>
        <v>-63477.067500000143</v>
      </c>
      <c r="M456" s="29">
        <f>IF(ABS(E456)&lt;'ver pressoflex 6p C3 DCpowe_2'!$G$7,'ver pressoflex 6p C3 DCpowe_2'!$G$16*E456*'ver pressoflex 6p C3 DCpowe_2'!$O$8,SIGN(E456)*'ver pressoflex 6p C3 DCpowe_2'!$G$15*'ver pressoflex 6p C3 DCpowe_2'!$O$8)</f>
        <v>-17803.500000000004</v>
      </c>
      <c r="N456" s="29">
        <f>IF(ABS(F456)&lt;'ver pressoflex 6p C3 DCpowe_2'!$G$7,'ver pressoflex 6p C3 DCpowe_2'!$G$16*F456*'ver pressoflex 6p C3 DCpowe_2'!$O$9,SIGN(F456)*'ver pressoflex 6p C3 DCpowe_2'!$G$15*'ver pressoflex 6p C3 DCpowe_2'!$O$9)</f>
        <v>-17803.500000000004</v>
      </c>
      <c r="O456" s="29">
        <f>IF(ABS(G456)&lt;'ver pressoflex 6p C3 DCpowe_2'!$G$7,'ver pressoflex 6p C3 DCpowe_2'!$G$16*G456*'ver pressoflex 6p C3 DCpowe_2'!$O$10,SIGN(G456)*'ver pressoflex 6p C3 DCpowe_2'!$G$15*'ver pressoflex 6p C3 DCpowe_2'!$O$10)</f>
        <v>0</v>
      </c>
      <c r="P456" s="29">
        <f>IF(ABS(H456)&lt;'ver pressoflex 6p C3 DCpowe_2'!$G$7,'ver pressoflex 6p C3 DCpowe_2'!$G$16*H456*'ver pressoflex 6p C3 DCpowe_2'!$O$11,SIGN(H456)*'ver pressoflex 6p C3 DCpowe_2'!$G$15*'ver pressoflex 6p C3 DCpowe_2'!$O$11)</f>
        <v>0</v>
      </c>
      <c r="Q456" s="29">
        <f>IF(ABS(I456)&lt;'ver pressoflex 6p C3 DCpowe_2'!$G$7,'ver pressoflex 6p C3 DCpowe_2'!$G$16*I456*'ver pressoflex 6p C3 DCpowe_2'!$O$12,SIGN(I456)*'ver pressoflex 6p C3 DCpowe_2'!$G$15*'ver pressoflex 6p C3 DCpowe_2'!$O$12)</f>
        <v>17803.500000000004</v>
      </c>
      <c r="R456" s="29">
        <f>IF(ABS(J456)&lt;'ver pressoflex 6p C3 DCpowe_2'!$G$7,'ver pressoflex 6p C3 DCpowe_2'!$G$16*J456*'ver pressoflex 6p C3 DCpowe_2'!$O$13,SIGN(J456)*'ver pressoflex 6p C3 DCpowe_2'!$G$15*'ver pressoflex 6p C3 DCpowe_2'!$O$13)</f>
        <v>17803.500000000004</v>
      </c>
      <c r="S456" s="83">
        <f t="shared" si="65"/>
        <v>-63477.06750000015</v>
      </c>
      <c r="T456" s="1">
        <f>-L456*('ver pressoflex 6p C3 DCpowe_2'!$G$3/2-'ver pressoflex 6p C3 DCpowe_2'!$G$12*'ver pressoflex 6p C3 DCpowe_2'!D456)</f>
        <v>84759866.896181569</v>
      </c>
      <c r="U456" s="27">
        <f t="shared" si="67"/>
        <v>25548022.500000004</v>
      </c>
      <c r="V456" s="27">
        <f t="shared" si="68"/>
        <v>24123742.500000004</v>
      </c>
      <c r="W456" s="27">
        <f t="shared" si="69"/>
        <v>0</v>
      </c>
      <c r="X456" s="27">
        <f t="shared" si="70"/>
        <v>0</v>
      </c>
      <c r="Y456" s="27">
        <f t="shared" si="71"/>
        <v>24123742.500000004</v>
      </c>
      <c r="Z456" s="27">
        <f t="shared" si="72"/>
        <v>25548022.500000004</v>
      </c>
      <c r="AA456" s="83">
        <f t="shared" si="66"/>
        <v>184103396.89618158</v>
      </c>
    </row>
    <row r="457" spans="2:27" x14ac:dyDescent="0.25">
      <c r="B457" s="86">
        <f t="shared" si="64"/>
        <v>38755.842500000159</v>
      </c>
      <c r="C457" s="85">
        <f t="shared" si="63"/>
        <v>22.870000000000054</v>
      </c>
      <c r="D457" s="51">
        <f>'ver pressoflex 6p C3 DCpowe_2'!$G$3/2/$C$557*C457</f>
        <v>337.33250000000078</v>
      </c>
      <c r="E457" s="84">
        <f>'ver pressoflex 6p C3 DCpowe_2'!$G$9/D457*(D457-'ver pressoflex 6p C3 DCpowe_2'!$M$8)</f>
        <v>-7.0513810557832433E-3</v>
      </c>
      <c r="F457" s="84">
        <f>'ver pressoflex 6p C3 DCpowe_2'!$G$9/D457*(D457-'ver pressoflex 6p C3 DCpowe_2'!$M$9)</f>
        <v>-5.1541431673497286E-3</v>
      </c>
      <c r="G457" s="84">
        <f>'ver pressoflex 6p C3 DCpowe_2'!$G$9/D457*(D457-'ver pressoflex 6p C3 DCpowe_2'!$M$10)</f>
        <v>-3.256905278916214E-3</v>
      </c>
      <c r="H457" s="84">
        <f>'ver pressoflex 6p C3 DCpowe_2'!$G$9/D457*(D457-'ver pressoflex 6p C3 DCpowe_2'!$M$11)</f>
        <v>5.7217552414902062E-2</v>
      </c>
      <c r="I457" s="84">
        <f>'ver pressoflex 6p C3 DCpowe_2'!$G$9/D457*(D457-'ver pressoflex 6p C3 DCpowe_2'!$M$12)</f>
        <v>5.9114790303335579E-2</v>
      </c>
      <c r="J457" s="84">
        <f>'ver pressoflex 6p C3 DCpowe_2'!$G$9/D457*(D457-'ver pressoflex 6p C3 DCpowe_2'!$M$13)</f>
        <v>6.101202819176909E-2</v>
      </c>
      <c r="K457" s="84">
        <f>'ver pressoflex 6p C3 DCpowe_2'!$G$9/D457*(D457-'ver pressoflex 6p C3 DCpowe_2'!$G$3)</f>
        <v>6.1960647135985848E-2</v>
      </c>
      <c r="L457" s="83">
        <f>-'ver pressoflex 6p C3 DCpowe_2'!$G$2*'ver pressoflex 6p C3 DCpowe_2'!D457*'ver pressoflex 6p C3 DCpowe_2'!$G$17*'ver pressoflex 6p C3 DCpowe_2'!$G$13*'ver pressoflex 6p C3 DCpowe_2'!$G$11</f>
        <v>-63755.842500000159</v>
      </c>
      <c r="M457" s="29">
        <f>IF(ABS(E457)&lt;'ver pressoflex 6p C3 DCpowe_2'!$G$7,'ver pressoflex 6p C3 DCpowe_2'!$G$16*E457*'ver pressoflex 6p C3 DCpowe_2'!$O$8,SIGN(E457)*'ver pressoflex 6p C3 DCpowe_2'!$G$15*'ver pressoflex 6p C3 DCpowe_2'!$O$8)</f>
        <v>-17803.500000000004</v>
      </c>
      <c r="N457" s="29">
        <f>IF(ABS(F457)&lt;'ver pressoflex 6p C3 DCpowe_2'!$G$7,'ver pressoflex 6p C3 DCpowe_2'!$G$16*F457*'ver pressoflex 6p C3 DCpowe_2'!$O$9,SIGN(F457)*'ver pressoflex 6p C3 DCpowe_2'!$G$15*'ver pressoflex 6p C3 DCpowe_2'!$O$9)</f>
        <v>-17803.500000000004</v>
      </c>
      <c r="O457" s="29">
        <f>IF(ABS(G457)&lt;'ver pressoflex 6p C3 DCpowe_2'!$G$7,'ver pressoflex 6p C3 DCpowe_2'!$G$16*G457*'ver pressoflex 6p C3 DCpowe_2'!$O$10,SIGN(G457)*'ver pressoflex 6p C3 DCpowe_2'!$G$15*'ver pressoflex 6p C3 DCpowe_2'!$O$10)</f>
        <v>0</v>
      </c>
      <c r="P457" s="29">
        <f>IF(ABS(H457)&lt;'ver pressoflex 6p C3 DCpowe_2'!$G$7,'ver pressoflex 6p C3 DCpowe_2'!$G$16*H457*'ver pressoflex 6p C3 DCpowe_2'!$O$11,SIGN(H457)*'ver pressoflex 6p C3 DCpowe_2'!$G$15*'ver pressoflex 6p C3 DCpowe_2'!$O$11)</f>
        <v>0</v>
      </c>
      <c r="Q457" s="29">
        <f>IF(ABS(I457)&lt;'ver pressoflex 6p C3 DCpowe_2'!$G$7,'ver pressoflex 6p C3 DCpowe_2'!$G$16*I457*'ver pressoflex 6p C3 DCpowe_2'!$O$12,SIGN(I457)*'ver pressoflex 6p C3 DCpowe_2'!$G$15*'ver pressoflex 6p C3 DCpowe_2'!$O$12)</f>
        <v>17803.500000000004</v>
      </c>
      <c r="R457" s="29">
        <f>IF(ABS(J457)&lt;'ver pressoflex 6p C3 DCpowe_2'!$G$7,'ver pressoflex 6p C3 DCpowe_2'!$G$16*J457*'ver pressoflex 6p C3 DCpowe_2'!$O$13,SIGN(J457)*'ver pressoflex 6p C3 DCpowe_2'!$G$15*'ver pressoflex 6p C3 DCpowe_2'!$O$13)</f>
        <v>17803.500000000004</v>
      </c>
      <c r="S457" s="83">
        <f t="shared" si="65"/>
        <v>-63755.842500000159</v>
      </c>
      <c r="T457" s="1">
        <f>-L457*('ver pressoflex 6p C3 DCpowe_2'!$G$3/2-'ver pressoflex 6p C3 DCpowe_2'!$G$12*'ver pressoflex 6p C3 DCpowe_2'!D457)</f>
        <v>85092989.907605588</v>
      </c>
      <c r="U457" s="27">
        <f t="shared" si="67"/>
        <v>25548022.500000004</v>
      </c>
      <c r="V457" s="27">
        <f t="shared" si="68"/>
        <v>24123742.500000004</v>
      </c>
      <c r="W457" s="27">
        <f t="shared" si="69"/>
        <v>0</v>
      </c>
      <c r="X457" s="27">
        <f t="shared" si="70"/>
        <v>0</v>
      </c>
      <c r="Y457" s="27">
        <f t="shared" si="71"/>
        <v>24123742.500000004</v>
      </c>
      <c r="Z457" s="27">
        <f t="shared" si="72"/>
        <v>25548022.500000004</v>
      </c>
      <c r="AA457" s="83">
        <f t="shared" si="66"/>
        <v>184436519.90760559</v>
      </c>
    </row>
    <row r="458" spans="2:27" x14ac:dyDescent="0.25">
      <c r="B458" s="86">
        <f t="shared" si="64"/>
        <v>39034.617500000153</v>
      </c>
      <c r="C458" s="85">
        <f t="shared" si="63"/>
        <v>22.970000000000056</v>
      </c>
      <c r="D458" s="51">
        <f>'ver pressoflex 6p C3 DCpowe_2'!$G$3/2/$C$557*C458</f>
        <v>338.8075000000008</v>
      </c>
      <c r="E458" s="84">
        <f>'ver pressoflex 6p C3 DCpowe_2'!$G$9/D458*(D458-'ver pressoflex 6p C3 DCpowe_2'!$M$8)</f>
        <v>-7.0555108726931982E-3</v>
      </c>
      <c r="F458" s="84">
        <f>'ver pressoflex 6p C3 DCpowe_2'!$G$9/D458*(D458-'ver pressoflex 6p C3 DCpowe_2'!$M$9)</f>
        <v>-5.166532618079595E-3</v>
      </c>
      <c r="G458" s="84">
        <f>'ver pressoflex 6p C3 DCpowe_2'!$G$9/D458*(D458-'ver pressoflex 6p C3 DCpowe_2'!$M$10)</f>
        <v>-3.277554363465991E-3</v>
      </c>
      <c r="H458" s="84">
        <f>'ver pressoflex 6p C3 DCpowe_2'!$G$9/D458*(D458-'ver pressoflex 6p C3 DCpowe_2'!$M$11)</f>
        <v>5.6933627502342626E-2</v>
      </c>
      <c r="I458" s="84">
        <f>'ver pressoflex 6p C3 DCpowe_2'!$G$9/D458*(D458-'ver pressoflex 6p C3 DCpowe_2'!$M$12)</f>
        <v>5.8822605756956227E-2</v>
      </c>
      <c r="J458" s="84">
        <f>'ver pressoflex 6p C3 DCpowe_2'!$G$9/D458*(D458-'ver pressoflex 6p C3 DCpowe_2'!$M$13)</f>
        <v>6.0711584011569834E-2</v>
      </c>
      <c r="K458" s="84">
        <f>'ver pressoflex 6p C3 DCpowe_2'!$G$9/D458*(D458-'ver pressoflex 6p C3 DCpowe_2'!$G$3)</f>
        <v>6.1656073138876631E-2</v>
      </c>
      <c r="L458" s="83">
        <f>-'ver pressoflex 6p C3 DCpowe_2'!$G$2*'ver pressoflex 6p C3 DCpowe_2'!D458*'ver pressoflex 6p C3 DCpowe_2'!$G$17*'ver pressoflex 6p C3 DCpowe_2'!$G$13*'ver pressoflex 6p C3 DCpowe_2'!$G$11</f>
        <v>-64034.617500000153</v>
      </c>
      <c r="M458" s="29">
        <f>IF(ABS(E458)&lt;'ver pressoflex 6p C3 DCpowe_2'!$G$7,'ver pressoflex 6p C3 DCpowe_2'!$G$16*E458*'ver pressoflex 6p C3 DCpowe_2'!$O$8,SIGN(E458)*'ver pressoflex 6p C3 DCpowe_2'!$G$15*'ver pressoflex 6p C3 DCpowe_2'!$O$8)</f>
        <v>-17803.500000000004</v>
      </c>
      <c r="N458" s="29">
        <f>IF(ABS(F458)&lt;'ver pressoflex 6p C3 DCpowe_2'!$G$7,'ver pressoflex 6p C3 DCpowe_2'!$G$16*F458*'ver pressoflex 6p C3 DCpowe_2'!$O$9,SIGN(F458)*'ver pressoflex 6p C3 DCpowe_2'!$G$15*'ver pressoflex 6p C3 DCpowe_2'!$O$9)</f>
        <v>-17803.500000000004</v>
      </c>
      <c r="O458" s="29">
        <f>IF(ABS(G458)&lt;'ver pressoflex 6p C3 DCpowe_2'!$G$7,'ver pressoflex 6p C3 DCpowe_2'!$G$16*G458*'ver pressoflex 6p C3 DCpowe_2'!$O$10,SIGN(G458)*'ver pressoflex 6p C3 DCpowe_2'!$G$15*'ver pressoflex 6p C3 DCpowe_2'!$O$10)</f>
        <v>0</v>
      </c>
      <c r="P458" s="29">
        <f>IF(ABS(H458)&lt;'ver pressoflex 6p C3 DCpowe_2'!$G$7,'ver pressoflex 6p C3 DCpowe_2'!$G$16*H458*'ver pressoflex 6p C3 DCpowe_2'!$O$11,SIGN(H458)*'ver pressoflex 6p C3 DCpowe_2'!$G$15*'ver pressoflex 6p C3 DCpowe_2'!$O$11)</f>
        <v>0</v>
      </c>
      <c r="Q458" s="29">
        <f>IF(ABS(I458)&lt;'ver pressoflex 6p C3 DCpowe_2'!$G$7,'ver pressoflex 6p C3 DCpowe_2'!$G$16*I458*'ver pressoflex 6p C3 DCpowe_2'!$O$12,SIGN(I458)*'ver pressoflex 6p C3 DCpowe_2'!$G$15*'ver pressoflex 6p C3 DCpowe_2'!$O$12)</f>
        <v>17803.500000000004</v>
      </c>
      <c r="R458" s="29">
        <f>IF(ABS(J458)&lt;'ver pressoflex 6p C3 DCpowe_2'!$G$7,'ver pressoflex 6p C3 DCpowe_2'!$G$16*J458*'ver pressoflex 6p C3 DCpowe_2'!$O$13,SIGN(J458)*'ver pressoflex 6p C3 DCpowe_2'!$G$15*'ver pressoflex 6p C3 DCpowe_2'!$O$13)</f>
        <v>17803.500000000004</v>
      </c>
      <c r="S458" s="83">
        <f t="shared" si="65"/>
        <v>-64034.617500000153</v>
      </c>
      <c r="T458" s="1">
        <f>-L458*('ver pressoflex 6p C3 DCpowe_2'!$G$3/2-'ver pressoflex 6p C3 DCpowe_2'!$G$12*'ver pressoflex 6p C3 DCpowe_2'!D458)</f>
        <v>85425770.806349576</v>
      </c>
      <c r="U458" s="27">
        <f t="shared" si="67"/>
        <v>25548022.500000004</v>
      </c>
      <c r="V458" s="27">
        <f t="shared" si="68"/>
        <v>24123742.500000004</v>
      </c>
      <c r="W458" s="27">
        <f t="shared" si="69"/>
        <v>0</v>
      </c>
      <c r="X458" s="27">
        <f t="shared" si="70"/>
        <v>0</v>
      </c>
      <c r="Y458" s="27">
        <f t="shared" si="71"/>
        <v>24123742.500000004</v>
      </c>
      <c r="Z458" s="27">
        <f t="shared" si="72"/>
        <v>25548022.500000004</v>
      </c>
      <c r="AA458" s="83">
        <f t="shared" si="66"/>
        <v>184769300.80634958</v>
      </c>
    </row>
    <row r="459" spans="2:27" x14ac:dyDescent="0.25">
      <c r="B459" s="86">
        <f t="shared" si="64"/>
        <v>39313.392500000162</v>
      </c>
      <c r="C459" s="85">
        <f t="shared" si="63"/>
        <v>23.070000000000057</v>
      </c>
      <c r="D459" s="51">
        <f>'ver pressoflex 6p C3 DCpowe_2'!$G$3/2/$C$557*C459</f>
        <v>340.28250000000082</v>
      </c>
      <c r="E459" s="84">
        <f>'ver pressoflex 6p C3 DCpowe_2'!$G$9/D459*(D459-'ver pressoflex 6p C3 DCpowe_2'!$M$8)</f>
        <v>-7.0596048871158544E-3</v>
      </c>
      <c r="F459" s="84">
        <f>'ver pressoflex 6p C3 DCpowe_2'!$G$9/D459*(D459-'ver pressoflex 6p C3 DCpowe_2'!$M$9)</f>
        <v>-5.1788146613475639E-3</v>
      </c>
      <c r="G459" s="84">
        <f>'ver pressoflex 6p C3 DCpowe_2'!$G$9/D459*(D459-'ver pressoflex 6p C3 DCpowe_2'!$M$10)</f>
        <v>-3.2980244355792728E-3</v>
      </c>
      <c r="H459" s="84">
        <f>'ver pressoflex 6p C3 DCpowe_2'!$G$9/D459*(D459-'ver pressoflex 6p C3 DCpowe_2'!$M$11)</f>
        <v>5.6652164010785003E-2</v>
      </c>
      <c r="I459" s="84">
        <f>'ver pressoflex 6p C3 DCpowe_2'!$G$9/D459*(D459-'ver pressoflex 6p C3 DCpowe_2'!$M$12)</f>
        <v>5.8532954236553296E-2</v>
      </c>
      <c r="J459" s="84">
        <f>'ver pressoflex 6p C3 DCpowe_2'!$G$9/D459*(D459-'ver pressoflex 6p C3 DCpowe_2'!$M$13)</f>
        <v>6.0413744462321582E-2</v>
      </c>
      <c r="K459" s="84">
        <f>'ver pressoflex 6p C3 DCpowe_2'!$G$9/D459*(D459-'ver pressoflex 6p C3 DCpowe_2'!$G$3)</f>
        <v>6.1354139575205732E-2</v>
      </c>
      <c r="L459" s="83">
        <f>-'ver pressoflex 6p C3 DCpowe_2'!$G$2*'ver pressoflex 6p C3 DCpowe_2'!D459*'ver pressoflex 6p C3 DCpowe_2'!$G$17*'ver pressoflex 6p C3 DCpowe_2'!$G$13*'ver pressoflex 6p C3 DCpowe_2'!$G$11</f>
        <v>-64313.392500000155</v>
      </c>
      <c r="M459" s="29">
        <f>IF(ABS(E459)&lt;'ver pressoflex 6p C3 DCpowe_2'!$G$7,'ver pressoflex 6p C3 DCpowe_2'!$G$16*E459*'ver pressoflex 6p C3 DCpowe_2'!$O$8,SIGN(E459)*'ver pressoflex 6p C3 DCpowe_2'!$G$15*'ver pressoflex 6p C3 DCpowe_2'!$O$8)</f>
        <v>-17803.500000000004</v>
      </c>
      <c r="N459" s="29">
        <f>IF(ABS(F459)&lt;'ver pressoflex 6p C3 DCpowe_2'!$G$7,'ver pressoflex 6p C3 DCpowe_2'!$G$16*F459*'ver pressoflex 6p C3 DCpowe_2'!$O$9,SIGN(F459)*'ver pressoflex 6p C3 DCpowe_2'!$G$15*'ver pressoflex 6p C3 DCpowe_2'!$O$9)</f>
        <v>-17803.500000000004</v>
      </c>
      <c r="O459" s="29">
        <f>IF(ABS(G459)&lt;'ver pressoflex 6p C3 DCpowe_2'!$G$7,'ver pressoflex 6p C3 DCpowe_2'!$G$16*G459*'ver pressoflex 6p C3 DCpowe_2'!$O$10,SIGN(G459)*'ver pressoflex 6p C3 DCpowe_2'!$G$15*'ver pressoflex 6p C3 DCpowe_2'!$O$10)</f>
        <v>0</v>
      </c>
      <c r="P459" s="29">
        <f>IF(ABS(H459)&lt;'ver pressoflex 6p C3 DCpowe_2'!$G$7,'ver pressoflex 6p C3 DCpowe_2'!$G$16*H459*'ver pressoflex 6p C3 DCpowe_2'!$O$11,SIGN(H459)*'ver pressoflex 6p C3 DCpowe_2'!$G$15*'ver pressoflex 6p C3 DCpowe_2'!$O$11)</f>
        <v>0</v>
      </c>
      <c r="Q459" s="29">
        <f>IF(ABS(I459)&lt;'ver pressoflex 6p C3 DCpowe_2'!$G$7,'ver pressoflex 6p C3 DCpowe_2'!$G$16*I459*'ver pressoflex 6p C3 DCpowe_2'!$O$12,SIGN(I459)*'ver pressoflex 6p C3 DCpowe_2'!$G$15*'ver pressoflex 6p C3 DCpowe_2'!$O$12)</f>
        <v>17803.500000000004</v>
      </c>
      <c r="R459" s="29">
        <f>IF(ABS(J459)&lt;'ver pressoflex 6p C3 DCpowe_2'!$G$7,'ver pressoflex 6p C3 DCpowe_2'!$G$16*J459*'ver pressoflex 6p C3 DCpowe_2'!$O$13,SIGN(J459)*'ver pressoflex 6p C3 DCpowe_2'!$G$15*'ver pressoflex 6p C3 DCpowe_2'!$O$13)</f>
        <v>17803.500000000004</v>
      </c>
      <c r="S459" s="83">
        <f t="shared" si="65"/>
        <v>-64313.392500000162</v>
      </c>
      <c r="T459" s="1">
        <f>-L459*('ver pressoflex 6p C3 DCpowe_2'!$G$3/2-'ver pressoflex 6p C3 DCpowe_2'!$G$12*'ver pressoflex 6p C3 DCpowe_2'!D459)</f>
        <v>85758209.592413589</v>
      </c>
      <c r="U459" s="27">
        <f t="shared" si="67"/>
        <v>25548022.500000004</v>
      </c>
      <c r="V459" s="27">
        <f t="shared" si="68"/>
        <v>24123742.500000004</v>
      </c>
      <c r="W459" s="27">
        <f t="shared" si="69"/>
        <v>0</v>
      </c>
      <c r="X459" s="27">
        <f t="shared" si="70"/>
        <v>0</v>
      </c>
      <c r="Y459" s="27">
        <f t="shared" si="71"/>
        <v>24123742.500000004</v>
      </c>
      <c r="Z459" s="27">
        <f t="shared" si="72"/>
        <v>25548022.500000004</v>
      </c>
      <c r="AA459" s="83">
        <f t="shared" si="66"/>
        <v>185101739.5924136</v>
      </c>
    </row>
    <row r="460" spans="2:27" x14ac:dyDescent="0.25">
      <c r="B460" s="86">
        <f t="shared" si="64"/>
        <v>39592.167500000171</v>
      </c>
      <c r="C460" s="85">
        <f t="shared" si="63"/>
        <v>23.170000000000059</v>
      </c>
      <c r="D460" s="51">
        <f>'ver pressoflex 6p C3 DCpowe_2'!$G$3/2/$C$557*C460</f>
        <v>341.75750000000085</v>
      </c>
      <c r="E460" s="84">
        <f>'ver pressoflex 6p C3 DCpowe_2'!$G$9/D460*(D460-'ver pressoflex 6p C3 DCpowe_2'!$M$8)</f>
        <v>-7.0636635626138439E-3</v>
      </c>
      <c r="F460" s="84">
        <f>'ver pressoflex 6p C3 DCpowe_2'!$G$9/D460*(D460-'ver pressoflex 6p C3 DCpowe_2'!$M$9)</f>
        <v>-5.1909906878415324E-3</v>
      </c>
      <c r="G460" s="84">
        <f>'ver pressoflex 6p C3 DCpowe_2'!$G$9/D460*(D460-'ver pressoflex 6p C3 DCpowe_2'!$M$10)</f>
        <v>-3.3183178130692199E-3</v>
      </c>
      <c r="H460" s="84">
        <f>'ver pressoflex 6p C3 DCpowe_2'!$G$9/D460*(D460-'ver pressoflex 6p C3 DCpowe_2'!$M$11)</f>
        <v>5.6373130070298226E-2</v>
      </c>
      <c r="I460" s="84">
        <f>'ver pressoflex 6p C3 DCpowe_2'!$G$9/D460*(D460-'ver pressoflex 6p C3 DCpowe_2'!$M$12)</f>
        <v>5.8245802945070542E-2</v>
      </c>
      <c r="J460" s="84">
        <f>'ver pressoflex 6p C3 DCpowe_2'!$G$9/D460*(D460-'ver pressoflex 6p C3 DCpowe_2'!$M$13)</f>
        <v>6.0118475819842851E-2</v>
      </c>
      <c r="K460" s="84">
        <f>'ver pressoflex 6p C3 DCpowe_2'!$G$9/D460*(D460-'ver pressoflex 6p C3 DCpowe_2'!$G$3)</f>
        <v>6.1054812257229009E-2</v>
      </c>
      <c r="L460" s="83">
        <f>-'ver pressoflex 6p C3 DCpowe_2'!$G$2*'ver pressoflex 6p C3 DCpowe_2'!D460*'ver pressoflex 6p C3 DCpowe_2'!$G$17*'ver pressoflex 6p C3 DCpowe_2'!$G$13*'ver pressoflex 6p C3 DCpowe_2'!$G$11</f>
        <v>-64592.167500000171</v>
      </c>
      <c r="M460" s="29">
        <f>IF(ABS(E460)&lt;'ver pressoflex 6p C3 DCpowe_2'!$G$7,'ver pressoflex 6p C3 DCpowe_2'!$G$16*E460*'ver pressoflex 6p C3 DCpowe_2'!$O$8,SIGN(E460)*'ver pressoflex 6p C3 DCpowe_2'!$G$15*'ver pressoflex 6p C3 DCpowe_2'!$O$8)</f>
        <v>-17803.500000000004</v>
      </c>
      <c r="N460" s="29">
        <f>IF(ABS(F460)&lt;'ver pressoflex 6p C3 DCpowe_2'!$G$7,'ver pressoflex 6p C3 DCpowe_2'!$G$16*F460*'ver pressoflex 6p C3 DCpowe_2'!$O$9,SIGN(F460)*'ver pressoflex 6p C3 DCpowe_2'!$G$15*'ver pressoflex 6p C3 DCpowe_2'!$O$9)</f>
        <v>-17803.500000000004</v>
      </c>
      <c r="O460" s="29">
        <f>IF(ABS(G460)&lt;'ver pressoflex 6p C3 DCpowe_2'!$G$7,'ver pressoflex 6p C3 DCpowe_2'!$G$16*G460*'ver pressoflex 6p C3 DCpowe_2'!$O$10,SIGN(G460)*'ver pressoflex 6p C3 DCpowe_2'!$G$15*'ver pressoflex 6p C3 DCpowe_2'!$O$10)</f>
        <v>0</v>
      </c>
      <c r="P460" s="29">
        <f>IF(ABS(H460)&lt;'ver pressoflex 6p C3 DCpowe_2'!$G$7,'ver pressoflex 6p C3 DCpowe_2'!$G$16*H460*'ver pressoflex 6p C3 DCpowe_2'!$O$11,SIGN(H460)*'ver pressoflex 6p C3 DCpowe_2'!$G$15*'ver pressoflex 6p C3 DCpowe_2'!$O$11)</f>
        <v>0</v>
      </c>
      <c r="Q460" s="29">
        <f>IF(ABS(I460)&lt;'ver pressoflex 6p C3 DCpowe_2'!$G$7,'ver pressoflex 6p C3 DCpowe_2'!$G$16*I460*'ver pressoflex 6p C3 DCpowe_2'!$O$12,SIGN(I460)*'ver pressoflex 6p C3 DCpowe_2'!$G$15*'ver pressoflex 6p C3 DCpowe_2'!$O$12)</f>
        <v>17803.500000000004</v>
      </c>
      <c r="R460" s="29">
        <f>IF(ABS(J460)&lt;'ver pressoflex 6p C3 DCpowe_2'!$G$7,'ver pressoflex 6p C3 DCpowe_2'!$G$16*J460*'ver pressoflex 6p C3 DCpowe_2'!$O$13,SIGN(J460)*'ver pressoflex 6p C3 DCpowe_2'!$G$15*'ver pressoflex 6p C3 DCpowe_2'!$O$13)</f>
        <v>17803.500000000004</v>
      </c>
      <c r="S460" s="83">
        <f t="shared" si="65"/>
        <v>-64592.167500000171</v>
      </c>
      <c r="T460" s="1">
        <f>-L460*('ver pressoflex 6p C3 DCpowe_2'!$G$3/2-'ver pressoflex 6p C3 DCpowe_2'!$G$12*'ver pressoflex 6p C3 DCpowe_2'!D460)</f>
        <v>86090306.2657976</v>
      </c>
      <c r="U460" s="27">
        <f t="shared" si="67"/>
        <v>25548022.500000004</v>
      </c>
      <c r="V460" s="27">
        <f t="shared" si="68"/>
        <v>24123742.500000004</v>
      </c>
      <c r="W460" s="27">
        <f t="shared" si="69"/>
        <v>0</v>
      </c>
      <c r="X460" s="27">
        <f t="shared" si="70"/>
        <v>0</v>
      </c>
      <c r="Y460" s="27">
        <f t="shared" si="71"/>
        <v>24123742.500000004</v>
      </c>
      <c r="Z460" s="27">
        <f t="shared" si="72"/>
        <v>25548022.500000004</v>
      </c>
      <c r="AA460" s="83">
        <f t="shared" si="66"/>
        <v>185433836.26579762</v>
      </c>
    </row>
    <row r="461" spans="2:27" x14ac:dyDescent="0.25">
      <c r="B461" s="86">
        <f t="shared" si="64"/>
        <v>39870.942500000165</v>
      </c>
      <c r="C461" s="85">
        <f t="shared" si="63"/>
        <v>23.27000000000006</v>
      </c>
      <c r="D461" s="51">
        <f>'ver pressoflex 6p C3 DCpowe_2'!$G$3/2/$C$557*C461</f>
        <v>343.23250000000087</v>
      </c>
      <c r="E461" s="84">
        <f>'ver pressoflex 6p C3 DCpowe_2'!$G$9/D461*(D461-'ver pressoflex 6p C3 DCpowe_2'!$M$8)</f>
        <v>-7.0676873547813827E-3</v>
      </c>
      <c r="F461" s="84">
        <f>'ver pressoflex 6p C3 DCpowe_2'!$G$9/D461*(D461-'ver pressoflex 6p C3 DCpowe_2'!$M$9)</f>
        <v>-5.2030620643441477E-3</v>
      </c>
      <c r="G461" s="84">
        <f>'ver pressoflex 6p C3 DCpowe_2'!$G$9/D461*(D461-'ver pressoflex 6p C3 DCpowe_2'!$M$10)</f>
        <v>-3.3384367739069118E-3</v>
      </c>
      <c r="H461" s="84">
        <f>'ver pressoflex 6p C3 DCpowe_2'!$G$9/D461*(D461-'ver pressoflex 6p C3 DCpowe_2'!$M$11)</f>
        <v>5.6096494358779968E-2</v>
      </c>
      <c r="I461" s="84">
        <f>'ver pressoflex 6p C3 DCpowe_2'!$G$9/D461*(D461-'ver pressoflex 6p C3 DCpowe_2'!$M$12)</f>
        <v>5.7961119649217199E-2</v>
      </c>
      <c r="J461" s="84">
        <f>'ver pressoflex 6p C3 DCpowe_2'!$G$9/D461*(D461-'ver pressoflex 6p C3 DCpowe_2'!$M$13)</f>
        <v>5.9825744939654438E-2</v>
      </c>
      <c r="K461" s="84">
        <f>'ver pressoflex 6p C3 DCpowe_2'!$G$9/D461*(D461-'ver pressoflex 6p C3 DCpowe_2'!$G$3)</f>
        <v>6.0758057584873057E-2</v>
      </c>
      <c r="L461" s="83">
        <f>-'ver pressoflex 6p C3 DCpowe_2'!$G$2*'ver pressoflex 6p C3 DCpowe_2'!D461*'ver pressoflex 6p C3 DCpowe_2'!$G$17*'ver pressoflex 6p C3 DCpowe_2'!$G$13*'ver pressoflex 6p C3 DCpowe_2'!$G$11</f>
        <v>-64870.942500000165</v>
      </c>
      <c r="M461" s="29">
        <f>IF(ABS(E461)&lt;'ver pressoflex 6p C3 DCpowe_2'!$G$7,'ver pressoflex 6p C3 DCpowe_2'!$G$16*E461*'ver pressoflex 6p C3 DCpowe_2'!$O$8,SIGN(E461)*'ver pressoflex 6p C3 DCpowe_2'!$G$15*'ver pressoflex 6p C3 DCpowe_2'!$O$8)</f>
        <v>-17803.500000000004</v>
      </c>
      <c r="N461" s="29">
        <f>IF(ABS(F461)&lt;'ver pressoflex 6p C3 DCpowe_2'!$G$7,'ver pressoflex 6p C3 DCpowe_2'!$G$16*F461*'ver pressoflex 6p C3 DCpowe_2'!$O$9,SIGN(F461)*'ver pressoflex 6p C3 DCpowe_2'!$G$15*'ver pressoflex 6p C3 DCpowe_2'!$O$9)</f>
        <v>-17803.500000000004</v>
      </c>
      <c r="O461" s="29">
        <f>IF(ABS(G461)&lt;'ver pressoflex 6p C3 DCpowe_2'!$G$7,'ver pressoflex 6p C3 DCpowe_2'!$G$16*G461*'ver pressoflex 6p C3 DCpowe_2'!$O$10,SIGN(G461)*'ver pressoflex 6p C3 DCpowe_2'!$G$15*'ver pressoflex 6p C3 DCpowe_2'!$O$10)</f>
        <v>0</v>
      </c>
      <c r="P461" s="29">
        <f>IF(ABS(H461)&lt;'ver pressoflex 6p C3 DCpowe_2'!$G$7,'ver pressoflex 6p C3 DCpowe_2'!$G$16*H461*'ver pressoflex 6p C3 DCpowe_2'!$O$11,SIGN(H461)*'ver pressoflex 6p C3 DCpowe_2'!$G$15*'ver pressoflex 6p C3 DCpowe_2'!$O$11)</f>
        <v>0</v>
      </c>
      <c r="Q461" s="29">
        <f>IF(ABS(I461)&lt;'ver pressoflex 6p C3 DCpowe_2'!$G$7,'ver pressoflex 6p C3 DCpowe_2'!$G$16*I461*'ver pressoflex 6p C3 DCpowe_2'!$O$12,SIGN(I461)*'ver pressoflex 6p C3 DCpowe_2'!$G$15*'ver pressoflex 6p C3 DCpowe_2'!$O$12)</f>
        <v>17803.500000000004</v>
      </c>
      <c r="R461" s="29">
        <f>IF(ABS(J461)&lt;'ver pressoflex 6p C3 DCpowe_2'!$G$7,'ver pressoflex 6p C3 DCpowe_2'!$G$16*J461*'ver pressoflex 6p C3 DCpowe_2'!$O$13,SIGN(J461)*'ver pressoflex 6p C3 DCpowe_2'!$G$15*'ver pressoflex 6p C3 DCpowe_2'!$O$13)</f>
        <v>17803.500000000004</v>
      </c>
      <c r="S461" s="83">
        <f t="shared" si="65"/>
        <v>-64870.942500000165</v>
      </c>
      <c r="T461" s="1">
        <f>-L461*('ver pressoflex 6p C3 DCpowe_2'!$G$3/2-'ver pressoflex 6p C3 DCpowe_2'!$G$12*'ver pressoflex 6p C3 DCpowe_2'!D461)</f>
        <v>86422060.826501593</v>
      </c>
      <c r="U461" s="27">
        <f t="shared" si="67"/>
        <v>25548022.500000004</v>
      </c>
      <c r="V461" s="27">
        <f t="shared" si="68"/>
        <v>24123742.500000004</v>
      </c>
      <c r="W461" s="27">
        <f t="shared" si="69"/>
        <v>0</v>
      </c>
      <c r="X461" s="27">
        <f t="shared" si="70"/>
        <v>0</v>
      </c>
      <c r="Y461" s="27">
        <f t="shared" si="71"/>
        <v>24123742.500000004</v>
      </c>
      <c r="Z461" s="27">
        <f t="shared" si="72"/>
        <v>25548022.500000004</v>
      </c>
      <c r="AA461" s="83">
        <f t="shared" si="66"/>
        <v>185765590.82650161</v>
      </c>
    </row>
    <row r="462" spans="2:27" x14ac:dyDescent="0.25">
      <c r="B462" s="86">
        <f t="shared" si="64"/>
        <v>40149.717500000188</v>
      </c>
      <c r="C462" s="85">
        <f t="shared" si="63"/>
        <v>23.370000000000061</v>
      </c>
      <c r="D462" s="51">
        <f>'ver pressoflex 6p C3 DCpowe_2'!$G$3/2/$C$557*C462</f>
        <v>344.70750000000089</v>
      </c>
      <c r="E462" s="84">
        <f>'ver pressoflex 6p C3 DCpowe_2'!$G$9/D462*(D462-'ver pressoflex 6p C3 DCpowe_2'!$M$8)</f>
        <v>-7.0716767114147525E-3</v>
      </c>
      <c r="F462" s="84">
        <f>'ver pressoflex 6p C3 DCpowe_2'!$G$9/D462*(D462-'ver pressoflex 6p C3 DCpowe_2'!$M$9)</f>
        <v>-5.2150301342442579E-3</v>
      </c>
      <c r="G462" s="84">
        <f>'ver pressoflex 6p C3 DCpowe_2'!$G$9/D462*(D462-'ver pressoflex 6p C3 DCpowe_2'!$M$10)</f>
        <v>-3.3583835570737629E-3</v>
      </c>
      <c r="H462" s="84">
        <f>'ver pressoflex 6p C3 DCpowe_2'!$G$9/D462*(D462-'ver pressoflex 6p C3 DCpowe_2'!$M$11)</f>
        <v>5.5822226090235759E-2</v>
      </c>
      <c r="I462" s="84">
        <f>'ver pressoflex 6p C3 DCpowe_2'!$G$9/D462*(D462-'ver pressoflex 6p C3 DCpowe_2'!$M$12)</f>
        <v>5.7678872667406254E-2</v>
      </c>
      <c r="J462" s="84">
        <f>'ver pressoflex 6p C3 DCpowe_2'!$G$9/D462*(D462-'ver pressoflex 6p C3 DCpowe_2'!$M$13)</f>
        <v>5.953551924457675E-2</v>
      </c>
      <c r="K462" s="84">
        <f>'ver pressoflex 6p C3 DCpowe_2'!$G$9/D462*(D462-'ver pressoflex 6p C3 DCpowe_2'!$G$3)</f>
        <v>6.0463842533161997E-2</v>
      </c>
      <c r="L462" s="83">
        <f>-'ver pressoflex 6p C3 DCpowe_2'!$G$2*'ver pressoflex 6p C3 DCpowe_2'!D462*'ver pressoflex 6p C3 DCpowe_2'!$G$17*'ver pressoflex 6p C3 DCpowe_2'!$G$13*'ver pressoflex 6p C3 DCpowe_2'!$G$11</f>
        <v>-65149.717500000181</v>
      </c>
      <c r="M462" s="29">
        <f>IF(ABS(E462)&lt;'ver pressoflex 6p C3 DCpowe_2'!$G$7,'ver pressoflex 6p C3 DCpowe_2'!$G$16*E462*'ver pressoflex 6p C3 DCpowe_2'!$O$8,SIGN(E462)*'ver pressoflex 6p C3 DCpowe_2'!$G$15*'ver pressoflex 6p C3 DCpowe_2'!$O$8)</f>
        <v>-17803.500000000004</v>
      </c>
      <c r="N462" s="29">
        <f>IF(ABS(F462)&lt;'ver pressoflex 6p C3 DCpowe_2'!$G$7,'ver pressoflex 6p C3 DCpowe_2'!$G$16*F462*'ver pressoflex 6p C3 DCpowe_2'!$O$9,SIGN(F462)*'ver pressoflex 6p C3 DCpowe_2'!$G$15*'ver pressoflex 6p C3 DCpowe_2'!$O$9)</f>
        <v>-17803.500000000004</v>
      </c>
      <c r="O462" s="29">
        <f>IF(ABS(G462)&lt;'ver pressoflex 6p C3 DCpowe_2'!$G$7,'ver pressoflex 6p C3 DCpowe_2'!$G$16*G462*'ver pressoflex 6p C3 DCpowe_2'!$O$10,SIGN(G462)*'ver pressoflex 6p C3 DCpowe_2'!$G$15*'ver pressoflex 6p C3 DCpowe_2'!$O$10)</f>
        <v>0</v>
      </c>
      <c r="P462" s="29">
        <f>IF(ABS(H462)&lt;'ver pressoflex 6p C3 DCpowe_2'!$G$7,'ver pressoflex 6p C3 DCpowe_2'!$G$16*H462*'ver pressoflex 6p C3 DCpowe_2'!$O$11,SIGN(H462)*'ver pressoflex 6p C3 DCpowe_2'!$G$15*'ver pressoflex 6p C3 DCpowe_2'!$O$11)</f>
        <v>0</v>
      </c>
      <c r="Q462" s="29">
        <f>IF(ABS(I462)&lt;'ver pressoflex 6p C3 DCpowe_2'!$G$7,'ver pressoflex 6p C3 DCpowe_2'!$G$16*I462*'ver pressoflex 6p C3 DCpowe_2'!$O$12,SIGN(I462)*'ver pressoflex 6p C3 DCpowe_2'!$G$15*'ver pressoflex 6p C3 DCpowe_2'!$O$12)</f>
        <v>17803.500000000004</v>
      </c>
      <c r="R462" s="29">
        <f>IF(ABS(J462)&lt;'ver pressoflex 6p C3 DCpowe_2'!$G$7,'ver pressoflex 6p C3 DCpowe_2'!$G$16*J462*'ver pressoflex 6p C3 DCpowe_2'!$O$13,SIGN(J462)*'ver pressoflex 6p C3 DCpowe_2'!$G$15*'ver pressoflex 6p C3 DCpowe_2'!$O$13)</f>
        <v>17803.500000000004</v>
      </c>
      <c r="S462" s="83">
        <f t="shared" si="65"/>
        <v>-65149.717500000188</v>
      </c>
      <c r="T462" s="1">
        <f>-L462*('ver pressoflex 6p C3 DCpowe_2'!$G$3/2-'ver pressoflex 6p C3 DCpowe_2'!$G$12*'ver pressoflex 6p C3 DCpowe_2'!D462)</f>
        <v>86753473.274525627</v>
      </c>
      <c r="U462" s="27">
        <f t="shared" si="67"/>
        <v>25548022.500000004</v>
      </c>
      <c r="V462" s="27">
        <f t="shared" si="68"/>
        <v>24123742.500000004</v>
      </c>
      <c r="W462" s="27">
        <f t="shared" si="69"/>
        <v>0</v>
      </c>
      <c r="X462" s="27">
        <f t="shared" si="70"/>
        <v>0</v>
      </c>
      <c r="Y462" s="27">
        <f t="shared" si="71"/>
        <v>24123742.500000004</v>
      </c>
      <c r="Z462" s="27">
        <f t="shared" si="72"/>
        <v>25548022.500000004</v>
      </c>
      <c r="AA462" s="83">
        <f t="shared" si="66"/>
        <v>186097003.27452564</v>
      </c>
    </row>
    <row r="463" spans="2:27" x14ac:dyDescent="0.25">
      <c r="B463" s="86">
        <f t="shared" si="64"/>
        <v>40428.492500000182</v>
      </c>
      <c r="C463" s="85">
        <f t="shared" si="63"/>
        <v>23.470000000000063</v>
      </c>
      <c r="D463" s="51">
        <f>'ver pressoflex 6p C3 DCpowe_2'!$G$3/2/$C$557*C463</f>
        <v>346.18250000000091</v>
      </c>
      <c r="E463" s="84">
        <f>'ver pressoflex 6p C3 DCpowe_2'!$G$9/D463*(D463-'ver pressoflex 6p C3 DCpowe_2'!$M$8)</f>
        <v>-7.0756320726784311E-3</v>
      </c>
      <c r="F463" s="84">
        <f>'ver pressoflex 6p C3 DCpowe_2'!$G$9/D463*(D463-'ver pressoflex 6p C3 DCpowe_2'!$M$9)</f>
        <v>-5.2268962180352921E-3</v>
      </c>
      <c r="G463" s="84">
        <f>'ver pressoflex 6p C3 DCpowe_2'!$G$9/D463*(D463-'ver pressoflex 6p C3 DCpowe_2'!$M$10)</f>
        <v>-3.3781603633921539E-3</v>
      </c>
      <c r="H463" s="84">
        <f>'ver pressoflex 6p C3 DCpowe_2'!$G$9/D463*(D463-'ver pressoflex 6p C3 DCpowe_2'!$M$11)</f>
        <v>5.555029500335789E-2</v>
      </c>
      <c r="I463" s="84">
        <f>'ver pressoflex 6p C3 DCpowe_2'!$G$9/D463*(D463-'ver pressoflex 6p C3 DCpowe_2'!$M$12)</f>
        <v>5.7399030858001028E-2</v>
      </c>
      <c r="J463" s="84">
        <f>'ver pressoflex 6p C3 DCpowe_2'!$G$9/D463*(D463-'ver pressoflex 6p C3 DCpowe_2'!$M$13)</f>
        <v>5.9247766712644166E-2</v>
      </c>
      <c r="K463" s="84">
        <f>'ver pressoflex 6p C3 DCpowe_2'!$G$9/D463*(D463-'ver pressoflex 6p C3 DCpowe_2'!$G$3)</f>
        <v>6.0172134639965735E-2</v>
      </c>
      <c r="L463" s="83">
        <f>-'ver pressoflex 6p C3 DCpowe_2'!$G$2*'ver pressoflex 6p C3 DCpowe_2'!D463*'ver pressoflex 6p C3 DCpowe_2'!$G$17*'ver pressoflex 6p C3 DCpowe_2'!$G$13*'ver pressoflex 6p C3 DCpowe_2'!$G$11</f>
        <v>-65428.492500000175</v>
      </c>
      <c r="M463" s="29">
        <f>IF(ABS(E463)&lt;'ver pressoflex 6p C3 DCpowe_2'!$G$7,'ver pressoflex 6p C3 DCpowe_2'!$G$16*E463*'ver pressoflex 6p C3 DCpowe_2'!$O$8,SIGN(E463)*'ver pressoflex 6p C3 DCpowe_2'!$G$15*'ver pressoflex 6p C3 DCpowe_2'!$O$8)</f>
        <v>-17803.500000000004</v>
      </c>
      <c r="N463" s="29">
        <f>IF(ABS(F463)&lt;'ver pressoflex 6p C3 DCpowe_2'!$G$7,'ver pressoflex 6p C3 DCpowe_2'!$G$16*F463*'ver pressoflex 6p C3 DCpowe_2'!$O$9,SIGN(F463)*'ver pressoflex 6p C3 DCpowe_2'!$G$15*'ver pressoflex 6p C3 DCpowe_2'!$O$9)</f>
        <v>-17803.500000000004</v>
      </c>
      <c r="O463" s="29">
        <f>IF(ABS(G463)&lt;'ver pressoflex 6p C3 DCpowe_2'!$G$7,'ver pressoflex 6p C3 DCpowe_2'!$G$16*G463*'ver pressoflex 6p C3 DCpowe_2'!$O$10,SIGN(G463)*'ver pressoflex 6p C3 DCpowe_2'!$G$15*'ver pressoflex 6p C3 DCpowe_2'!$O$10)</f>
        <v>0</v>
      </c>
      <c r="P463" s="29">
        <f>IF(ABS(H463)&lt;'ver pressoflex 6p C3 DCpowe_2'!$G$7,'ver pressoflex 6p C3 DCpowe_2'!$G$16*H463*'ver pressoflex 6p C3 DCpowe_2'!$O$11,SIGN(H463)*'ver pressoflex 6p C3 DCpowe_2'!$G$15*'ver pressoflex 6p C3 DCpowe_2'!$O$11)</f>
        <v>0</v>
      </c>
      <c r="Q463" s="29">
        <f>IF(ABS(I463)&lt;'ver pressoflex 6p C3 DCpowe_2'!$G$7,'ver pressoflex 6p C3 DCpowe_2'!$G$16*I463*'ver pressoflex 6p C3 DCpowe_2'!$O$12,SIGN(I463)*'ver pressoflex 6p C3 DCpowe_2'!$G$15*'ver pressoflex 6p C3 DCpowe_2'!$O$12)</f>
        <v>17803.500000000004</v>
      </c>
      <c r="R463" s="29">
        <f>IF(ABS(J463)&lt;'ver pressoflex 6p C3 DCpowe_2'!$G$7,'ver pressoflex 6p C3 DCpowe_2'!$G$16*J463*'ver pressoflex 6p C3 DCpowe_2'!$O$13,SIGN(J463)*'ver pressoflex 6p C3 DCpowe_2'!$G$15*'ver pressoflex 6p C3 DCpowe_2'!$O$13)</f>
        <v>17803.500000000004</v>
      </c>
      <c r="S463" s="83">
        <f t="shared" si="65"/>
        <v>-65428.492500000182</v>
      </c>
      <c r="T463" s="1">
        <f>-L463*('ver pressoflex 6p C3 DCpowe_2'!$G$3/2-'ver pressoflex 6p C3 DCpowe_2'!$G$12*'ver pressoflex 6p C3 DCpowe_2'!D463)</f>
        <v>87084543.609869614</v>
      </c>
      <c r="U463" s="27">
        <f t="shared" si="67"/>
        <v>25548022.500000004</v>
      </c>
      <c r="V463" s="27">
        <f t="shared" si="68"/>
        <v>24123742.500000004</v>
      </c>
      <c r="W463" s="27">
        <f t="shared" si="69"/>
        <v>0</v>
      </c>
      <c r="X463" s="27">
        <f t="shared" si="70"/>
        <v>0</v>
      </c>
      <c r="Y463" s="27">
        <f t="shared" si="71"/>
        <v>24123742.500000004</v>
      </c>
      <c r="Z463" s="27">
        <f t="shared" si="72"/>
        <v>25548022.500000004</v>
      </c>
      <c r="AA463" s="83">
        <f t="shared" si="66"/>
        <v>186428073.60986963</v>
      </c>
    </row>
    <row r="464" spans="2:27" x14ac:dyDescent="0.25">
      <c r="B464" s="86">
        <f t="shared" si="64"/>
        <v>40707.267500000191</v>
      </c>
      <c r="C464" s="85">
        <f t="shared" ref="C464:C501" si="73">+C463+0.1</f>
        <v>23.570000000000064</v>
      </c>
      <c r="D464" s="51">
        <f>'ver pressoflex 6p C3 DCpowe_2'!$G$3/2/$C$557*C464</f>
        <v>347.65750000000094</v>
      </c>
      <c r="E464" s="84">
        <f>'ver pressoflex 6p C3 DCpowe_2'!$G$9/D464*(D464-'ver pressoflex 6p C3 DCpowe_2'!$M$8)</f>
        <v>-7.0795538712669819E-3</v>
      </c>
      <c r="F464" s="84">
        <f>'ver pressoflex 6p C3 DCpowe_2'!$G$9/D464*(D464-'ver pressoflex 6p C3 DCpowe_2'!$M$9)</f>
        <v>-5.2386616138009462E-3</v>
      </c>
      <c r="G464" s="84">
        <f>'ver pressoflex 6p C3 DCpowe_2'!$G$9/D464*(D464-'ver pressoflex 6p C3 DCpowe_2'!$M$10)</f>
        <v>-3.3977693563349109E-3</v>
      </c>
      <c r="H464" s="84">
        <f>'ver pressoflex 6p C3 DCpowe_2'!$G$9/D464*(D464-'ver pressoflex 6p C3 DCpowe_2'!$M$11)</f>
        <v>5.5280671350394966E-2</v>
      </c>
      <c r="I464" s="84">
        <f>'ver pressoflex 6p C3 DCpowe_2'!$G$9/D464*(D464-'ver pressoflex 6p C3 DCpowe_2'!$M$12)</f>
        <v>5.7121563607861005E-2</v>
      </c>
      <c r="J464" s="84">
        <f>'ver pressoflex 6p C3 DCpowe_2'!$G$9/D464*(D464-'ver pressoflex 6p C3 DCpowe_2'!$M$13)</f>
        <v>5.8962455865327036E-2</v>
      </c>
      <c r="K464" s="84">
        <f>'ver pressoflex 6p C3 DCpowe_2'!$G$9/D464*(D464-'ver pressoflex 6p C3 DCpowe_2'!$G$3)</f>
        <v>5.9882901994060059E-2</v>
      </c>
      <c r="L464" s="83">
        <f>-'ver pressoflex 6p C3 DCpowe_2'!$G$2*'ver pressoflex 6p C3 DCpowe_2'!D464*'ver pressoflex 6p C3 DCpowe_2'!$G$17*'ver pressoflex 6p C3 DCpowe_2'!$G$13*'ver pressoflex 6p C3 DCpowe_2'!$G$11</f>
        <v>-65707.267500000191</v>
      </c>
      <c r="M464" s="29">
        <f>IF(ABS(E464)&lt;'ver pressoflex 6p C3 DCpowe_2'!$G$7,'ver pressoflex 6p C3 DCpowe_2'!$G$16*E464*'ver pressoflex 6p C3 DCpowe_2'!$O$8,SIGN(E464)*'ver pressoflex 6p C3 DCpowe_2'!$G$15*'ver pressoflex 6p C3 DCpowe_2'!$O$8)</f>
        <v>-17803.500000000004</v>
      </c>
      <c r="N464" s="29">
        <f>IF(ABS(F464)&lt;'ver pressoflex 6p C3 DCpowe_2'!$G$7,'ver pressoflex 6p C3 DCpowe_2'!$G$16*F464*'ver pressoflex 6p C3 DCpowe_2'!$O$9,SIGN(F464)*'ver pressoflex 6p C3 DCpowe_2'!$G$15*'ver pressoflex 6p C3 DCpowe_2'!$O$9)</f>
        <v>-17803.500000000004</v>
      </c>
      <c r="O464" s="29">
        <f>IF(ABS(G464)&lt;'ver pressoflex 6p C3 DCpowe_2'!$G$7,'ver pressoflex 6p C3 DCpowe_2'!$G$16*G464*'ver pressoflex 6p C3 DCpowe_2'!$O$10,SIGN(G464)*'ver pressoflex 6p C3 DCpowe_2'!$G$15*'ver pressoflex 6p C3 DCpowe_2'!$O$10)</f>
        <v>0</v>
      </c>
      <c r="P464" s="29">
        <f>IF(ABS(H464)&lt;'ver pressoflex 6p C3 DCpowe_2'!$G$7,'ver pressoflex 6p C3 DCpowe_2'!$G$16*H464*'ver pressoflex 6p C3 DCpowe_2'!$O$11,SIGN(H464)*'ver pressoflex 6p C3 DCpowe_2'!$G$15*'ver pressoflex 6p C3 DCpowe_2'!$O$11)</f>
        <v>0</v>
      </c>
      <c r="Q464" s="29">
        <f>IF(ABS(I464)&lt;'ver pressoflex 6p C3 DCpowe_2'!$G$7,'ver pressoflex 6p C3 DCpowe_2'!$G$16*I464*'ver pressoflex 6p C3 DCpowe_2'!$O$12,SIGN(I464)*'ver pressoflex 6p C3 DCpowe_2'!$G$15*'ver pressoflex 6p C3 DCpowe_2'!$O$12)</f>
        <v>17803.500000000004</v>
      </c>
      <c r="R464" s="29">
        <f>IF(ABS(J464)&lt;'ver pressoflex 6p C3 DCpowe_2'!$G$7,'ver pressoflex 6p C3 DCpowe_2'!$G$16*J464*'ver pressoflex 6p C3 DCpowe_2'!$O$13,SIGN(J464)*'ver pressoflex 6p C3 DCpowe_2'!$G$15*'ver pressoflex 6p C3 DCpowe_2'!$O$13)</f>
        <v>17803.500000000004</v>
      </c>
      <c r="S464" s="83">
        <f t="shared" si="65"/>
        <v>-65707.267500000191</v>
      </c>
      <c r="T464" s="1">
        <f>-L464*('ver pressoflex 6p C3 DCpowe_2'!$G$3/2-'ver pressoflex 6p C3 DCpowe_2'!$G$12*'ver pressoflex 6p C3 DCpowe_2'!D464)</f>
        <v>87415271.832533628</v>
      </c>
      <c r="U464" s="27">
        <f t="shared" si="67"/>
        <v>25548022.500000004</v>
      </c>
      <c r="V464" s="27">
        <f t="shared" si="68"/>
        <v>24123742.500000004</v>
      </c>
      <c r="W464" s="27">
        <f t="shared" si="69"/>
        <v>0</v>
      </c>
      <c r="X464" s="27">
        <f t="shared" si="70"/>
        <v>0</v>
      </c>
      <c r="Y464" s="27">
        <f t="shared" si="71"/>
        <v>24123742.500000004</v>
      </c>
      <c r="Z464" s="27">
        <f t="shared" si="72"/>
        <v>25548022.500000004</v>
      </c>
      <c r="AA464" s="83">
        <f t="shared" si="66"/>
        <v>186758801.83253363</v>
      </c>
    </row>
    <row r="465" spans="2:27" x14ac:dyDescent="0.25">
      <c r="B465" s="86">
        <f t="shared" si="64"/>
        <v>40986.0425000002</v>
      </c>
      <c r="C465" s="85">
        <f t="shared" si="73"/>
        <v>23.670000000000066</v>
      </c>
      <c r="D465" s="51">
        <f>'ver pressoflex 6p C3 DCpowe_2'!$G$3/2/$C$557*C465</f>
        <v>349.13250000000096</v>
      </c>
      <c r="E465" s="84">
        <f>'ver pressoflex 6p C3 DCpowe_2'!$G$9/D465*(D465-'ver pressoflex 6p C3 DCpowe_2'!$M$8)</f>
        <v>-7.0834425325628546E-3</v>
      </c>
      <c r="F465" s="84">
        <f>'ver pressoflex 6p C3 DCpowe_2'!$G$9/D465*(D465-'ver pressoflex 6p C3 DCpowe_2'!$M$9)</f>
        <v>-5.2503275976885644E-3</v>
      </c>
      <c r="G465" s="84">
        <f>'ver pressoflex 6p C3 DCpowe_2'!$G$9/D465*(D465-'ver pressoflex 6p C3 DCpowe_2'!$M$10)</f>
        <v>-3.4172126628142737E-3</v>
      </c>
      <c r="H465" s="84">
        <f>'ver pressoflex 6p C3 DCpowe_2'!$G$9/D465*(D465-'ver pressoflex 6p C3 DCpowe_2'!$M$11)</f>
        <v>5.5013325886303734E-2</v>
      </c>
      <c r="I465" s="84">
        <f>'ver pressoflex 6p C3 DCpowe_2'!$G$9/D465*(D465-'ver pressoflex 6p C3 DCpowe_2'!$M$12)</f>
        <v>5.6846440821178026E-2</v>
      </c>
      <c r="J465" s="84">
        <f>'ver pressoflex 6p C3 DCpowe_2'!$G$9/D465*(D465-'ver pressoflex 6p C3 DCpowe_2'!$M$13)</f>
        <v>5.8679555756052319E-2</v>
      </c>
      <c r="K465" s="84">
        <f>'ver pressoflex 6p C3 DCpowe_2'!$G$9/D465*(D465-'ver pressoflex 6p C3 DCpowe_2'!$G$3)</f>
        <v>5.9596113223489462E-2</v>
      </c>
      <c r="L465" s="83">
        <f>-'ver pressoflex 6p C3 DCpowe_2'!$G$2*'ver pressoflex 6p C3 DCpowe_2'!D465*'ver pressoflex 6p C3 DCpowe_2'!$G$17*'ver pressoflex 6p C3 DCpowe_2'!$G$13*'ver pressoflex 6p C3 DCpowe_2'!$G$11</f>
        <v>-65986.0425000002</v>
      </c>
      <c r="M465" s="29">
        <f>IF(ABS(E465)&lt;'ver pressoflex 6p C3 DCpowe_2'!$G$7,'ver pressoflex 6p C3 DCpowe_2'!$G$16*E465*'ver pressoflex 6p C3 DCpowe_2'!$O$8,SIGN(E465)*'ver pressoflex 6p C3 DCpowe_2'!$G$15*'ver pressoflex 6p C3 DCpowe_2'!$O$8)</f>
        <v>-17803.500000000004</v>
      </c>
      <c r="N465" s="29">
        <f>IF(ABS(F465)&lt;'ver pressoflex 6p C3 DCpowe_2'!$G$7,'ver pressoflex 6p C3 DCpowe_2'!$G$16*F465*'ver pressoflex 6p C3 DCpowe_2'!$O$9,SIGN(F465)*'ver pressoflex 6p C3 DCpowe_2'!$G$15*'ver pressoflex 6p C3 DCpowe_2'!$O$9)</f>
        <v>-17803.500000000004</v>
      </c>
      <c r="O465" s="29">
        <f>IF(ABS(G465)&lt;'ver pressoflex 6p C3 DCpowe_2'!$G$7,'ver pressoflex 6p C3 DCpowe_2'!$G$16*G465*'ver pressoflex 6p C3 DCpowe_2'!$O$10,SIGN(G465)*'ver pressoflex 6p C3 DCpowe_2'!$G$15*'ver pressoflex 6p C3 DCpowe_2'!$O$10)</f>
        <v>0</v>
      </c>
      <c r="P465" s="29">
        <f>IF(ABS(H465)&lt;'ver pressoflex 6p C3 DCpowe_2'!$G$7,'ver pressoflex 6p C3 DCpowe_2'!$G$16*H465*'ver pressoflex 6p C3 DCpowe_2'!$O$11,SIGN(H465)*'ver pressoflex 6p C3 DCpowe_2'!$G$15*'ver pressoflex 6p C3 DCpowe_2'!$O$11)</f>
        <v>0</v>
      </c>
      <c r="Q465" s="29">
        <f>IF(ABS(I465)&lt;'ver pressoflex 6p C3 DCpowe_2'!$G$7,'ver pressoflex 6p C3 DCpowe_2'!$G$16*I465*'ver pressoflex 6p C3 DCpowe_2'!$O$12,SIGN(I465)*'ver pressoflex 6p C3 DCpowe_2'!$G$15*'ver pressoflex 6p C3 DCpowe_2'!$O$12)</f>
        <v>17803.500000000004</v>
      </c>
      <c r="R465" s="29">
        <f>IF(ABS(J465)&lt;'ver pressoflex 6p C3 DCpowe_2'!$G$7,'ver pressoflex 6p C3 DCpowe_2'!$G$16*J465*'ver pressoflex 6p C3 DCpowe_2'!$O$13,SIGN(J465)*'ver pressoflex 6p C3 DCpowe_2'!$G$15*'ver pressoflex 6p C3 DCpowe_2'!$O$13)</f>
        <v>17803.500000000004</v>
      </c>
      <c r="S465" s="83">
        <f t="shared" si="65"/>
        <v>-65986.0425000002</v>
      </c>
      <c r="T465" s="1">
        <f>-L465*('ver pressoflex 6p C3 DCpowe_2'!$G$3/2-'ver pressoflex 6p C3 DCpowe_2'!$G$12*'ver pressoflex 6p C3 DCpowe_2'!D465)</f>
        <v>87745657.942517638</v>
      </c>
      <c r="U465" s="27">
        <f t="shared" si="67"/>
        <v>25548022.500000004</v>
      </c>
      <c r="V465" s="27">
        <f t="shared" si="68"/>
        <v>24123742.500000004</v>
      </c>
      <c r="W465" s="27">
        <f t="shared" si="69"/>
        <v>0</v>
      </c>
      <c r="X465" s="27">
        <f t="shared" si="70"/>
        <v>0</v>
      </c>
      <c r="Y465" s="27">
        <f t="shared" si="71"/>
        <v>24123742.500000004</v>
      </c>
      <c r="Z465" s="27">
        <f t="shared" si="72"/>
        <v>25548022.500000004</v>
      </c>
      <c r="AA465" s="83">
        <f t="shared" si="66"/>
        <v>187089187.94251764</v>
      </c>
    </row>
    <row r="466" spans="2:27" x14ac:dyDescent="0.25">
      <c r="B466" s="86">
        <f t="shared" si="64"/>
        <v>41264.817500000179</v>
      </c>
      <c r="C466" s="85">
        <f t="shared" si="73"/>
        <v>23.770000000000067</v>
      </c>
      <c r="D466" s="51">
        <f>'ver pressoflex 6p C3 DCpowe_2'!$G$3/2/$C$557*C466</f>
        <v>350.60750000000098</v>
      </c>
      <c r="E466" s="84">
        <f>'ver pressoflex 6p C3 DCpowe_2'!$G$9/D466*(D466-'ver pressoflex 6p C3 DCpowe_2'!$M$8)</f>
        <v>-7.0872984747901878E-3</v>
      </c>
      <c r="F466" s="84">
        <f>'ver pressoflex 6p C3 DCpowe_2'!$G$9/D466*(D466-'ver pressoflex 6p C3 DCpowe_2'!$M$9)</f>
        <v>-5.2618954243705647E-3</v>
      </c>
      <c r="G466" s="84">
        <f>'ver pressoflex 6p C3 DCpowe_2'!$G$9/D466*(D466-'ver pressoflex 6p C3 DCpowe_2'!$M$10)</f>
        <v>-3.4364923739509407E-3</v>
      </c>
      <c r="H466" s="84">
        <f>'ver pressoflex 6p C3 DCpowe_2'!$G$9/D466*(D466-'ver pressoflex 6p C3 DCpowe_2'!$M$11)</f>
        <v>5.4748229858174562E-2</v>
      </c>
      <c r="I466" s="84">
        <f>'ver pressoflex 6p C3 DCpowe_2'!$G$9/D466*(D466-'ver pressoflex 6p C3 DCpowe_2'!$M$12)</f>
        <v>5.6573632908594185E-2</v>
      </c>
      <c r="J466" s="84">
        <f>'ver pressoflex 6p C3 DCpowe_2'!$G$9/D466*(D466-'ver pressoflex 6p C3 DCpowe_2'!$M$13)</f>
        <v>5.8399035959013808E-2</v>
      </c>
      <c r="K466" s="84">
        <f>'ver pressoflex 6p C3 DCpowe_2'!$G$9/D466*(D466-'ver pressoflex 6p C3 DCpowe_2'!$G$3)</f>
        <v>5.9311737484223623E-2</v>
      </c>
      <c r="L466" s="83">
        <f>-'ver pressoflex 6p C3 DCpowe_2'!$G$2*'ver pressoflex 6p C3 DCpowe_2'!D466*'ver pressoflex 6p C3 DCpowe_2'!$G$17*'ver pressoflex 6p C3 DCpowe_2'!$G$13*'ver pressoflex 6p C3 DCpowe_2'!$G$11</f>
        <v>-66264.817500000179</v>
      </c>
      <c r="M466" s="29">
        <f>IF(ABS(E466)&lt;'ver pressoflex 6p C3 DCpowe_2'!$G$7,'ver pressoflex 6p C3 DCpowe_2'!$G$16*E466*'ver pressoflex 6p C3 DCpowe_2'!$O$8,SIGN(E466)*'ver pressoflex 6p C3 DCpowe_2'!$G$15*'ver pressoflex 6p C3 DCpowe_2'!$O$8)</f>
        <v>-17803.500000000004</v>
      </c>
      <c r="N466" s="29">
        <f>IF(ABS(F466)&lt;'ver pressoflex 6p C3 DCpowe_2'!$G$7,'ver pressoflex 6p C3 DCpowe_2'!$G$16*F466*'ver pressoflex 6p C3 DCpowe_2'!$O$9,SIGN(F466)*'ver pressoflex 6p C3 DCpowe_2'!$G$15*'ver pressoflex 6p C3 DCpowe_2'!$O$9)</f>
        <v>-17803.500000000004</v>
      </c>
      <c r="O466" s="29">
        <f>IF(ABS(G466)&lt;'ver pressoflex 6p C3 DCpowe_2'!$G$7,'ver pressoflex 6p C3 DCpowe_2'!$G$16*G466*'ver pressoflex 6p C3 DCpowe_2'!$O$10,SIGN(G466)*'ver pressoflex 6p C3 DCpowe_2'!$G$15*'ver pressoflex 6p C3 DCpowe_2'!$O$10)</f>
        <v>0</v>
      </c>
      <c r="P466" s="29">
        <f>IF(ABS(H466)&lt;'ver pressoflex 6p C3 DCpowe_2'!$G$7,'ver pressoflex 6p C3 DCpowe_2'!$G$16*H466*'ver pressoflex 6p C3 DCpowe_2'!$O$11,SIGN(H466)*'ver pressoflex 6p C3 DCpowe_2'!$G$15*'ver pressoflex 6p C3 DCpowe_2'!$O$11)</f>
        <v>0</v>
      </c>
      <c r="Q466" s="29">
        <f>IF(ABS(I466)&lt;'ver pressoflex 6p C3 DCpowe_2'!$G$7,'ver pressoflex 6p C3 DCpowe_2'!$G$16*I466*'ver pressoflex 6p C3 DCpowe_2'!$O$12,SIGN(I466)*'ver pressoflex 6p C3 DCpowe_2'!$G$15*'ver pressoflex 6p C3 DCpowe_2'!$O$12)</f>
        <v>17803.500000000004</v>
      </c>
      <c r="R466" s="29">
        <f>IF(ABS(J466)&lt;'ver pressoflex 6p C3 DCpowe_2'!$G$7,'ver pressoflex 6p C3 DCpowe_2'!$G$16*J466*'ver pressoflex 6p C3 DCpowe_2'!$O$13,SIGN(J466)*'ver pressoflex 6p C3 DCpowe_2'!$G$15*'ver pressoflex 6p C3 DCpowe_2'!$O$13)</f>
        <v>17803.500000000004</v>
      </c>
      <c r="S466" s="83">
        <f t="shared" si="65"/>
        <v>-66264.817500000179</v>
      </c>
      <c r="T466" s="1">
        <f>-L466*('ver pressoflex 6p C3 DCpowe_2'!$G$3/2-'ver pressoflex 6p C3 DCpowe_2'!$G$12*'ver pressoflex 6p C3 DCpowe_2'!D466)</f>
        <v>88075701.939821616</v>
      </c>
      <c r="U466" s="27">
        <f t="shared" si="67"/>
        <v>25548022.500000004</v>
      </c>
      <c r="V466" s="27">
        <f t="shared" si="68"/>
        <v>24123742.500000004</v>
      </c>
      <c r="W466" s="27">
        <f t="shared" si="69"/>
        <v>0</v>
      </c>
      <c r="X466" s="27">
        <f t="shared" si="70"/>
        <v>0</v>
      </c>
      <c r="Y466" s="27">
        <f t="shared" si="71"/>
        <v>24123742.500000004</v>
      </c>
      <c r="Z466" s="27">
        <f t="shared" si="72"/>
        <v>25548022.500000004</v>
      </c>
      <c r="AA466" s="83">
        <f t="shared" si="66"/>
        <v>187419231.93982163</v>
      </c>
    </row>
    <row r="467" spans="2:27" x14ac:dyDescent="0.25">
      <c r="B467" s="86">
        <f t="shared" si="64"/>
        <v>41543.592500000203</v>
      </c>
      <c r="C467" s="85">
        <f t="shared" si="73"/>
        <v>23.870000000000068</v>
      </c>
      <c r="D467" s="51">
        <f>'ver pressoflex 6p C3 DCpowe_2'!$G$3/2/$C$557*C467</f>
        <v>352.082500000001</v>
      </c>
      <c r="E467" s="84">
        <f>'ver pressoflex 6p C3 DCpowe_2'!$G$9/D467*(D467-'ver pressoflex 6p C3 DCpowe_2'!$M$8)</f>
        <v>-7.091122109164758E-3</v>
      </c>
      <c r="F467" s="84">
        <f>'ver pressoflex 6p C3 DCpowe_2'!$G$9/D467*(D467-'ver pressoflex 6p C3 DCpowe_2'!$M$9)</f>
        <v>-5.2733663274942746E-3</v>
      </c>
      <c r="G467" s="84">
        <f>'ver pressoflex 6p C3 DCpowe_2'!$G$9/D467*(D467-'ver pressoflex 6p C3 DCpowe_2'!$M$10)</f>
        <v>-3.4556105458237903E-3</v>
      </c>
      <c r="H467" s="84">
        <f>'ver pressoflex 6p C3 DCpowe_2'!$G$9/D467*(D467-'ver pressoflex 6p C3 DCpowe_2'!$M$11)</f>
        <v>5.4485354994922894E-2</v>
      </c>
      <c r="I467" s="84">
        <f>'ver pressoflex 6p C3 DCpowe_2'!$G$9/D467*(D467-'ver pressoflex 6p C3 DCpowe_2'!$M$12)</f>
        <v>5.6303110776593376E-2</v>
      </c>
      <c r="J467" s="84">
        <f>'ver pressoflex 6p C3 DCpowe_2'!$G$9/D467*(D467-'ver pressoflex 6p C3 DCpowe_2'!$M$13)</f>
        <v>5.8120866558263859E-2</v>
      </c>
      <c r="K467" s="84">
        <f>'ver pressoflex 6p C3 DCpowe_2'!$G$9/D467*(D467-'ver pressoflex 6p C3 DCpowe_2'!$G$3)</f>
        <v>5.90297444490991E-2</v>
      </c>
      <c r="L467" s="83">
        <f>-'ver pressoflex 6p C3 DCpowe_2'!$G$2*'ver pressoflex 6p C3 DCpowe_2'!D467*'ver pressoflex 6p C3 DCpowe_2'!$G$17*'ver pressoflex 6p C3 DCpowe_2'!$G$13*'ver pressoflex 6p C3 DCpowe_2'!$G$11</f>
        <v>-66543.592500000203</v>
      </c>
      <c r="M467" s="29">
        <f>IF(ABS(E467)&lt;'ver pressoflex 6p C3 DCpowe_2'!$G$7,'ver pressoflex 6p C3 DCpowe_2'!$G$16*E467*'ver pressoflex 6p C3 DCpowe_2'!$O$8,SIGN(E467)*'ver pressoflex 6p C3 DCpowe_2'!$G$15*'ver pressoflex 6p C3 DCpowe_2'!$O$8)</f>
        <v>-17803.500000000004</v>
      </c>
      <c r="N467" s="29">
        <f>IF(ABS(F467)&lt;'ver pressoflex 6p C3 DCpowe_2'!$G$7,'ver pressoflex 6p C3 DCpowe_2'!$G$16*F467*'ver pressoflex 6p C3 DCpowe_2'!$O$9,SIGN(F467)*'ver pressoflex 6p C3 DCpowe_2'!$G$15*'ver pressoflex 6p C3 DCpowe_2'!$O$9)</f>
        <v>-17803.500000000004</v>
      </c>
      <c r="O467" s="29">
        <f>IF(ABS(G467)&lt;'ver pressoflex 6p C3 DCpowe_2'!$G$7,'ver pressoflex 6p C3 DCpowe_2'!$G$16*G467*'ver pressoflex 6p C3 DCpowe_2'!$O$10,SIGN(G467)*'ver pressoflex 6p C3 DCpowe_2'!$G$15*'ver pressoflex 6p C3 DCpowe_2'!$O$10)</f>
        <v>0</v>
      </c>
      <c r="P467" s="29">
        <f>IF(ABS(H467)&lt;'ver pressoflex 6p C3 DCpowe_2'!$G$7,'ver pressoflex 6p C3 DCpowe_2'!$G$16*H467*'ver pressoflex 6p C3 DCpowe_2'!$O$11,SIGN(H467)*'ver pressoflex 6p C3 DCpowe_2'!$G$15*'ver pressoflex 6p C3 DCpowe_2'!$O$11)</f>
        <v>0</v>
      </c>
      <c r="Q467" s="29">
        <f>IF(ABS(I467)&lt;'ver pressoflex 6p C3 DCpowe_2'!$G$7,'ver pressoflex 6p C3 DCpowe_2'!$G$16*I467*'ver pressoflex 6p C3 DCpowe_2'!$O$12,SIGN(I467)*'ver pressoflex 6p C3 DCpowe_2'!$G$15*'ver pressoflex 6p C3 DCpowe_2'!$O$12)</f>
        <v>17803.500000000004</v>
      </c>
      <c r="R467" s="29">
        <f>IF(ABS(J467)&lt;'ver pressoflex 6p C3 DCpowe_2'!$G$7,'ver pressoflex 6p C3 DCpowe_2'!$G$16*J467*'ver pressoflex 6p C3 DCpowe_2'!$O$13,SIGN(J467)*'ver pressoflex 6p C3 DCpowe_2'!$G$15*'ver pressoflex 6p C3 DCpowe_2'!$O$13)</f>
        <v>17803.500000000004</v>
      </c>
      <c r="S467" s="83">
        <f t="shared" si="65"/>
        <v>-66543.592500000203</v>
      </c>
      <c r="T467" s="1">
        <f>-L467*('ver pressoflex 6p C3 DCpowe_2'!$G$3/2-'ver pressoflex 6p C3 DCpowe_2'!$G$12*'ver pressoflex 6p C3 DCpowe_2'!D467)</f>
        <v>88405403.824445635</v>
      </c>
      <c r="U467" s="27">
        <f t="shared" si="67"/>
        <v>25548022.500000004</v>
      </c>
      <c r="V467" s="27">
        <f t="shared" si="68"/>
        <v>24123742.500000004</v>
      </c>
      <c r="W467" s="27">
        <f t="shared" si="69"/>
        <v>0</v>
      </c>
      <c r="X467" s="27">
        <f t="shared" si="70"/>
        <v>0</v>
      </c>
      <c r="Y467" s="27">
        <f t="shared" si="71"/>
        <v>24123742.500000004</v>
      </c>
      <c r="Z467" s="27">
        <f t="shared" si="72"/>
        <v>25548022.500000004</v>
      </c>
      <c r="AA467" s="83">
        <f t="shared" si="66"/>
        <v>187748933.82444564</v>
      </c>
    </row>
    <row r="468" spans="2:27" x14ac:dyDescent="0.25">
      <c r="B468" s="86">
        <f t="shared" si="64"/>
        <v>41822.367500000197</v>
      </c>
      <c r="C468" s="85">
        <f t="shared" si="73"/>
        <v>23.97000000000007</v>
      </c>
      <c r="D468" s="51">
        <f>'ver pressoflex 6p C3 DCpowe_2'!$G$3/2/$C$557*C468</f>
        <v>353.55750000000103</v>
      </c>
      <c r="E468" s="84">
        <f>'ver pressoflex 6p C3 DCpowe_2'!$G$9/D468*(D468-'ver pressoflex 6p C3 DCpowe_2'!$M$8)</f>
        <v>-7.0949138400401663E-3</v>
      </c>
      <c r="F468" s="84">
        <f>'ver pressoflex 6p C3 DCpowe_2'!$G$9/D468*(D468-'ver pressoflex 6p C3 DCpowe_2'!$M$9)</f>
        <v>-5.2847415201204978E-3</v>
      </c>
      <c r="G468" s="84">
        <f>'ver pressoflex 6p C3 DCpowe_2'!$G$9/D468*(D468-'ver pressoflex 6p C3 DCpowe_2'!$M$10)</f>
        <v>-3.4745692002008293E-3</v>
      </c>
      <c r="H468" s="84">
        <f>'ver pressoflex 6p C3 DCpowe_2'!$G$9/D468*(D468-'ver pressoflex 6p C3 DCpowe_2'!$M$11)</f>
        <v>5.4224673497238605E-2</v>
      </c>
      <c r="I468" s="84">
        <f>'ver pressoflex 6p C3 DCpowe_2'!$G$9/D468*(D468-'ver pressoflex 6p C3 DCpowe_2'!$M$12)</f>
        <v>5.6034845817158278E-2</v>
      </c>
      <c r="J468" s="84">
        <f>'ver pressoflex 6p C3 DCpowe_2'!$G$9/D468*(D468-'ver pressoflex 6p C3 DCpowe_2'!$M$13)</f>
        <v>5.7845018137077944E-2</v>
      </c>
      <c r="K468" s="84">
        <f>'ver pressoflex 6p C3 DCpowe_2'!$G$9/D468*(D468-'ver pressoflex 6p C3 DCpowe_2'!$G$3)</f>
        <v>5.8750104297037781E-2</v>
      </c>
      <c r="L468" s="83">
        <f>-'ver pressoflex 6p C3 DCpowe_2'!$G$2*'ver pressoflex 6p C3 DCpowe_2'!D468*'ver pressoflex 6p C3 DCpowe_2'!$G$17*'ver pressoflex 6p C3 DCpowe_2'!$G$13*'ver pressoflex 6p C3 DCpowe_2'!$G$11</f>
        <v>-66822.367500000197</v>
      </c>
      <c r="M468" s="29">
        <f>IF(ABS(E468)&lt;'ver pressoflex 6p C3 DCpowe_2'!$G$7,'ver pressoflex 6p C3 DCpowe_2'!$G$16*E468*'ver pressoflex 6p C3 DCpowe_2'!$O$8,SIGN(E468)*'ver pressoflex 6p C3 DCpowe_2'!$G$15*'ver pressoflex 6p C3 DCpowe_2'!$O$8)</f>
        <v>-17803.500000000004</v>
      </c>
      <c r="N468" s="29">
        <f>IF(ABS(F468)&lt;'ver pressoflex 6p C3 DCpowe_2'!$G$7,'ver pressoflex 6p C3 DCpowe_2'!$G$16*F468*'ver pressoflex 6p C3 DCpowe_2'!$O$9,SIGN(F468)*'ver pressoflex 6p C3 DCpowe_2'!$G$15*'ver pressoflex 6p C3 DCpowe_2'!$O$9)</f>
        <v>-17803.500000000004</v>
      </c>
      <c r="O468" s="29">
        <f>IF(ABS(G468)&lt;'ver pressoflex 6p C3 DCpowe_2'!$G$7,'ver pressoflex 6p C3 DCpowe_2'!$G$16*G468*'ver pressoflex 6p C3 DCpowe_2'!$O$10,SIGN(G468)*'ver pressoflex 6p C3 DCpowe_2'!$G$15*'ver pressoflex 6p C3 DCpowe_2'!$O$10)</f>
        <v>0</v>
      </c>
      <c r="P468" s="29">
        <f>IF(ABS(H468)&lt;'ver pressoflex 6p C3 DCpowe_2'!$G$7,'ver pressoflex 6p C3 DCpowe_2'!$G$16*H468*'ver pressoflex 6p C3 DCpowe_2'!$O$11,SIGN(H468)*'ver pressoflex 6p C3 DCpowe_2'!$G$15*'ver pressoflex 6p C3 DCpowe_2'!$O$11)</f>
        <v>0</v>
      </c>
      <c r="Q468" s="29">
        <f>IF(ABS(I468)&lt;'ver pressoflex 6p C3 DCpowe_2'!$G$7,'ver pressoflex 6p C3 DCpowe_2'!$G$16*I468*'ver pressoflex 6p C3 DCpowe_2'!$O$12,SIGN(I468)*'ver pressoflex 6p C3 DCpowe_2'!$G$15*'ver pressoflex 6p C3 DCpowe_2'!$O$12)</f>
        <v>17803.500000000004</v>
      </c>
      <c r="R468" s="29">
        <f>IF(ABS(J468)&lt;'ver pressoflex 6p C3 DCpowe_2'!$G$7,'ver pressoflex 6p C3 DCpowe_2'!$G$16*J468*'ver pressoflex 6p C3 DCpowe_2'!$O$13,SIGN(J468)*'ver pressoflex 6p C3 DCpowe_2'!$G$15*'ver pressoflex 6p C3 DCpowe_2'!$O$13)</f>
        <v>17803.500000000004</v>
      </c>
      <c r="S468" s="83">
        <f t="shared" si="65"/>
        <v>-66822.367500000197</v>
      </c>
      <c r="T468" s="1">
        <f>-L468*('ver pressoflex 6p C3 DCpowe_2'!$G$3/2-'ver pressoflex 6p C3 DCpowe_2'!$G$12*'ver pressoflex 6p C3 DCpowe_2'!D468)</f>
        <v>88734763.596389636</v>
      </c>
      <c r="U468" s="27">
        <f t="shared" si="67"/>
        <v>25548022.500000004</v>
      </c>
      <c r="V468" s="27">
        <f t="shared" si="68"/>
        <v>24123742.500000004</v>
      </c>
      <c r="W468" s="27">
        <f t="shared" si="69"/>
        <v>0</v>
      </c>
      <c r="X468" s="27">
        <f t="shared" si="70"/>
        <v>0</v>
      </c>
      <c r="Y468" s="27">
        <f t="shared" si="71"/>
        <v>24123742.500000004</v>
      </c>
      <c r="Z468" s="27">
        <f t="shared" si="72"/>
        <v>25548022.500000004</v>
      </c>
      <c r="AA468" s="83">
        <f t="shared" si="66"/>
        <v>188078293.59638965</v>
      </c>
    </row>
    <row r="469" spans="2:27" x14ac:dyDescent="0.25">
      <c r="B469" s="86">
        <f t="shared" si="64"/>
        <v>42101.142500000205</v>
      </c>
      <c r="C469" s="85">
        <f t="shared" si="73"/>
        <v>24.070000000000071</v>
      </c>
      <c r="D469" s="51">
        <f>'ver pressoflex 6p C3 DCpowe_2'!$G$3/2/$C$557*C469</f>
        <v>355.03250000000105</v>
      </c>
      <c r="E469" s="84">
        <f>'ver pressoflex 6p C3 DCpowe_2'!$G$9/D469*(D469-'ver pressoflex 6p C3 DCpowe_2'!$M$8)</f>
        <v>-7.0986740650503853E-3</v>
      </c>
      <c r="F469" s="84">
        <f>'ver pressoflex 6p C3 DCpowe_2'!$G$9/D469*(D469-'ver pressoflex 6p C3 DCpowe_2'!$M$9)</f>
        <v>-5.2960221951511566E-3</v>
      </c>
      <c r="G469" s="84">
        <f>'ver pressoflex 6p C3 DCpowe_2'!$G$9/D469*(D469-'ver pressoflex 6p C3 DCpowe_2'!$M$10)</f>
        <v>-3.4933703252519269E-3</v>
      </c>
      <c r="H469" s="84">
        <f>'ver pressoflex 6p C3 DCpowe_2'!$G$9/D469*(D469-'ver pressoflex 6p C3 DCpowe_2'!$M$11)</f>
        <v>5.3966158027786003E-2</v>
      </c>
      <c r="I469" s="84">
        <f>'ver pressoflex 6p C3 DCpowe_2'!$G$9/D469*(D469-'ver pressoflex 6p C3 DCpowe_2'!$M$12)</f>
        <v>5.5768809897685234E-2</v>
      </c>
      <c r="J469" s="84">
        <f>'ver pressoflex 6p C3 DCpowe_2'!$G$9/D469*(D469-'ver pressoflex 6p C3 DCpowe_2'!$M$13)</f>
        <v>5.7571461767584466E-2</v>
      </c>
      <c r="K469" s="84">
        <f>'ver pressoflex 6p C3 DCpowe_2'!$G$9/D469*(D469-'ver pressoflex 6p C3 DCpowe_2'!$G$3)</f>
        <v>5.8472787702534078E-2</v>
      </c>
      <c r="L469" s="83">
        <f>-'ver pressoflex 6p C3 DCpowe_2'!$G$2*'ver pressoflex 6p C3 DCpowe_2'!D469*'ver pressoflex 6p C3 DCpowe_2'!$G$17*'ver pressoflex 6p C3 DCpowe_2'!$G$13*'ver pressoflex 6p C3 DCpowe_2'!$G$11</f>
        <v>-67101.142500000205</v>
      </c>
      <c r="M469" s="29">
        <f>IF(ABS(E469)&lt;'ver pressoflex 6p C3 DCpowe_2'!$G$7,'ver pressoflex 6p C3 DCpowe_2'!$G$16*E469*'ver pressoflex 6p C3 DCpowe_2'!$O$8,SIGN(E469)*'ver pressoflex 6p C3 DCpowe_2'!$G$15*'ver pressoflex 6p C3 DCpowe_2'!$O$8)</f>
        <v>-17803.500000000004</v>
      </c>
      <c r="N469" s="29">
        <f>IF(ABS(F469)&lt;'ver pressoflex 6p C3 DCpowe_2'!$G$7,'ver pressoflex 6p C3 DCpowe_2'!$G$16*F469*'ver pressoflex 6p C3 DCpowe_2'!$O$9,SIGN(F469)*'ver pressoflex 6p C3 DCpowe_2'!$G$15*'ver pressoflex 6p C3 DCpowe_2'!$O$9)</f>
        <v>-17803.500000000004</v>
      </c>
      <c r="O469" s="29">
        <f>IF(ABS(G469)&lt;'ver pressoflex 6p C3 DCpowe_2'!$G$7,'ver pressoflex 6p C3 DCpowe_2'!$G$16*G469*'ver pressoflex 6p C3 DCpowe_2'!$O$10,SIGN(G469)*'ver pressoflex 6p C3 DCpowe_2'!$G$15*'ver pressoflex 6p C3 DCpowe_2'!$O$10)</f>
        <v>0</v>
      </c>
      <c r="P469" s="29">
        <f>IF(ABS(H469)&lt;'ver pressoflex 6p C3 DCpowe_2'!$G$7,'ver pressoflex 6p C3 DCpowe_2'!$G$16*H469*'ver pressoflex 6p C3 DCpowe_2'!$O$11,SIGN(H469)*'ver pressoflex 6p C3 DCpowe_2'!$G$15*'ver pressoflex 6p C3 DCpowe_2'!$O$11)</f>
        <v>0</v>
      </c>
      <c r="Q469" s="29">
        <f>IF(ABS(I469)&lt;'ver pressoflex 6p C3 DCpowe_2'!$G$7,'ver pressoflex 6p C3 DCpowe_2'!$G$16*I469*'ver pressoflex 6p C3 DCpowe_2'!$O$12,SIGN(I469)*'ver pressoflex 6p C3 DCpowe_2'!$G$15*'ver pressoflex 6p C3 DCpowe_2'!$O$12)</f>
        <v>17803.500000000004</v>
      </c>
      <c r="R469" s="29">
        <f>IF(ABS(J469)&lt;'ver pressoflex 6p C3 DCpowe_2'!$G$7,'ver pressoflex 6p C3 DCpowe_2'!$G$16*J469*'ver pressoflex 6p C3 DCpowe_2'!$O$13,SIGN(J469)*'ver pressoflex 6p C3 DCpowe_2'!$G$15*'ver pressoflex 6p C3 DCpowe_2'!$O$13)</f>
        <v>17803.500000000004</v>
      </c>
      <c r="S469" s="83">
        <f t="shared" si="65"/>
        <v>-67101.142500000205</v>
      </c>
      <c r="T469" s="1">
        <f>-L469*('ver pressoflex 6p C3 DCpowe_2'!$G$3/2-'ver pressoflex 6p C3 DCpowe_2'!$G$12*'ver pressoflex 6p C3 DCpowe_2'!D469)</f>
        <v>89063781.255653635</v>
      </c>
      <c r="U469" s="27">
        <f t="shared" si="67"/>
        <v>25548022.500000004</v>
      </c>
      <c r="V469" s="27">
        <f t="shared" si="68"/>
        <v>24123742.500000004</v>
      </c>
      <c r="W469" s="27">
        <f t="shared" si="69"/>
        <v>0</v>
      </c>
      <c r="X469" s="27">
        <f t="shared" si="70"/>
        <v>0</v>
      </c>
      <c r="Y469" s="27">
        <f t="shared" si="71"/>
        <v>24123742.500000004</v>
      </c>
      <c r="Z469" s="27">
        <f t="shared" si="72"/>
        <v>25548022.500000004</v>
      </c>
      <c r="AA469" s="83">
        <f t="shared" si="66"/>
        <v>188407311.25565365</v>
      </c>
    </row>
    <row r="470" spans="2:27" x14ac:dyDescent="0.25">
      <c r="B470" s="86">
        <f t="shared" si="64"/>
        <v>42379.917500000214</v>
      </c>
      <c r="C470" s="85">
        <f t="shared" si="73"/>
        <v>24.170000000000073</v>
      </c>
      <c r="D470" s="51">
        <f>'ver pressoflex 6p C3 DCpowe_2'!$G$3/2/$C$557*C470</f>
        <v>356.50750000000107</v>
      </c>
      <c r="E470" s="84">
        <f>'ver pressoflex 6p C3 DCpowe_2'!$G$9/D470*(D470-'ver pressoflex 6p C3 DCpowe_2'!$M$8)</f>
        <v>-7.1024031752487697E-3</v>
      </c>
      <c r="F470" s="84">
        <f>'ver pressoflex 6p C3 DCpowe_2'!$G$9/D470*(D470-'ver pressoflex 6p C3 DCpowe_2'!$M$9)</f>
        <v>-5.3072095257463104E-3</v>
      </c>
      <c r="G470" s="84">
        <f>'ver pressoflex 6p C3 DCpowe_2'!$G$9/D470*(D470-'ver pressoflex 6p C3 DCpowe_2'!$M$10)</f>
        <v>-3.5120158762438512E-3</v>
      </c>
      <c r="H470" s="84">
        <f>'ver pressoflex 6p C3 DCpowe_2'!$G$9/D470*(D470-'ver pressoflex 6p C3 DCpowe_2'!$M$11)</f>
        <v>5.3709781701647044E-2</v>
      </c>
      <c r="I470" s="84">
        <f>'ver pressoflex 6p C3 DCpowe_2'!$G$9/D470*(D470-'ver pressoflex 6p C3 DCpowe_2'!$M$12)</f>
        <v>5.5504975351149503E-2</v>
      </c>
      <c r="J470" s="84">
        <f>'ver pressoflex 6p C3 DCpowe_2'!$G$9/D470*(D470-'ver pressoflex 6p C3 DCpowe_2'!$M$13)</f>
        <v>5.7300169000651963E-2</v>
      </c>
      <c r="K470" s="84">
        <f>'ver pressoflex 6p C3 DCpowe_2'!$G$9/D470*(D470-'ver pressoflex 6p C3 DCpowe_2'!$G$3)</f>
        <v>5.8197765825403189E-2</v>
      </c>
      <c r="L470" s="83">
        <f>-'ver pressoflex 6p C3 DCpowe_2'!$G$2*'ver pressoflex 6p C3 DCpowe_2'!D470*'ver pressoflex 6p C3 DCpowe_2'!$G$17*'ver pressoflex 6p C3 DCpowe_2'!$G$13*'ver pressoflex 6p C3 DCpowe_2'!$G$11</f>
        <v>-67379.917500000214</v>
      </c>
      <c r="M470" s="29">
        <f>IF(ABS(E470)&lt;'ver pressoflex 6p C3 DCpowe_2'!$G$7,'ver pressoflex 6p C3 DCpowe_2'!$G$16*E470*'ver pressoflex 6p C3 DCpowe_2'!$O$8,SIGN(E470)*'ver pressoflex 6p C3 DCpowe_2'!$G$15*'ver pressoflex 6p C3 DCpowe_2'!$O$8)</f>
        <v>-17803.500000000004</v>
      </c>
      <c r="N470" s="29">
        <f>IF(ABS(F470)&lt;'ver pressoflex 6p C3 DCpowe_2'!$G$7,'ver pressoflex 6p C3 DCpowe_2'!$G$16*F470*'ver pressoflex 6p C3 DCpowe_2'!$O$9,SIGN(F470)*'ver pressoflex 6p C3 DCpowe_2'!$G$15*'ver pressoflex 6p C3 DCpowe_2'!$O$9)</f>
        <v>-17803.500000000004</v>
      </c>
      <c r="O470" s="29">
        <f>IF(ABS(G470)&lt;'ver pressoflex 6p C3 DCpowe_2'!$G$7,'ver pressoflex 6p C3 DCpowe_2'!$G$16*G470*'ver pressoflex 6p C3 DCpowe_2'!$O$10,SIGN(G470)*'ver pressoflex 6p C3 DCpowe_2'!$G$15*'ver pressoflex 6p C3 DCpowe_2'!$O$10)</f>
        <v>0</v>
      </c>
      <c r="P470" s="29">
        <f>IF(ABS(H470)&lt;'ver pressoflex 6p C3 DCpowe_2'!$G$7,'ver pressoflex 6p C3 DCpowe_2'!$G$16*H470*'ver pressoflex 6p C3 DCpowe_2'!$O$11,SIGN(H470)*'ver pressoflex 6p C3 DCpowe_2'!$G$15*'ver pressoflex 6p C3 DCpowe_2'!$O$11)</f>
        <v>0</v>
      </c>
      <c r="Q470" s="29">
        <f>IF(ABS(I470)&lt;'ver pressoflex 6p C3 DCpowe_2'!$G$7,'ver pressoflex 6p C3 DCpowe_2'!$G$16*I470*'ver pressoflex 6p C3 DCpowe_2'!$O$12,SIGN(I470)*'ver pressoflex 6p C3 DCpowe_2'!$G$15*'ver pressoflex 6p C3 DCpowe_2'!$O$12)</f>
        <v>17803.500000000004</v>
      </c>
      <c r="R470" s="29">
        <f>IF(ABS(J470)&lt;'ver pressoflex 6p C3 DCpowe_2'!$G$7,'ver pressoflex 6p C3 DCpowe_2'!$G$16*J470*'ver pressoflex 6p C3 DCpowe_2'!$O$13,SIGN(J470)*'ver pressoflex 6p C3 DCpowe_2'!$G$15*'ver pressoflex 6p C3 DCpowe_2'!$O$13)</f>
        <v>17803.500000000004</v>
      </c>
      <c r="S470" s="83">
        <f t="shared" si="65"/>
        <v>-67379.917500000214</v>
      </c>
      <c r="T470" s="1">
        <f>-L470*('ver pressoflex 6p C3 DCpowe_2'!$G$3/2-'ver pressoflex 6p C3 DCpowe_2'!$G$12*'ver pressoflex 6p C3 DCpowe_2'!D470)</f>
        <v>89392456.80223766</v>
      </c>
      <c r="U470" s="27">
        <f t="shared" si="67"/>
        <v>25548022.500000004</v>
      </c>
      <c r="V470" s="27">
        <f t="shared" si="68"/>
        <v>24123742.500000004</v>
      </c>
      <c r="W470" s="27">
        <f t="shared" si="69"/>
        <v>0</v>
      </c>
      <c r="X470" s="27">
        <f t="shared" si="70"/>
        <v>0</v>
      </c>
      <c r="Y470" s="27">
        <f t="shared" si="71"/>
        <v>24123742.500000004</v>
      </c>
      <c r="Z470" s="27">
        <f t="shared" si="72"/>
        <v>25548022.500000004</v>
      </c>
      <c r="AA470" s="83">
        <f t="shared" si="66"/>
        <v>188735986.80223766</v>
      </c>
    </row>
    <row r="471" spans="2:27" x14ac:dyDescent="0.25">
      <c r="B471" s="86">
        <f t="shared" si="64"/>
        <v>42658.692500000223</v>
      </c>
      <c r="C471" s="85">
        <f t="shared" si="73"/>
        <v>24.270000000000074</v>
      </c>
      <c r="D471" s="51">
        <f>'ver pressoflex 6p C3 DCpowe_2'!$G$3/2/$C$557*C471</f>
        <v>357.9825000000011</v>
      </c>
      <c r="E471" s="84">
        <f>'ver pressoflex 6p C3 DCpowe_2'!$G$9/D471*(D471-'ver pressoflex 6p C3 DCpowe_2'!$M$8)</f>
        <v>-7.1061015552436246E-3</v>
      </c>
      <c r="F471" s="84">
        <f>'ver pressoflex 6p C3 DCpowe_2'!$G$9/D471*(D471-'ver pressoflex 6p C3 DCpowe_2'!$M$9)</f>
        <v>-5.3183046657308743E-3</v>
      </c>
      <c r="G471" s="84">
        <f>'ver pressoflex 6p C3 DCpowe_2'!$G$9/D471*(D471-'ver pressoflex 6p C3 DCpowe_2'!$M$10)</f>
        <v>-3.5305077762181245E-3</v>
      </c>
      <c r="H471" s="84">
        <f>'ver pressoflex 6p C3 DCpowe_2'!$G$9/D471*(D471-'ver pressoflex 6p C3 DCpowe_2'!$M$11)</f>
        <v>5.3455518077000781E-2</v>
      </c>
      <c r="I471" s="84">
        <f>'ver pressoflex 6p C3 DCpowe_2'!$G$9/D471*(D471-'ver pressoflex 6p C3 DCpowe_2'!$M$12)</f>
        <v>5.5243314966513531E-2</v>
      </c>
      <c r="J471" s="84">
        <f>'ver pressoflex 6p C3 DCpowe_2'!$G$9/D471*(D471-'ver pressoflex 6p C3 DCpowe_2'!$M$13)</f>
        <v>5.703111185602628E-2</v>
      </c>
      <c r="K471" s="84">
        <f>'ver pressoflex 6p C3 DCpowe_2'!$G$9/D471*(D471-'ver pressoflex 6p C3 DCpowe_2'!$G$3)</f>
        <v>5.7925010300782655E-2</v>
      </c>
      <c r="L471" s="83">
        <f>-'ver pressoflex 6p C3 DCpowe_2'!$G$2*'ver pressoflex 6p C3 DCpowe_2'!D471*'ver pressoflex 6p C3 DCpowe_2'!$G$17*'ver pressoflex 6p C3 DCpowe_2'!$G$13*'ver pressoflex 6p C3 DCpowe_2'!$G$11</f>
        <v>-67658.692500000223</v>
      </c>
      <c r="M471" s="29">
        <f>IF(ABS(E471)&lt;'ver pressoflex 6p C3 DCpowe_2'!$G$7,'ver pressoflex 6p C3 DCpowe_2'!$G$16*E471*'ver pressoflex 6p C3 DCpowe_2'!$O$8,SIGN(E471)*'ver pressoflex 6p C3 DCpowe_2'!$G$15*'ver pressoflex 6p C3 DCpowe_2'!$O$8)</f>
        <v>-17803.500000000004</v>
      </c>
      <c r="N471" s="29">
        <f>IF(ABS(F471)&lt;'ver pressoflex 6p C3 DCpowe_2'!$G$7,'ver pressoflex 6p C3 DCpowe_2'!$G$16*F471*'ver pressoflex 6p C3 DCpowe_2'!$O$9,SIGN(F471)*'ver pressoflex 6p C3 DCpowe_2'!$G$15*'ver pressoflex 6p C3 DCpowe_2'!$O$9)</f>
        <v>-17803.500000000004</v>
      </c>
      <c r="O471" s="29">
        <f>IF(ABS(G471)&lt;'ver pressoflex 6p C3 DCpowe_2'!$G$7,'ver pressoflex 6p C3 DCpowe_2'!$G$16*G471*'ver pressoflex 6p C3 DCpowe_2'!$O$10,SIGN(G471)*'ver pressoflex 6p C3 DCpowe_2'!$G$15*'ver pressoflex 6p C3 DCpowe_2'!$O$10)</f>
        <v>0</v>
      </c>
      <c r="P471" s="29">
        <f>IF(ABS(H471)&lt;'ver pressoflex 6p C3 DCpowe_2'!$G$7,'ver pressoflex 6p C3 DCpowe_2'!$G$16*H471*'ver pressoflex 6p C3 DCpowe_2'!$O$11,SIGN(H471)*'ver pressoflex 6p C3 DCpowe_2'!$G$15*'ver pressoflex 6p C3 DCpowe_2'!$O$11)</f>
        <v>0</v>
      </c>
      <c r="Q471" s="29">
        <f>IF(ABS(I471)&lt;'ver pressoflex 6p C3 DCpowe_2'!$G$7,'ver pressoflex 6p C3 DCpowe_2'!$G$16*I471*'ver pressoflex 6p C3 DCpowe_2'!$O$12,SIGN(I471)*'ver pressoflex 6p C3 DCpowe_2'!$G$15*'ver pressoflex 6p C3 DCpowe_2'!$O$12)</f>
        <v>17803.500000000004</v>
      </c>
      <c r="R471" s="29">
        <f>IF(ABS(J471)&lt;'ver pressoflex 6p C3 DCpowe_2'!$G$7,'ver pressoflex 6p C3 DCpowe_2'!$G$16*J471*'ver pressoflex 6p C3 DCpowe_2'!$O$13,SIGN(J471)*'ver pressoflex 6p C3 DCpowe_2'!$G$15*'ver pressoflex 6p C3 DCpowe_2'!$O$13)</f>
        <v>17803.500000000004</v>
      </c>
      <c r="S471" s="83">
        <f t="shared" si="65"/>
        <v>-67658.692500000223</v>
      </c>
      <c r="T471" s="1">
        <f>-L471*('ver pressoflex 6p C3 DCpowe_2'!$G$3/2-'ver pressoflex 6p C3 DCpowe_2'!$G$12*'ver pressoflex 6p C3 DCpowe_2'!D471)</f>
        <v>89720790.236141667</v>
      </c>
      <c r="U471" s="27">
        <f t="shared" si="67"/>
        <v>25548022.500000004</v>
      </c>
      <c r="V471" s="27">
        <f t="shared" si="68"/>
        <v>24123742.500000004</v>
      </c>
      <c r="W471" s="27">
        <f t="shared" si="69"/>
        <v>0</v>
      </c>
      <c r="X471" s="27">
        <f t="shared" si="70"/>
        <v>0</v>
      </c>
      <c r="Y471" s="27">
        <f t="shared" si="71"/>
        <v>24123742.500000004</v>
      </c>
      <c r="Z471" s="27">
        <f t="shared" si="72"/>
        <v>25548022.500000004</v>
      </c>
      <c r="AA471" s="83">
        <f t="shared" si="66"/>
        <v>189064320.23614168</v>
      </c>
    </row>
    <row r="472" spans="2:27" x14ac:dyDescent="0.25">
      <c r="B472" s="86">
        <f t="shared" si="64"/>
        <v>42937.467500000217</v>
      </c>
      <c r="C472" s="85">
        <f t="shared" si="73"/>
        <v>24.370000000000076</v>
      </c>
      <c r="D472" s="51">
        <f>'ver pressoflex 6p C3 DCpowe_2'!$G$3/2/$C$557*C472</f>
        <v>359.45750000000112</v>
      </c>
      <c r="E472" s="84">
        <f>'ver pressoflex 6p C3 DCpowe_2'!$G$9/D472*(D472-'ver pressoflex 6p C3 DCpowe_2'!$M$8)</f>
        <v>-7.1097695833304388E-3</v>
      </c>
      <c r="F472" s="84">
        <f>'ver pressoflex 6p C3 DCpowe_2'!$G$9/D472*(D472-'ver pressoflex 6p C3 DCpowe_2'!$M$9)</f>
        <v>-5.3293087499913152E-3</v>
      </c>
      <c r="G472" s="84">
        <f>'ver pressoflex 6p C3 DCpowe_2'!$G$9/D472*(D472-'ver pressoflex 6p C3 DCpowe_2'!$M$10)</f>
        <v>-3.5488479166521916E-3</v>
      </c>
      <c r="H472" s="84">
        <f>'ver pressoflex 6p C3 DCpowe_2'!$G$9/D472*(D472-'ver pressoflex 6p C3 DCpowe_2'!$M$11)</f>
        <v>5.3203341146032375E-2</v>
      </c>
      <c r="I472" s="84">
        <f>'ver pressoflex 6p C3 DCpowe_2'!$G$9/D472*(D472-'ver pressoflex 6p C3 DCpowe_2'!$M$12)</f>
        <v>5.4983801979371492E-2</v>
      </c>
      <c r="J472" s="84">
        <f>'ver pressoflex 6p C3 DCpowe_2'!$G$9/D472*(D472-'ver pressoflex 6p C3 DCpowe_2'!$M$13)</f>
        <v>5.6764262812710617E-2</v>
      </c>
      <c r="K472" s="84">
        <f>'ver pressoflex 6p C3 DCpowe_2'!$G$9/D472*(D472-'ver pressoflex 6p C3 DCpowe_2'!$G$3)</f>
        <v>5.7654493229380183E-2</v>
      </c>
      <c r="L472" s="83">
        <f>-'ver pressoflex 6p C3 DCpowe_2'!$G$2*'ver pressoflex 6p C3 DCpowe_2'!D472*'ver pressoflex 6p C3 DCpowe_2'!$G$17*'ver pressoflex 6p C3 DCpowe_2'!$G$13*'ver pressoflex 6p C3 DCpowe_2'!$G$11</f>
        <v>-67937.467500000217</v>
      </c>
      <c r="M472" s="29">
        <f>IF(ABS(E472)&lt;'ver pressoflex 6p C3 DCpowe_2'!$G$7,'ver pressoflex 6p C3 DCpowe_2'!$G$16*E472*'ver pressoflex 6p C3 DCpowe_2'!$O$8,SIGN(E472)*'ver pressoflex 6p C3 DCpowe_2'!$G$15*'ver pressoflex 6p C3 DCpowe_2'!$O$8)</f>
        <v>-17803.500000000004</v>
      </c>
      <c r="N472" s="29">
        <f>IF(ABS(F472)&lt;'ver pressoflex 6p C3 DCpowe_2'!$G$7,'ver pressoflex 6p C3 DCpowe_2'!$G$16*F472*'ver pressoflex 6p C3 DCpowe_2'!$O$9,SIGN(F472)*'ver pressoflex 6p C3 DCpowe_2'!$G$15*'ver pressoflex 6p C3 DCpowe_2'!$O$9)</f>
        <v>-17803.500000000004</v>
      </c>
      <c r="O472" s="29">
        <f>IF(ABS(G472)&lt;'ver pressoflex 6p C3 DCpowe_2'!$G$7,'ver pressoflex 6p C3 DCpowe_2'!$G$16*G472*'ver pressoflex 6p C3 DCpowe_2'!$O$10,SIGN(G472)*'ver pressoflex 6p C3 DCpowe_2'!$G$15*'ver pressoflex 6p C3 DCpowe_2'!$O$10)</f>
        <v>0</v>
      </c>
      <c r="P472" s="29">
        <f>IF(ABS(H472)&lt;'ver pressoflex 6p C3 DCpowe_2'!$G$7,'ver pressoflex 6p C3 DCpowe_2'!$G$16*H472*'ver pressoflex 6p C3 DCpowe_2'!$O$11,SIGN(H472)*'ver pressoflex 6p C3 DCpowe_2'!$G$15*'ver pressoflex 6p C3 DCpowe_2'!$O$11)</f>
        <v>0</v>
      </c>
      <c r="Q472" s="29">
        <f>IF(ABS(I472)&lt;'ver pressoflex 6p C3 DCpowe_2'!$G$7,'ver pressoflex 6p C3 DCpowe_2'!$G$16*I472*'ver pressoflex 6p C3 DCpowe_2'!$O$12,SIGN(I472)*'ver pressoflex 6p C3 DCpowe_2'!$G$15*'ver pressoflex 6p C3 DCpowe_2'!$O$12)</f>
        <v>17803.500000000004</v>
      </c>
      <c r="R472" s="29">
        <f>IF(ABS(J472)&lt;'ver pressoflex 6p C3 DCpowe_2'!$G$7,'ver pressoflex 6p C3 DCpowe_2'!$G$16*J472*'ver pressoflex 6p C3 DCpowe_2'!$O$13,SIGN(J472)*'ver pressoflex 6p C3 DCpowe_2'!$G$15*'ver pressoflex 6p C3 DCpowe_2'!$O$13)</f>
        <v>17803.500000000004</v>
      </c>
      <c r="S472" s="83">
        <f t="shared" si="65"/>
        <v>-67937.467500000217</v>
      </c>
      <c r="T472" s="1">
        <f>-L472*('ver pressoflex 6p C3 DCpowe_2'!$G$3/2-'ver pressoflex 6p C3 DCpowe_2'!$G$12*'ver pressoflex 6p C3 DCpowe_2'!D472)</f>
        <v>90048781.557365656</v>
      </c>
      <c r="U472" s="27">
        <f t="shared" si="67"/>
        <v>25548022.500000004</v>
      </c>
      <c r="V472" s="27">
        <f t="shared" si="68"/>
        <v>24123742.500000004</v>
      </c>
      <c r="W472" s="27">
        <f t="shared" si="69"/>
        <v>0</v>
      </c>
      <c r="X472" s="27">
        <f t="shared" si="70"/>
        <v>0</v>
      </c>
      <c r="Y472" s="27">
        <f t="shared" si="71"/>
        <v>24123742.500000004</v>
      </c>
      <c r="Z472" s="27">
        <f t="shared" si="72"/>
        <v>25548022.500000004</v>
      </c>
      <c r="AA472" s="83">
        <f t="shared" si="66"/>
        <v>189392311.55736566</v>
      </c>
    </row>
    <row r="473" spans="2:27" x14ac:dyDescent="0.25">
      <c r="B473" s="86">
        <f t="shared" si="64"/>
        <v>43216.242500000226</v>
      </c>
      <c r="C473" s="85">
        <f t="shared" si="73"/>
        <v>24.470000000000077</v>
      </c>
      <c r="D473" s="51">
        <f>'ver pressoflex 6p C3 DCpowe_2'!$G$3/2/$C$557*C473</f>
        <v>360.93250000000114</v>
      </c>
      <c r="E473" s="84">
        <f>'ver pressoflex 6p C3 DCpowe_2'!$G$9/D473*(D473-'ver pressoflex 6p C3 DCpowe_2'!$M$8)</f>
        <v>-7.1134076316208732E-3</v>
      </c>
      <c r="F473" s="84">
        <f>'ver pressoflex 6p C3 DCpowe_2'!$G$9/D473*(D473-'ver pressoflex 6p C3 DCpowe_2'!$M$9)</f>
        <v>-5.340222894862621E-3</v>
      </c>
      <c r="G473" s="84">
        <f>'ver pressoflex 6p C3 DCpowe_2'!$G$9/D473*(D473-'ver pressoflex 6p C3 DCpowe_2'!$M$10)</f>
        <v>-3.5670381581043688E-3</v>
      </c>
      <c r="H473" s="84">
        <f>'ver pressoflex 6p C3 DCpowe_2'!$G$9/D473*(D473-'ver pressoflex 6p C3 DCpowe_2'!$M$11)</f>
        <v>5.2953225326064925E-2</v>
      </c>
      <c r="I473" s="84">
        <f>'ver pressoflex 6p C3 DCpowe_2'!$G$9/D473*(D473-'ver pressoflex 6p C3 DCpowe_2'!$M$12)</f>
        <v>5.472641006282318E-2</v>
      </c>
      <c r="J473" s="84">
        <f>'ver pressoflex 6p C3 DCpowe_2'!$G$9/D473*(D473-'ver pressoflex 6p C3 DCpowe_2'!$M$13)</f>
        <v>5.6499594799581429E-2</v>
      </c>
      <c r="K473" s="84">
        <f>'ver pressoflex 6p C3 DCpowe_2'!$G$9/D473*(D473-'ver pressoflex 6p C3 DCpowe_2'!$G$3)</f>
        <v>5.738618716796056E-2</v>
      </c>
      <c r="L473" s="83">
        <f>-'ver pressoflex 6p C3 DCpowe_2'!$G$2*'ver pressoflex 6p C3 DCpowe_2'!D473*'ver pressoflex 6p C3 DCpowe_2'!$G$17*'ver pressoflex 6p C3 DCpowe_2'!$G$13*'ver pressoflex 6p C3 DCpowe_2'!$G$11</f>
        <v>-68216.242500000226</v>
      </c>
      <c r="M473" s="29">
        <f>IF(ABS(E473)&lt;'ver pressoflex 6p C3 DCpowe_2'!$G$7,'ver pressoflex 6p C3 DCpowe_2'!$G$16*E473*'ver pressoflex 6p C3 DCpowe_2'!$O$8,SIGN(E473)*'ver pressoflex 6p C3 DCpowe_2'!$G$15*'ver pressoflex 6p C3 DCpowe_2'!$O$8)</f>
        <v>-17803.500000000004</v>
      </c>
      <c r="N473" s="29">
        <f>IF(ABS(F473)&lt;'ver pressoflex 6p C3 DCpowe_2'!$G$7,'ver pressoflex 6p C3 DCpowe_2'!$G$16*F473*'ver pressoflex 6p C3 DCpowe_2'!$O$9,SIGN(F473)*'ver pressoflex 6p C3 DCpowe_2'!$G$15*'ver pressoflex 6p C3 DCpowe_2'!$O$9)</f>
        <v>-17803.500000000004</v>
      </c>
      <c r="O473" s="29">
        <f>IF(ABS(G473)&lt;'ver pressoflex 6p C3 DCpowe_2'!$G$7,'ver pressoflex 6p C3 DCpowe_2'!$G$16*G473*'ver pressoflex 6p C3 DCpowe_2'!$O$10,SIGN(G473)*'ver pressoflex 6p C3 DCpowe_2'!$G$15*'ver pressoflex 6p C3 DCpowe_2'!$O$10)</f>
        <v>0</v>
      </c>
      <c r="P473" s="29">
        <f>IF(ABS(H473)&lt;'ver pressoflex 6p C3 DCpowe_2'!$G$7,'ver pressoflex 6p C3 DCpowe_2'!$G$16*H473*'ver pressoflex 6p C3 DCpowe_2'!$O$11,SIGN(H473)*'ver pressoflex 6p C3 DCpowe_2'!$G$15*'ver pressoflex 6p C3 DCpowe_2'!$O$11)</f>
        <v>0</v>
      </c>
      <c r="Q473" s="29">
        <f>IF(ABS(I473)&lt;'ver pressoflex 6p C3 DCpowe_2'!$G$7,'ver pressoflex 6p C3 DCpowe_2'!$G$16*I473*'ver pressoflex 6p C3 DCpowe_2'!$O$12,SIGN(I473)*'ver pressoflex 6p C3 DCpowe_2'!$G$15*'ver pressoflex 6p C3 DCpowe_2'!$O$12)</f>
        <v>17803.500000000004</v>
      </c>
      <c r="R473" s="29">
        <f>IF(ABS(J473)&lt;'ver pressoflex 6p C3 DCpowe_2'!$G$7,'ver pressoflex 6p C3 DCpowe_2'!$G$16*J473*'ver pressoflex 6p C3 DCpowe_2'!$O$13,SIGN(J473)*'ver pressoflex 6p C3 DCpowe_2'!$G$15*'ver pressoflex 6p C3 DCpowe_2'!$O$13)</f>
        <v>17803.500000000004</v>
      </c>
      <c r="S473" s="83">
        <f t="shared" si="65"/>
        <v>-68216.242500000226</v>
      </c>
      <c r="T473" s="1">
        <f>-L473*('ver pressoflex 6p C3 DCpowe_2'!$G$3/2-'ver pressoflex 6p C3 DCpowe_2'!$G$12*'ver pressoflex 6p C3 DCpowe_2'!D473)</f>
        <v>90376430.765909672</v>
      </c>
      <c r="U473" s="27">
        <f t="shared" si="67"/>
        <v>25548022.500000004</v>
      </c>
      <c r="V473" s="27">
        <f t="shared" si="68"/>
        <v>24123742.500000004</v>
      </c>
      <c r="W473" s="27">
        <f t="shared" si="69"/>
        <v>0</v>
      </c>
      <c r="X473" s="27">
        <f t="shared" si="70"/>
        <v>0</v>
      </c>
      <c r="Y473" s="27">
        <f t="shared" si="71"/>
        <v>24123742.500000004</v>
      </c>
      <c r="Z473" s="27">
        <f t="shared" si="72"/>
        <v>25548022.500000004</v>
      </c>
      <c r="AA473" s="83">
        <f t="shared" si="66"/>
        <v>189719960.76590967</v>
      </c>
    </row>
    <row r="474" spans="2:27" x14ac:dyDescent="0.25">
      <c r="B474" s="86">
        <f t="shared" si="64"/>
        <v>43495.017500000235</v>
      </c>
      <c r="C474" s="85">
        <f t="shared" si="73"/>
        <v>24.570000000000078</v>
      </c>
      <c r="D474" s="51">
        <f>'ver pressoflex 6p C3 DCpowe_2'!$G$3/2/$C$557*C474</f>
        <v>362.40750000000116</v>
      </c>
      <c r="E474" s="84">
        <f>'ver pressoflex 6p C3 DCpowe_2'!$G$9/D474*(D474-'ver pressoflex 6p C3 DCpowe_2'!$M$8)</f>
        <v>-7.1170160661686117E-3</v>
      </c>
      <c r="F474" s="84">
        <f>'ver pressoflex 6p C3 DCpowe_2'!$G$9/D474*(D474-'ver pressoflex 6p C3 DCpowe_2'!$M$9)</f>
        <v>-5.3510481985058339E-3</v>
      </c>
      <c r="G474" s="84">
        <f>'ver pressoflex 6p C3 DCpowe_2'!$G$9/D474*(D474-'ver pressoflex 6p C3 DCpowe_2'!$M$10)</f>
        <v>-3.585080330843057E-3</v>
      </c>
      <c r="H474" s="84">
        <f>'ver pressoflex 6p C3 DCpowe_2'!$G$9/D474*(D474-'ver pressoflex 6p C3 DCpowe_2'!$M$11)</f>
        <v>5.2705145450907966E-2</v>
      </c>
      <c r="I474" s="84">
        <f>'ver pressoflex 6p C3 DCpowe_2'!$G$9/D474*(D474-'ver pressoflex 6p C3 DCpowe_2'!$M$12)</f>
        <v>5.4471113318570748E-2</v>
      </c>
      <c r="J474" s="84">
        <f>'ver pressoflex 6p C3 DCpowe_2'!$G$9/D474*(D474-'ver pressoflex 6p C3 DCpowe_2'!$M$13)</f>
        <v>5.6237081186233523E-2</v>
      </c>
      <c r="K474" s="84">
        <f>'ver pressoflex 6p C3 DCpowe_2'!$G$9/D474*(D474-'ver pressoflex 6p C3 DCpowe_2'!$G$3)</f>
        <v>5.7120065120064914E-2</v>
      </c>
      <c r="L474" s="83">
        <f>-'ver pressoflex 6p C3 DCpowe_2'!$G$2*'ver pressoflex 6p C3 DCpowe_2'!D474*'ver pressoflex 6p C3 DCpowe_2'!$G$17*'ver pressoflex 6p C3 DCpowe_2'!$G$13*'ver pressoflex 6p C3 DCpowe_2'!$G$11</f>
        <v>-68495.017500000235</v>
      </c>
      <c r="M474" s="29">
        <f>IF(ABS(E474)&lt;'ver pressoflex 6p C3 DCpowe_2'!$G$7,'ver pressoflex 6p C3 DCpowe_2'!$G$16*E474*'ver pressoflex 6p C3 DCpowe_2'!$O$8,SIGN(E474)*'ver pressoflex 6p C3 DCpowe_2'!$G$15*'ver pressoflex 6p C3 DCpowe_2'!$O$8)</f>
        <v>-17803.500000000004</v>
      </c>
      <c r="N474" s="29">
        <f>IF(ABS(F474)&lt;'ver pressoflex 6p C3 DCpowe_2'!$G$7,'ver pressoflex 6p C3 DCpowe_2'!$G$16*F474*'ver pressoflex 6p C3 DCpowe_2'!$O$9,SIGN(F474)*'ver pressoflex 6p C3 DCpowe_2'!$G$15*'ver pressoflex 6p C3 DCpowe_2'!$O$9)</f>
        <v>-17803.500000000004</v>
      </c>
      <c r="O474" s="29">
        <f>IF(ABS(G474)&lt;'ver pressoflex 6p C3 DCpowe_2'!$G$7,'ver pressoflex 6p C3 DCpowe_2'!$G$16*G474*'ver pressoflex 6p C3 DCpowe_2'!$O$10,SIGN(G474)*'ver pressoflex 6p C3 DCpowe_2'!$G$15*'ver pressoflex 6p C3 DCpowe_2'!$O$10)</f>
        <v>0</v>
      </c>
      <c r="P474" s="29">
        <f>IF(ABS(H474)&lt;'ver pressoflex 6p C3 DCpowe_2'!$G$7,'ver pressoflex 6p C3 DCpowe_2'!$G$16*H474*'ver pressoflex 6p C3 DCpowe_2'!$O$11,SIGN(H474)*'ver pressoflex 6p C3 DCpowe_2'!$G$15*'ver pressoflex 6p C3 DCpowe_2'!$O$11)</f>
        <v>0</v>
      </c>
      <c r="Q474" s="29">
        <f>IF(ABS(I474)&lt;'ver pressoflex 6p C3 DCpowe_2'!$G$7,'ver pressoflex 6p C3 DCpowe_2'!$G$16*I474*'ver pressoflex 6p C3 DCpowe_2'!$O$12,SIGN(I474)*'ver pressoflex 6p C3 DCpowe_2'!$G$15*'ver pressoflex 6p C3 DCpowe_2'!$O$12)</f>
        <v>17803.500000000004</v>
      </c>
      <c r="R474" s="29">
        <f>IF(ABS(J474)&lt;'ver pressoflex 6p C3 DCpowe_2'!$G$7,'ver pressoflex 6p C3 DCpowe_2'!$G$16*J474*'ver pressoflex 6p C3 DCpowe_2'!$O$13,SIGN(J474)*'ver pressoflex 6p C3 DCpowe_2'!$G$15*'ver pressoflex 6p C3 DCpowe_2'!$O$13)</f>
        <v>17803.500000000004</v>
      </c>
      <c r="S474" s="83">
        <f t="shared" si="65"/>
        <v>-68495.017500000235</v>
      </c>
      <c r="T474" s="1">
        <f>-L474*('ver pressoflex 6p C3 DCpowe_2'!$G$3/2-'ver pressoflex 6p C3 DCpowe_2'!$G$12*'ver pressoflex 6p C3 DCpowe_2'!D474)</f>
        <v>90703737.861773685</v>
      </c>
      <c r="U474" s="27">
        <f t="shared" si="67"/>
        <v>25548022.500000004</v>
      </c>
      <c r="V474" s="27">
        <f t="shared" si="68"/>
        <v>24123742.500000004</v>
      </c>
      <c r="W474" s="27">
        <f t="shared" si="69"/>
        <v>0</v>
      </c>
      <c r="X474" s="27">
        <f t="shared" si="70"/>
        <v>0</v>
      </c>
      <c r="Y474" s="27">
        <f t="shared" si="71"/>
        <v>24123742.500000004</v>
      </c>
      <c r="Z474" s="27">
        <f t="shared" si="72"/>
        <v>25548022.500000004</v>
      </c>
      <c r="AA474" s="83">
        <f t="shared" si="66"/>
        <v>190047267.8617737</v>
      </c>
    </row>
    <row r="475" spans="2:27" x14ac:dyDescent="0.25">
      <c r="B475" s="86">
        <f t="shared" si="64"/>
        <v>43773.792500000229</v>
      </c>
      <c r="C475" s="85">
        <f t="shared" si="73"/>
        <v>24.67000000000008</v>
      </c>
      <c r="D475" s="51">
        <f>'ver pressoflex 6p C3 DCpowe_2'!$G$3/2/$C$557*C475</f>
        <v>363.88250000000119</v>
      </c>
      <c r="E475" s="84">
        <f>'ver pressoflex 6p C3 DCpowe_2'!$G$9/D475*(D475-'ver pressoflex 6p C3 DCpowe_2'!$M$8)</f>
        <v>-7.1205952470921275E-3</v>
      </c>
      <c r="F475" s="84">
        <f>'ver pressoflex 6p C3 DCpowe_2'!$G$9/D475*(D475-'ver pressoflex 6p C3 DCpowe_2'!$M$9)</f>
        <v>-5.3617857412763823E-3</v>
      </c>
      <c r="G475" s="84">
        <f>'ver pressoflex 6p C3 DCpowe_2'!$G$9/D475*(D475-'ver pressoflex 6p C3 DCpowe_2'!$M$10)</f>
        <v>-3.602976235460637E-3</v>
      </c>
      <c r="H475" s="84">
        <f>'ver pressoflex 6p C3 DCpowe_2'!$G$9/D475*(D475-'ver pressoflex 6p C3 DCpowe_2'!$M$11)</f>
        <v>5.2459076762416249E-2</v>
      </c>
      <c r="I475" s="84">
        <f>'ver pressoflex 6p C3 DCpowe_2'!$G$9/D475*(D475-'ver pressoflex 6p C3 DCpowe_2'!$M$12)</f>
        <v>5.4217886268231992E-2</v>
      </c>
      <c r="J475" s="84">
        <f>'ver pressoflex 6p C3 DCpowe_2'!$G$9/D475*(D475-'ver pressoflex 6p C3 DCpowe_2'!$M$13)</f>
        <v>5.5976695774047736E-2</v>
      </c>
      <c r="K475" s="84">
        <f>'ver pressoflex 6p C3 DCpowe_2'!$G$9/D475*(D475-'ver pressoflex 6p C3 DCpowe_2'!$G$3)</f>
        <v>5.6856100526955611E-2</v>
      </c>
      <c r="L475" s="83">
        <f>-'ver pressoflex 6p C3 DCpowe_2'!$G$2*'ver pressoflex 6p C3 DCpowe_2'!D475*'ver pressoflex 6p C3 DCpowe_2'!$G$17*'ver pressoflex 6p C3 DCpowe_2'!$G$13*'ver pressoflex 6p C3 DCpowe_2'!$G$11</f>
        <v>-68773.792500000229</v>
      </c>
      <c r="M475" s="29">
        <f>IF(ABS(E475)&lt;'ver pressoflex 6p C3 DCpowe_2'!$G$7,'ver pressoflex 6p C3 DCpowe_2'!$G$16*E475*'ver pressoflex 6p C3 DCpowe_2'!$O$8,SIGN(E475)*'ver pressoflex 6p C3 DCpowe_2'!$G$15*'ver pressoflex 6p C3 DCpowe_2'!$O$8)</f>
        <v>-17803.500000000004</v>
      </c>
      <c r="N475" s="29">
        <f>IF(ABS(F475)&lt;'ver pressoflex 6p C3 DCpowe_2'!$G$7,'ver pressoflex 6p C3 DCpowe_2'!$G$16*F475*'ver pressoflex 6p C3 DCpowe_2'!$O$9,SIGN(F475)*'ver pressoflex 6p C3 DCpowe_2'!$G$15*'ver pressoflex 6p C3 DCpowe_2'!$O$9)</f>
        <v>-17803.500000000004</v>
      </c>
      <c r="O475" s="29">
        <f>IF(ABS(G475)&lt;'ver pressoflex 6p C3 DCpowe_2'!$G$7,'ver pressoflex 6p C3 DCpowe_2'!$G$16*G475*'ver pressoflex 6p C3 DCpowe_2'!$O$10,SIGN(G475)*'ver pressoflex 6p C3 DCpowe_2'!$G$15*'ver pressoflex 6p C3 DCpowe_2'!$O$10)</f>
        <v>0</v>
      </c>
      <c r="P475" s="29">
        <f>IF(ABS(H475)&lt;'ver pressoflex 6p C3 DCpowe_2'!$G$7,'ver pressoflex 6p C3 DCpowe_2'!$G$16*H475*'ver pressoflex 6p C3 DCpowe_2'!$O$11,SIGN(H475)*'ver pressoflex 6p C3 DCpowe_2'!$G$15*'ver pressoflex 6p C3 DCpowe_2'!$O$11)</f>
        <v>0</v>
      </c>
      <c r="Q475" s="29">
        <f>IF(ABS(I475)&lt;'ver pressoflex 6p C3 DCpowe_2'!$G$7,'ver pressoflex 6p C3 DCpowe_2'!$G$16*I475*'ver pressoflex 6p C3 DCpowe_2'!$O$12,SIGN(I475)*'ver pressoflex 6p C3 DCpowe_2'!$G$15*'ver pressoflex 6p C3 DCpowe_2'!$O$12)</f>
        <v>17803.500000000004</v>
      </c>
      <c r="R475" s="29">
        <f>IF(ABS(J475)&lt;'ver pressoflex 6p C3 DCpowe_2'!$G$7,'ver pressoflex 6p C3 DCpowe_2'!$G$16*J475*'ver pressoflex 6p C3 DCpowe_2'!$O$13,SIGN(J475)*'ver pressoflex 6p C3 DCpowe_2'!$G$15*'ver pressoflex 6p C3 DCpowe_2'!$O$13)</f>
        <v>17803.500000000004</v>
      </c>
      <c r="S475" s="83">
        <f t="shared" si="65"/>
        <v>-68773.792500000229</v>
      </c>
      <c r="T475" s="1">
        <f>-L475*('ver pressoflex 6p C3 DCpowe_2'!$G$3/2-'ver pressoflex 6p C3 DCpowe_2'!$G$12*'ver pressoflex 6p C3 DCpowe_2'!D475)</f>
        <v>91030702.844957665</v>
      </c>
      <c r="U475" s="27">
        <f t="shared" si="67"/>
        <v>25548022.500000004</v>
      </c>
      <c r="V475" s="27">
        <f t="shared" si="68"/>
        <v>24123742.500000004</v>
      </c>
      <c r="W475" s="27">
        <f t="shared" si="69"/>
        <v>0</v>
      </c>
      <c r="X475" s="27">
        <f t="shared" si="70"/>
        <v>0</v>
      </c>
      <c r="Y475" s="27">
        <f t="shared" si="71"/>
        <v>24123742.500000004</v>
      </c>
      <c r="Z475" s="27">
        <f t="shared" si="72"/>
        <v>25548022.500000004</v>
      </c>
      <c r="AA475" s="83">
        <f t="shared" si="66"/>
        <v>190374232.84495768</v>
      </c>
    </row>
    <row r="476" spans="2:27" x14ac:dyDescent="0.25">
      <c r="B476" s="86">
        <f t="shared" si="64"/>
        <v>44052.567500000237</v>
      </c>
      <c r="C476" s="85">
        <f t="shared" si="73"/>
        <v>24.770000000000081</v>
      </c>
      <c r="D476" s="51">
        <f>'ver pressoflex 6p C3 DCpowe_2'!$G$3/2/$C$557*C476</f>
        <v>365.35750000000121</v>
      </c>
      <c r="E476" s="84">
        <f>'ver pressoflex 6p C3 DCpowe_2'!$G$9/D476*(D476-'ver pressoflex 6p C3 DCpowe_2'!$M$8)</f>
        <v>-7.1241455286945006E-3</v>
      </c>
      <c r="F476" s="84">
        <f>'ver pressoflex 6p C3 DCpowe_2'!$G$9/D476*(D476-'ver pressoflex 6p C3 DCpowe_2'!$M$9)</f>
        <v>-5.3724365860835024E-3</v>
      </c>
      <c r="G476" s="84">
        <f>'ver pressoflex 6p C3 DCpowe_2'!$G$9/D476*(D476-'ver pressoflex 6p C3 DCpowe_2'!$M$10)</f>
        <v>-3.6207276434725038E-3</v>
      </c>
      <c r="H476" s="84">
        <f>'ver pressoflex 6p C3 DCpowe_2'!$G$9/D476*(D476-'ver pressoflex 6p C3 DCpowe_2'!$M$11)</f>
        <v>5.2214994902253078E-2</v>
      </c>
      <c r="I476" s="84">
        <f>'ver pressoflex 6p C3 DCpowe_2'!$G$9/D476*(D476-'ver pressoflex 6p C3 DCpowe_2'!$M$12)</f>
        <v>5.3966703844864072E-2</v>
      </c>
      <c r="J476" s="84">
        <f>'ver pressoflex 6p C3 DCpowe_2'!$G$9/D476*(D476-'ver pressoflex 6p C3 DCpowe_2'!$M$13)</f>
        <v>5.5718412787475073E-2</v>
      </c>
      <c r="K476" s="84">
        <f>'ver pressoflex 6p C3 DCpowe_2'!$G$9/D476*(D476-'ver pressoflex 6p C3 DCpowe_2'!$G$3)</f>
        <v>5.659426725878057E-2</v>
      </c>
      <c r="L476" s="83">
        <f>-'ver pressoflex 6p C3 DCpowe_2'!$G$2*'ver pressoflex 6p C3 DCpowe_2'!D476*'ver pressoflex 6p C3 DCpowe_2'!$G$17*'ver pressoflex 6p C3 DCpowe_2'!$G$13*'ver pressoflex 6p C3 DCpowe_2'!$G$11</f>
        <v>-69052.567500000237</v>
      </c>
      <c r="M476" s="29">
        <f>IF(ABS(E476)&lt;'ver pressoflex 6p C3 DCpowe_2'!$G$7,'ver pressoflex 6p C3 DCpowe_2'!$G$16*E476*'ver pressoflex 6p C3 DCpowe_2'!$O$8,SIGN(E476)*'ver pressoflex 6p C3 DCpowe_2'!$G$15*'ver pressoflex 6p C3 DCpowe_2'!$O$8)</f>
        <v>-17803.500000000004</v>
      </c>
      <c r="N476" s="29">
        <f>IF(ABS(F476)&lt;'ver pressoflex 6p C3 DCpowe_2'!$G$7,'ver pressoflex 6p C3 DCpowe_2'!$G$16*F476*'ver pressoflex 6p C3 DCpowe_2'!$O$9,SIGN(F476)*'ver pressoflex 6p C3 DCpowe_2'!$G$15*'ver pressoflex 6p C3 DCpowe_2'!$O$9)</f>
        <v>-17803.500000000004</v>
      </c>
      <c r="O476" s="29">
        <f>IF(ABS(G476)&lt;'ver pressoflex 6p C3 DCpowe_2'!$G$7,'ver pressoflex 6p C3 DCpowe_2'!$G$16*G476*'ver pressoflex 6p C3 DCpowe_2'!$O$10,SIGN(G476)*'ver pressoflex 6p C3 DCpowe_2'!$G$15*'ver pressoflex 6p C3 DCpowe_2'!$O$10)</f>
        <v>0</v>
      </c>
      <c r="P476" s="29">
        <f>IF(ABS(H476)&lt;'ver pressoflex 6p C3 DCpowe_2'!$G$7,'ver pressoflex 6p C3 DCpowe_2'!$G$16*H476*'ver pressoflex 6p C3 DCpowe_2'!$O$11,SIGN(H476)*'ver pressoflex 6p C3 DCpowe_2'!$G$15*'ver pressoflex 6p C3 DCpowe_2'!$O$11)</f>
        <v>0</v>
      </c>
      <c r="Q476" s="29">
        <f>IF(ABS(I476)&lt;'ver pressoflex 6p C3 DCpowe_2'!$G$7,'ver pressoflex 6p C3 DCpowe_2'!$G$16*I476*'ver pressoflex 6p C3 DCpowe_2'!$O$12,SIGN(I476)*'ver pressoflex 6p C3 DCpowe_2'!$G$15*'ver pressoflex 6p C3 DCpowe_2'!$O$12)</f>
        <v>17803.500000000004</v>
      </c>
      <c r="R476" s="29">
        <f>IF(ABS(J476)&lt;'ver pressoflex 6p C3 DCpowe_2'!$G$7,'ver pressoflex 6p C3 DCpowe_2'!$G$16*J476*'ver pressoflex 6p C3 DCpowe_2'!$O$13,SIGN(J476)*'ver pressoflex 6p C3 DCpowe_2'!$G$15*'ver pressoflex 6p C3 DCpowe_2'!$O$13)</f>
        <v>17803.500000000004</v>
      </c>
      <c r="S476" s="83">
        <f t="shared" si="65"/>
        <v>-69052.567500000237</v>
      </c>
      <c r="T476" s="1">
        <f>-L476*('ver pressoflex 6p C3 DCpowe_2'!$G$3/2-'ver pressoflex 6p C3 DCpowe_2'!$G$12*'ver pressoflex 6p C3 DCpowe_2'!D476)</f>
        <v>91357325.715461686</v>
      </c>
      <c r="U476" s="27">
        <f t="shared" si="67"/>
        <v>25548022.500000004</v>
      </c>
      <c r="V476" s="27">
        <f t="shared" si="68"/>
        <v>24123742.500000004</v>
      </c>
      <c r="W476" s="27">
        <f t="shared" si="69"/>
        <v>0</v>
      </c>
      <c r="X476" s="27">
        <f t="shared" si="70"/>
        <v>0</v>
      </c>
      <c r="Y476" s="27">
        <f t="shared" si="71"/>
        <v>24123742.500000004</v>
      </c>
      <c r="Z476" s="27">
        <f t="shared" si="72"/>
        <v>25548022.500000004</v>
      </c>
      <c r="AA476" s="83">
        <f t="shared" si="66"/>
        <v>190700855.7154617</v>
      </c>
    </row>
    <row r="477" spans="2:27" x14ac:dyDescent="0.25">
      <c r="B477" s="86">
        <f t="shared" si="64"/>
        <v>44331.342500000246</v>
      </c>
      <c r="C477" s="85">
        <f t="shared" si="73"/>
        <v>24.870000000000083</v>
      </c>
      <c r="D477" s="51">
        <f>'ver pressoflex 6p C3 DCpowe_2'!$G$3/2/$C$557*C477</f>
        <v>366.83250000000123</v>
      </c>
      <c r="E477" s="84">
        <f>'ver pressoflex 6p C3 DCpowe_2'!$G$9/D477*(D477-'ver pressoflex 6p C3 DCpowe_2'!$M$8)</f>
        <v>-7.1276672595803293E-3</v>
      </c>
      <c r="F477" s="84">
        <f>'ver pressoflex 6p C3 DCpowe_2'!$G$9/D477*(D477-'ver pressoflex 6p C3 DCpowe_2'!$M$9)</f>
        <v>-5.3830017787409876E-3</v>
      </c>
      <c r="G477" s="84">
        <f>'ver pressoflex 6p C3 DCpowe_2'!$G$9/D477*(D477-'ver pressoflex 6p C3 DCpowe_2'!$M$10)</f>
        <v>-3.6383362979016455E-3</v>
      </c>
      <c r="H477" s="84">
        <f>'ver pressoflex 6p C3 DCpowe_2'!$G$9/D477*(D477-'ver pressoflex 6p C3 DCpowe_2'!$M$11)</f>
        <v>5.1972875903852377E-2</v>
      </c>
      <c r="I477" s="84">
        <f>'ver pressoflex 6p C3 DCpowe_2'!$G$9/D477*(D477-'ver pressoflex 6p C3 DCpowe_2'!$M$12)</f>
        <v>5.3717541384691717E-2</v>
      </c>
      <c r="J477" s="84">
        <f>'ver pressoflex 6p C3 DCpowe_2'!$G$9/D477*(D477-'ver pressoflex 6p C3 DCpowe_2'!$M$13)</f>
        <v>5.5462206865531057E-2</v>
      </c>
      <c r="K477" s="84">
        <f>'ver pressoflex 6p C3 DCpowe_2'!$G$9/D477*(D477-'ver pressoflex 6p C3 DCpowe_2'!$G$3)</f>
        <v>5.633453960595073E-2</v>
      </c>
      <c r="L477" s="83">
        <f>-'ver pressoflex 6p C3 DCpowe_2'!$G$2*'ver pressoflex 6p C3 DCpowe_2'!D477*'ver pressoflex 6p C3 DCpowe_2'!$G$17*'ver pressoflex 6p C3 DCpowe_2'!$G$13*'ver pressoflex 6p C3 DCpowe_2'!$G$11</f>
        <v>-69331.342500000246</v>
      </c>
      <c r="M477" s="29">
        <f>IF(ABS(E477)&lt;'ver pressoflex 6p C3 DCpowe_2'!$G$7,'ver pressoflex 6p C3 DCpowe_2'!$G$16*E477*'ver pressoflex 6p C3 DCpowe_2'!$O$8,SIGN(E477)*'ver pressoflex 6p C3 DCpowe_2'!$G$15*'ver pressoflex 6p C3 DCpowe_2'!$O$8)</f>
        <v>-17803.500000000004</v>
      </c>
      <c r="N477" s="29">
        <f>IF(ABS(F477)&lt;'ver pressoflex 6p C3 DCpowe_2'!$G$7,'ver pressoflex 6p C3 DCpowe_2'!$G$16*F477*'ver pressoflex 6p C3 DCpowe_2'!$O$9,SIGN(F477)*'ver pressoflex 6p C3 DCpowe_2'!$G$15*'ver pressoflex 6p C3 DCpowe_2'!$O$9)</f>
        <v>-17803.500000000004</v>
      </c>
      <c r="O477" s="29">
        <f>IF(ABS(G477)&lt;'ver pressoflex 6p C3 DCpowe_2'!$G$7,'ver pressoflex 6p C3 DCpowe_2'!$G$16*G477*'ver pressoflex 6p C3 DCpowe_2'!$O$10,SIGN(G477)*'ver pressoflex 6p C3 DCpowe_2'!$G$15*'ver pressoflex 6p C3 DCpowe_2'!$O$10)</f>
        <v>0</v>
      </c>
      <c r="P477" s="29">
        <f>IF(ABS(H477)&lt;'ver pressoflex 6p C3 DCpowe_2'!$G$7,'ver pressoflex 6p C3 DCpowe_2'!$G$16*H477*'ver pressoflex 6p C3 DCpowe_2'!$O$11,SIGN(H477)*'ver pressoflex 6p C3 DCpowe_2'!$G$15*'ver pressoflex 6p C3 DCpowe_2'!$O$11)</f>
        <v>0</v>
      </c>
      <c r="Q477" s="29">
        <f>IF(ABS(I477)&lt;'ver pressoflex 6p C3 DCpowe_2'!$G$7,'ver pressoflex 6p C3 DCpowe_2'!$G$16*I477*'ver pressoflex 6p C3 DCpowe_2'!$O$12,SIGN(I477)*'ver pressoflex 6p C3 DCpowe_2'!$G$15*'ver pressoflex 6p C3 DCpowe_2'!$O$12)</f>
        <v>17803.500000000004</v>
      </c>
      <c r="R477" s="29">
        <f>IF(ABS(J477)&lt;'ver pressoflex 6p C3 DCpowe_2'!$G$7,'ver pressoflex 6p C3 DCpowe_2'!$G$16*J477*'ver pressoflex 6p C3 DCpowe_2'!$O$13,SIGN(J477)*'ver pressoflex 6p C3 DCpowe_2'!$G$15*'ver pressoflex 6p C3 DCpowe_2'!$O$13)</f>
        <v>17803.500000000004</v>
      </c>
      <c r="S477" s="83">
        <f t="shared" si="65"/>
        <v>-69331.342500000246</v>
      </c>
      <c r="T477" s="1">
        <f>-L477*('ver pressoflex 6p C3 DCpowe_2'!$G$3/2-'ver pressoflex 6p C3 DCpowe_2'!$G$12*'ver pressoflex 6p C3 DCpowe_2'!D477)</f>
        <v>91683606.47328569</v>
      </c>
      <c r="U477" s="27">
        <f t="shared" si="67"/>
        <v>25548022.500000004</v>
      </c>
      <c r="V477" s="27">
        <f t="shared" si="68"/>
        <v>24123742.500000004</v>
      </c>
      <c r="W477" s="27">
        <f t="shared" si="69"/>
        <v>0</v>
      </c>
      <c r="X477" s="27">
        <f t="shared" si="70"/>
        <v>0</v>
      </c>
      <c r="Y477" s="27">
        <f t="shared" si="71"/>
        <v>24123742.500000004</v>
      </c>
      <c r="Z477" s="27">
        <f t="shared" si="72"/>
        <v>25548022.500000004</v>
      </c>
      <c r="AA477" s="83">
        <f t="shared" si="66"/>
        <v>191027136.4732857</v>
      </c>
    </row>
    <row r="478" spans="2:27" x14ac:dyDescent="0.25">
      <c r="B478" s="86">
        <f t="shared" si="64"/>
        <v>44610.11750000024</v>
      </c>
      <c r="C478" s="85">
        <f t="shared" si="73"/>
        <v>24.970000000000084</v>
      </c>
      <c r="D478" s="51">
        <f>'ver pressoflex 6p C3 DCpowe_2'!$G$3/2/$C$557*C478</f>
        <v>368.30750000000126</v>
      </c>
      <c r="E478" s="84">
        <f>'ver pressoflex 6p C3 DCpowe_2'!$G$9/D478*(D478-'ver pressoflex 6p C3 DCpowe_2'!$M$8)</f>
        <v>-7.1311607827698352E-3</v>
      </c>
      <c r="F478" s="84">
        <f>'ver pressoflex 6p C3 DCpowe_2'!$G$9/D478*(D478-'ver pressoflex 6p C3 DCpowe_2'!$M$9)</f>
        <v>-5.393482348309506E-3</v>
      </c>
      <c r="G478" s="84">
        <f>'ver pressoflex 6p C3 DCpowe_2'!$G$9/D478*(D478-'ver pressoflex 6p C3 DCpowe_2'!$M$10)</f>
        <v>-3.655803913849176E-3</v>
      </c>
      <c r="H478" s="84">
        <f>'ver pressoflex 6p C3 DCpowe_2'!$G$9/D478*(D478-'ver pressoflex 6p C3 DCpowe_2'!$M$11)</f>
        <v>5.173269618457383E-2</v>
      </c>
      <c r="I478" s="84">
        <f>'ver pressoflex 6p C3 DCpowe_2'!$G$9/D478*(D478-'ver pressoflex 6p C3 DCpowe_2'!$M$12)</f>
        <v>5.3470374619034158E-2</v>
      </c>
      <c r="J478" s="84">
        <f>'ver pressoflex 6p C3 DCpowe_2'!$G$9/D478*(D478-'ver pressoflex 6p C3 DCpowe_2'!$M$13)</f>
        <v>5.5208053053494487E-2</v>
      </c>
      <c r="K478" s="84">
        <f>'ver pressoflex 6p C3 DCpowe_2'!$G$9/D478*(D478-'ver pressoflex 6p C3 DCpowe_2'!$G$3)</f>
        <v>5.6076892270724654E-2</v>
      </c>
      <c r="L478" s="83">
        <f>-'ver pressoflex 6p C3 DCpowe_2'!$G$2*'ver pressoflex 6p C3 DCpowe_2'!D478*'ver pressoflex 6p C3 DCpowe_2'!$G$17*'ver pressoflex 6p C3 DCpowe_2'!$G$13*'ver pressoflex 6p C3 DCpowe_2'!$G$11</f>
        <v>-69610.11750000024</v>
      </c>
      <c r="M478" s="29">
        <f>IF(ABS(E478)&lt;'ver pressoflex 6p C3 DCpowe_2'!$G$7,'ver pressoflex 6p C3 DCpowe_2'!$G$16*E478*'ver pressoflex 6p C3 DCpowe_2'!$O$8,SIGN(E478)*'ver pressoflex 6p C3 DCpowe_2'!$G$15*'ver pressoflex 6p C3 DCpowe_2'!$O$8)</f>
        <v>-17803.500000000004</v>
      </c>
      <c r="N478" s="29">
        <f>IF(ABS(F478)&lt;'ver pressoflex 6p C3 DCpowe_2'!$G$7,'ver pressoflex 6p C3 DCpowe_2'!$G$16*F478*'ver pressoflex 6p C3 DCpowe_2'!$O$9,SIGN(F478)*'ver pressoflex 6p C3 DCpowe_2'!$G$15*'ver pressoflex 6p C3 DCpowe_2'!$O$9)</f>
        <v>-17803.500000000004</v>
      </c>
      <c r="O478" s="29">
        <f>IF(ABS(G478)&lt;'ver pressoflex 6p C3 DCpowe_2'!$G$7,'ver pressoflex 6p C3 DCpowe_2'!$G$16*G478*'ver pressoflex 6p C3 DCpowe_2'!$O$10,SIGN(G478)*'ver pressoflex 6p C3 DCpowe_2'!$G$15*'ver pressoflex 6p C3 DCpowe_2'!$O$10)</f>
        <v>0</v>
      </c>
      <c r="P478" s="29">
        <f>IF(ABS(H478)&lt;'ver pressoflex 6p C3 DCpowe_2'!$G$7,'ver pressoflex 6p C3 DCpowe_2'!$G$16*H478*'ver pressoflex 6p C3 DCpowe_2'!$O$11,SIGN(H478)*'ver pressoflex 6p C3 DCpowe_2'!$G$15*'ver pressoflex 6p C3 DCpowe_2'!$O$11)</f>
        <v>0</v>
      </c>
      <c r="Q478" s="29">
        <f>IF(ABS(I478)&lt;'ver pressoflex 6p C3 DCpowe_2'!$G$7,'ver pressoflex 6p C3 DCpowe_2'!$G$16*I478*'ver pressoflex 6p C3 DCpowe_2'!$O$12,SIGN(I478)*'ver pressoflex 6p C3 DCpowe_2'!$G$15*'ver pressoflex 6p C3 DCpowe_2'!$O$12)</f>
        <v>17803.500000000004</v>
      </c>
      <c r="R478" s="29">
        <f>IF(ABS(J478)&lt;'ver pressoflex 6p C3 DCpowe_2'!$G$7,'ver pressoflex 6p C3 DCpowe_2'!$G$16*J478*'ver pressoflex 6p C3 DCpowe_2'!$O$13,SIGN(J478)*'ver pressoflex 6p C3 DCpowe_2'!$G$15*'ver pressoflex 6p C3 DCpowe_2'!$O$13)</f>
        <v>17803.500000000004</v>
      </c>
      <c r="S478" s="83">
        <f t="shared" si="65"/>
        <v>-69610.11750000024</v>
      </c>
      <c r="T478" s="1">
        <f>-L478*('ver pressoflex 6p C3 DCpowe_2'!$G$3/2-'ver pressoflex 6p C3 DCpowe_2'!$G$12*'ver pressoflex 6p C3 DCpowe_2'!D478)</f>
        <v>92009545.118429676</v>
      </c>
      <c r="U478" s="27">
        <f t="shared" si="67"/>
        <v>25548022.500000004</v>
      </c>
      <c r="V478" s="27">
        <f t="shared" si="68"/>
        <v>24123742.500000004</v>
      </c>
      <c r="W478" s="27">
        <f t="shared" si="69"/>
        <v>0</v>
      </c>
      <c r="X478" s="27">
        <f t="shared" si="70"/>
        <v>0</v>
      </c>
      <c r="Y478" s="27">
        <f t="shared" si="71"/>
        <v>24123742.500000004</v>
      </c>
      <c r="Z478" s="27">
        <f t="shared" si="72"/>
        <v>25548022.500000004</v>
      </c>
      <c r="AA478" s="83">
        <f t="shared" si="66"/>
        <v>191353075.11842969</v>
      </c>
    </row>
    <row r="479" spans="2:27" x14ac:dyDescent="0.25">
      <c r="B479" s="86">
        <f t="shared" si="64"/>
        <v>44888.892500000249</v>
      </c>
      <c r="C479" s="85">
        <f t="shared" si="73"/>
        <v>25.070000000000086</v>
      </c>
      <c r="D479" s="51">
        <f>'ver pressoflex 6p C3 DCpowe_2'!$G$3/2/$C$557*C479</f>
        <v>369.78250000000128</v>
      </c>
      <c r="E479" s="84">
        <f>'ver pressoflex 6p C3 DCpowe_2'!$G$9/D479*(D479-'ver pressoflex 6p C3 DCpowe_2'!$M$8)</f>
        <v>-7.1346264358102436E-3</v>
      </c>
      <c r="F479" s="84">
        <f>'ver pressoflex 6p C3 DCpowe_2'!$G$9/D479*(D479-'ver pressoflex 6p C3 DCpowe_2'!$M$9)</f>
        <v>-5.4038793074307288E-3</v>
      </c>
      <c r="G479" s="84">
        <f>'ver pressoflex 6p C3 DCpowe_2'!$G$9/D479*(D479-'ver pressoflex 6p C3 DCpowe_2'!$M$10)</f>
        <v>-3.6731321790512144E-3</v>
      </c>
      <c r="H479" s="84">
        <f>'ver pressoflex 6p C3 DCpowe_2'!$G$9/D479*(D479-'ver pressoflex 6p C3 DCpowe_2'!$M$11)</f>
        <v>5.1494432538045816E-2</v>
      </c>
      <c r="I479" s="84">
        <f>'ver pressoflex 6p C3 DCpowe_2'!$G$9/D479*(D479-'ver pressoflex 6p C3 DCpowe_2'!$M$12)</f>
        <v>5.3225179666425329E-2</v>
      </c>
      <c r="J479" s="84">
        <f>'ver pressoflex 6p C3 DCpowe_2'!$G$9/D479*(D479-'ver pressoflex 6p C3 DCpowe_2'!$M$13)</f>
        <v>5.4955926794804842E-2</v>
      </c>
      <c r="K479" s="84">
        <f>'ver pressoflex 6p C3 DCpowe_2'!$G$9/D479*(D479-'ver pressoflex 6p C3 DCpowe_2'!$G$3)</f>
        <v>5.5821300358994602E-2</v>
      </c>
      <c r="L479" s="83">
        <f>-'ver pressoflex 6p C3 DCpowe_2'!$G$2*'ver pressoflex 6p C3 DCpowe_2'!D479*'ver pressoflex 6p C3 DCpowe_2'!$G$17*'ver pressoflex 6p C3 DCpowe_2'!$G$13*'ver pressoflex 6p C3 DCpowe_2'!$G$11</f>
        <v>-69888.892500000249</v>
      </c>
      <c r="M479" s="29">
        <f>IF(ABS(E479)&lt;'ver pressoflex 6p C3 DCpowe_2'!$G$7,'ver pressoflex 6p C3 DCpowe_2'!$G$16*E479*'ver pressoflex 6p C3 DCpowe_2'!$O$8,SIGN(E479)*'ver pressoflex 6p C3 DCpowe_2'!$G$15*'ver pressoflex 6p C3 DCpowe_2'!$O$8)</f>
        <v>-17803.500000000004</v>
      </c>
      <c r="N479" s="29">
        <f>IF(ABS(F479)&lt;'ver pressoflex 6p C3 DCpowe_2'!$G$7,'ver pressoflex 6p C3 DCpowe_2'!$G$16*F479*'ver pressoflex 6p C3 DCpowe_2'!$O$9,SIGN(F479)*'ver pressoflex 6p C3 DCpowe_2'!$G$15*'ver pressoflex 6p C3 DCpowe_2'!$O$9)</f>
        <v>-17803.500000000004</v>
      </c>
      <c r="O479" s="29">
        <f>IF(ABS(G479)&lt;'ver pressoflex 6p C3 DCpowe_2'!$G$7,'ver pressoflex 6p C3 DCpowe_2'!$G$16*G479*'ver pressoflex 6p C3 DCpowe_2'!$O$10,SIGN(G479)*'ver pressoflex 6p C3 DCpowe_2'!$G$15*'ver pressoflex 6p C3 DCpowe_2'!$O$10)</f>
        <v>0</v>
      </c>
      <c r="P479" s="29">
        <f>IF(ABS(H479)&lt;'ver pressoflex 6p C3 DCpowe_2'!$G$7,'ver pressoflex 6p C3 DCpowe_2'!$G$16*H479*'ver pressoflex 6p C3 DCpowe_2'!$O$11,SIGN(H479)*'ver pressoflex 6p C3 DCpowe_2'!$G$15*'ver pressoflex 6p C3 DCpowe_2'!$O$11)</f>
        <v>0</v>
      </c>
      <c r="Q479" s="29">
        <f>IF(ABS(I479)&lt;'ver pressoflex 6p C3 DCpowe_2'!$G$7,'ver pressoflex 6p C3 DCpowe_2'!$G$16*I479*'ver pressoflex 6p C3 DCpowe_2'!$O$12,SIGN(I479)*'ver pressoflex 6p C3 DCpowe_2'!$G$15*'ver pressoflex 6p C3 DCpowe_2'!$O$12)</f>
        <v>17803.500000000004</v>
      </c>
      <c r="R479" s="29">
        <f>IF(ABS(J479)&lt;'ver pressoflex 6p C3 DCpowe_2'!$G$7,'ver pressoflex 6p C3 DCpowe_2'!$G$16*J479*'ver pressoflex 6p C3 DCpowe_2'!$O$13,SIGN(J479)*'ver pressoflex 6p C3 DCpowe_2'!$G$15*'ver pressoflex 6p C3 DCpowe_2'!$O$13)</f>
        <v>17803.500000000004</v>
      </c>
      <c r="S479" s="83">
        <f t="shared" si="65"/>
        <v>-69888.892500000249</v>
      </c>
      <c r="T479" s="1">
        <f>-L479*('ver pressoflex 6p C3 DCpowe_2'!$G$3/2-'ver pressoflex 6p C3 DCpowe_2'!$G$12*'ver pressoflex 6p C3 DCpowe_2'!D479)</f>
        <v>92335141.650893703</v>
      </c>
      <c r="U479" s="27">
        <f t="shared" si="67"/>
        <v>25548022.500000004</v>
      </c>
      <c r="V479" s="27">
        <f t="shared" si="68"/>
        <v>24123742.500000004</v>
      </c>
      <c r="W479" s="27">
        <f t="shared" si="69"/>
        <v>0</v>
      </c>
      <c r="X479" s="27">
        <f t="shared" si="70"/>
        <v>0</v>
      </c>
      <c r="Y479" s="27">
        <f t="shared" si="71"/>
        <v>24123742.500000004</v>
      </c>
      <c r="Z479" s="27">
        <f t="shared" si="72"/>
        <v>25548022.500000004</v>
      </c>
      <c r="AA479" s="83">
        <f t="shared" si="66"/>
        <v>191678671.65089372</v>
      </c>
    </row>
    <row r="480" spans="2:27" x14ac:dyDescent="0.25">
      <c r="B480" s="86">
        <f t="shared" si="64"/>
        <v>45167.667500000258</v>
      </c>
      <c r="C480" s="85">
        <f t="shared" si="73"/>
        <v>25.170000000000087</v>
      </c>
      <c r="D480" s="51">
        <f>'ver pressoflex 6p C3 DCpowe_2'!$G$3/2/$C$557*C480</f>
        <v>371.2575000000013</v>
      </c>
      <c r="E480" s="84">
        <f>'ver pressoflex 6p C3 DCpowe_2'!$G$9/D480*(D480-'ver pressoflex 6p C3 DCpowe_2'!$M$8)</f>
        <v>-7.1380645508844973E-3</v>
      </c>
      <c r="F480" s="84">
        <f>'ver pressoflex 6p C3 DCpowe_2'!$G$9/D480*(D480-'ver pressoflex 6p C3 DCpowe_2'!$M$9)</f>
        <v>-5.4141936526534906E-3</v>
      </c>
      <c r="G480" s="84">
        <f>'ver pressoflex 6p C3 DCpowe_2'!$G$9/D480*(D480-'ver pressoflex 6p C3 DCpowe_2'!$M$10)</f>
        <v>-3.6903227544224848E-3</v>
      </c>
      <c r="H480" s="84">
        <f>'ver pressoflex 6p C3 DCpowe_2'!$G$9/D480*(D480-'ver pressoflex 6p C3 DCpowe_2'!$M$11)</f>
        <v>5.1258062126690832E-2</v>
      </c>
      <c r="I480" s="84">
        <f>'ver pressoflex 6p C3 DCpowe_2'!$G$9/D480*(D480-'ver pressoflex 6p C3 DCpowe_2'!$M$12)</f>
        <v>5.2981933024921837E-2</v>
      </c>
      <c r="J480" s="84">
        <f>'ver pressoflex 6p C3 DCpowe_2'!$G$9/D480*(D480-'ver pressoflex 6p C3 DCpowe_2'!$M$13)</f>
        <v>5.4705803923152843E-2</v>
      </c>
      <c r="K480" s="84">
        <f>'ver pressoflex 6p C3 DCpowe_2'!$G$9/D480*(D480-'ver pressoflex 6p C3 DCpowe_2'!$G$3)</f>
        <v>5.5567739372268346E-2</v>
      </c>
      <c r="L480" s="83">
        <f>-'ver pressoflex 6p C3 DCpowe_2'!$G$2*'ver pressoflex 6p C3 DCpowe_2'!D480*'ver pressoflex 6p C3 DCpowe_2'!$G$17*'ver pressoflex 6p C3 DCpowe_2'!$G$13*'ver pressoflex 6p C3 DCpowe_2'!$G$11</f>
        <v>-70167.667500000258</v>
      </c>
      <c r="M480" s="29">
        <f>IF(ABS(E480)&lt;'ver pressoflex 6p C3 DCpowe_2'!$G$7,'ver pressoflex 6p C3 DCpowe_2'!$G$16*E480*'ver pressoflex 6p C3 DCpowe_2'!$O$8,SIGN(E480)*'ver pressoflex 6p C3 DCpowe_2'!$G$15*'ver pressoflex 6p C3 DCpowe_2'!$O$8)</f>
        <v>-17803.500000000004</v>
      </c>
      <c r="N480" s="29">
        <f>IF(ABS(F480)&lt;'ver pressoflex 6p C3 DCpowe_2'!$G$7,'ver pressoflex 6p C3 DCpowe_2'!$G$16*F480*'ver pressoflex 6p C3 DCpowe_2'!$O$9,SIGN(F480)*'ver pressoflex 6p C3 DCpowe_2'!$G$15*'ver pressoflex 6p C3 DCpowe_2'!$O$9)</f>
        <v>-17803.500000000004</v>
      </c>
      <c r="O480" s="29">
        <f>IF(ABS(G480)&lt;'ver pressoflex 6p C3 DCpowe_2'!$G$7,'ver pressoflex 6p C3 DCpowe_2'!$G$16*G480*'ver pressoflex 6p C3 DCpowe_2'!$O$10,SIGN(G480)*'ver pressoflex 6p C3 DCpowe_2'!$G$15*'ver pressoflex 6p C3 DCpowe_2'!$O$10)</f>
        <v>0</v>
      </c>
      <c r="P480" s="29">
        <f>IF(ABS(H480)&lt;'ver pressoflex 6p C3 DCpowe_2'!$G$7,'ver pressoflex 6p C3 DCpowe_2'!$G$16*H480*'ver pressoflex 6p C3 DCpowe_2'!$O$11,SIGN(H480)*'ver pressoflex 6p C3 DCpowe_2'!$G$15*'ver pressoflex 6p C3 DCpowe_2'!$O$11)</f>
        <v>0</v>
      </c>
      <c r="Q480" s="29">
        <f>IF(ABS(I480)&lt;'ver pressoflex 6p C3 DCpowe_2'!$G$7,'ver pressoflex 6p C3 DCpowe_2'!$G$16*I480*'ver pressoflex 6p C3 DCpowe_2'!$O$12,SIGN(I480)*'ver pressoflex 6p C3 DCpowe_2'!$G$15*'ver pressoflex 6p C3 DCpowe_2'!$O$12)</f>
        <v>17803.500000000004</v>
      </c>
      <c r="R480" s="29">
        <f>IF(ABS(J480)&lt;'ver pressoflex 6p C3 DCpowe_2'!$G$7,'ver pressoflex 6p C3 DCpowe_2'!$G$16*J480*'ver pressoflex 6p C3 DCpowe_2'!$O$13,SIGN(J480)*'ver pressoflex 6p C3 DCpowe_2'!$G$15*'ver pressoflex 6p C3 DCpowe_2'!$O$13)</f>
        <v>17803.500000000004</v>
      </c>
      <c r="S480" s="83">
        <f t="shared" si="65"/>
        <v>-70167.667500000258</v>
      </c>
      <c r="T480" s="1">
        <f>-L480*('ver pressoflex 6p C3 DCpowe_2'!$G$3/2-'ver pressoflex 6p C3 DCpowe_2'!$G$12*'ver pressoflex 6p C3 DCpowe_2'!D480)</f>
        <v>92660396.070677698</v>
      </c>
      <c r="U480" s="27">
        <f t="shared" si="67"/>
        <v>25548022.500000004</v>
      </c>
      <c r="V480" s="27">
        <f t="shared" si="68"/>
        <v>24123742.500000004</v>
      </c>
      <c r="W480" s="27">
        <f t="shared" si="69"/>
        <v>0</v>
      </c>
      <c r="X480" s="27">
        <f t="shared" si="70"/>
        <v>0</v>
      </c>
      <c r="Y480" s="27">
        <f t="shared" si="71"/>
        <v>24123742.500000004</v>
      </c>
      <c r="Z480" s="27">
        <f t="shared" si="72"/>
        <v>25548022.500000004</v>
      </c>
      <c r="AA480" s="83">
        <f t="shared" si="66"/>
        <v>192003926.0706777</v>
      </c>
    </row>
    <row r="481" spans="2:27" x14ac:dyDescent="0.25">
      <c r="B481" s="86">
        <f t="shared" si="64"/>
        <v>45446.442500000252</v>
      </c>
      <c r="C481" s="85">
        <f t="shared" si="73"/>
        <v>25.270000000000088</v>
      </c>
      <c r="D481" s="51">
        <f>'ver pressoflex 6p C3 DCpowe_2'!$G$3/2/$C$557*C481</f>
        <v>372.73250000000132</v>
      </c>
      <c r="E481" s="84">
        <f>'ver pressoflex 6p C3 DCpowe_2'!$G$9/D481*(D481-'ver pressoflex 6p C3 DCpowe_2'!$M$8)</f>
        <v>-7.1414754549174037E-3</v>
      </c>
      <c r="F481" s="84">
        <f>'ver pressoflex 6p C3 DCpowe_2'!$G$9/D481*(D481-'ver pressoflex 6p C3 DCpowe_2'!$M$9)</f>
        <v>-5.4244263647522115E-3</v>
      </c>
      <c r="G481" s="84">
        <f>'ver pressoflex 6p C3 DCpowe_2'!$G$9/D481*(D481-'ver pressoflex 6p C3 DCpowe_2'!$M$10)</f>
        <v>-3.707377274587018E-3</v>
      </c>
      <c r="H481" s="84">
        <f>'ver pressoflex 6p C3 DCpowe_2'!$G$9/D481*(D481-'ver pressoflex 6p C3 DCpowe_2'!$M$11)</f>
        <v>5.1023562474428505E-2</v>
      </c>
      <c r="I481" s="84">
        <f>'ver pressoflex 6p C3 DCpowe_2'!$G$9/D481*(D481-'ver pressoflex 6p C3 DCpowe_2'!$M$12)</f>
        <v>5.2740611564593698E-2</v>
      </c>
      <c r="J481" s="84">
        <f>'ver pressoflex 6p C3 DCpowe_2'!$G$9/D481*(D481-'ver pressoflex 6p C3 DCpowe_2'!$M$13)</f>
        <v>5.4457660654758891E-2</v>
      </c>
      <c r="K481" s="84">
        <f>'ver pressoflex 6p C3 DCpowe_2'!$G$9/D481*(D481-'ver pressoflex 6p C3 DCpowe_2'!$G$3)</f>
        <v>5.5316185199841487E-2</v>
      </c>
      <c r="L481" s="83">
        <f>-'ver pressoflex 6p C3 DCpowe_2'!$G$2*'ver pressoflex 6p C3 DCpowe_2'!D481*'ver pressoflex 6p C3 DCpowe_2'!$G$17*'ver pressoflex 6p C3 DCpowe_2'!$G$13*'ver pressoflex 6p C3 DCpowe_2'!$G$11</f>
        <v>-70446.442500000252</v>
      </c>
      <c r="M481" s="29">
        <f>IF(ABS(E481)&lt;'ver pressoflex 6p C3 DCpowe_2'!$G$7,'ver pressoflex 6p C3 DCpowe_2'!$G$16*E481*'ver pressoflex 6p C3 DCpowe_2'!$O$8,SIGN(E481)*'ver pressoflex 6p C3 DCpowe_2'!$G$15*'ver pressoflex 6p C3 DCpowe_2'!$O$8)</f>
        <v>-17803.500000000004</v>
      </c>
      <c r="N481" s="29">
        <f>IF(ABS(F481)&lt;'ver pressoflex 6p C3 DCpowe_2'!$G$7,'ver pressoflex 6p C3 DCpowe_2'!$G$16*F481*'ver pressoflex 6p C3 DCpowe_2'!$O$9,SIGN(F481)*'ver pressoflex 6p C3 DCpowe_2'!$G$15*'ver pressoflex 6p C3 DCpowe_2'!$O$9)</f>
        <v>-17803.500000000004</v>
      </c>
      <c r="O481" s="29">
        <f>IF(ABS(G481)&lt;'ver pressoflex 6p C3 DCpowe_2'!$G$7,'ver pressoflex 6p C3 DCpowe_2'!$G$16*G481*'ver pressoflex 6p C3 DCpowe_2'!$O$10,SIGN(G481)*'ver pressoflex 6p C3 DCpowe_2'!$G$15*'ver pressoflex 6p C3 DCpowe_2'!$O$10)</f>
        <v>0</v>
      </c>
      <c r="P481" s="29">
        <f>IF(ABS(H481)&lt;'ver pressoflex 6p C3 DCpowe_2'!$G$7,'ver pressoflex 6p C3 DCpowe_2'!$G$16*H481*'ver pressoflex 6p C3 DCpowe_2'!$O$11,SIGN(H481)*'ver pressoflex 6p C3 DCpowe_2'!$G$15*'ver pressoflex 6p C3 DCpowe_2'!$O$11)</f>
        <v>0</v>
      </c>
      <c r="Q481" s="29">
        <f>IF(ABS(I481)&lt;'ver pressoflex 6p C3 DCpowe_2'!$G$7,'ver pressoflex 6p C3 DCpowe_2'!$G$16*I481*'ver pressoflex 6p C3 DCpowe_2'!$O$12,SIGN(I481)*'ver pressoflex 6p C3 DCpowe_2'!$G$15*'ver pressoflex 6p C3 DCpowe_2'!$O$12)</f>
        <v>17803.500000000004</v>
      </c>
      <c r="R481" s="29">
        <f>IF(ABS(J481)&lt;'ver pressoflex 6p C3 DCpowe_2'!$G$7,'ver pressoflex 6p C3 DCpowe_2'!$G$16*J481*'ver pressoflex 6p C3 DCpowe_2'!$O$13,SIGN(J481)*'ver pressoflex 6p C3 DCpowe_2'!$G$15*'ver pressoflex 6p C3 DCpowe_2'!$O$13)</f>
        <v>17803.500000000004</v>
      </c>
      <c r="S481" s="83">
        <f t="shared" si="65"/>
        <v>-70446.442500000252</v>
      </c>
      <c r="T481" s="1">
        <f>-L481*('ver pressoflex 6p C3 DCpowe_2'!$G$3/2-'ver pressoflex 6p C3 DCpowe_2'!$G$12*'ver pressoflex 6p C3 DCpowe_2'!D481)</f>
        <v>92985308.377781704</v>
      </c>
      <c r="U481" s="27">
        <f t="shared" si="67"/>
        <v>25548022.500000004</v>
      </c>
      <c r="V481" s="27">
        <f t="shared" si="68"/>
        <v>24123742.500000004</v>
      </c>
      <c r="W481" s="27">
        <f t="shared" si="69"/>
        <v>0</v>
      </c>
      <c r="X481" s="27">
        <f t="shared" si="70"/>
        <v>0</v>
      </c>
      <c r="Y481" s="27">
        <f t="shared" si="71"/>
        <v>24123742.500000004</v>
      </c>
      <c r="Z481" s="27">
        <f t="shared" si="72"/>
        <v>25548022.500000004</v>
      </c>
      <c r="AA481" s="83">
        <f t="shared" si="66"/>
        <v>192328838.37778172</v>
      </c>
    </row>
    <row r="482" spans="2:27" x14ac:dyDescent="0.25">
      <c r="B482" s="86">
        <f t="shared" si="64"/>
        <v>45725.217500000275</v>
      </c>
      <c r="C482" s="85">
        <f t="shared" si="73"/>
        <v>25.37000000000009</v>
      </c>
      <c r="D482" s="51">
        <f>'ver pressoflex 6p C3 DCpowe_2'!$G$3/2/$C$557*C482</f>
        <v>374.20750000000135</v>
      </c>
      <c r="E482" s="84">
        <f>'ver pressoflex 6p C3 DCpowe_2'!$G$9/D482*(D482-'ver pressoflex 6p C3 DCpowe_2'!$M$8)</f>
        <v>-7.1448594696792581E-3</v>
      </c>
      <c r="F482" s="84">
        <f>'ver pressoflex 6p C3 DCpowe_2'!$G$9/D482*(D482-'ver pressoflex 6p C3 DCpowe_2'!$M$9)</f>
        <v>-5.4345784090377757E-3</v>
      </c>
      <c r="G482" s="84">
        <f>'ver pressoflex 6p C3 DCpowe_2'!$G$9/D482*(D482-'ver pressoflex 6p C3 DCpowe_2'!$M$10)</f>
        <v>-3.7242973483962928E-3</v>
      </c>
      <c r="H482" s="84">
        <f>'ver pressoflex 6p C3 DCpowe_2'!$G$9/D482*(D482-'ver pressoflex 6p C3 DCpowe_2'!$M$11)</f>
        <v>5.0790911459550975E-2</v>
      </c>
      <c r="I482" s="84">
        <f>'ver pressoflex 6p C3 DCpowe_2'!$G$9/D482*(D482-'ver pressoflex 6p C3 DCpowe_2'!$M$12)</f>
        <v>5.2501192520192454E-2</v>
      </c>
      <c r="J482" s="84">
        <f>'ver pressoflex 6p C3 DCpowe_2'!$G$9/D482*(D482-'ver pressoflex 6p C3 DCpowe_2'!$M$13)</f>
        <v>5.421147358083394E-2</v>
      </c>
      <c r="K482" s="84">
        <f>'ver pressoflex 6p C3 DCpowe_2'!$G$9/D482*(D482-'ver pressoflex 6p C3 DCpowe_2'!$G$3)</f>
        <v>5.5066614111154683E-2</v>
      </c>
      <c r="L482" s="83">
        <f>-'ver pressoflex 6p C3 DCpowe_2'!$G$2*'ver pressoflex 6p C3 DCpowe_2'!D482*'ver pressoflex 6p C3 DCpowe_2'!$G$17*'ver pressoflex 6p C3 DCpowe_2'!$G$13*'ver pressoflex 6p C3 DCpowe_2'!$G$11</f>
        <v>-70725.217500000275</v>
      </c>
      <c r="M482" s="29">
        <f>IF(ABS(E482)&lt;'ver pressoflex 6p C3 DCpowe_2'!$G$7,'ver pressoflex 6p C3 DCpowe_2'!$G$16*E482*'ver pressoflex 6p C3 DCpowe_2'!$O$8,SIGN(E482)*'ver pressoflex 6p C3 DCpowe_2'!$G$15*'ver pressoflex 6p C3 DCpowe_2'!$O$8)</f>
        <v>-17803.500000000004</v>
      </c>
      <c r="N482" s="29">
        <f>IF(ABS(F482)&lt;'ver pressoflex 6p C3 DCpowe_2'!$G$7,'ver pressoflex 6p C3 DCpowe_2'!$G$16*F482*'ver pressoflex 6p C3 DCpowe_2'!$O$9,SIGN(F482)*'ver pressoflex 6p C3 DCpowe_2'!$G$15*'ver pressoflex 6p C3 DCpowe_2'!$O$9)</f>
        <v>-17803.500000000004</v>
      </c>
      <c r="O482" s="29">
        <f>IF(ABS(G482)&lt;'ver pressoflex 6p C3 DCpowe_2'!$G$7,'ver pressoflex 6p C3 DCpowe_2'!$G$16*G482*'ver pressoflex 6p C3 DCpowe_2'!$O$10,SIGN(G482)*'ver pressoflex 6p C3 DCpowe_2'!$G$15*'ver pressoflex 6p C3 DCpowe_2'!$O$10)</f>
        <v>0</v>
      </c>
      <c r="P482" s="29">
        <f>IF(ABS(H482)&lt;'ver pressoflex 6p C3 DCpowe_2'!$G$7,'ver pressoflex 6p C3 DCpowe_2'!$G$16*H482*'ver pressoflex 6p C3 DCpowe_2'!$O$11,SIGN(H482)*'ver pressoflex 6p C3 DCpowe_2'!$G$15*'ver pressoflex 6p C3 DCpowe_2'!$O$11)</f>
        <v>0</v>
      </c>
      <c r="Q482" s="29">
        <f>IF(ABS(I482)&lt;'ver pressoflex 6p C3 DCpowe_2'!$G$7,'ver pressoflex 6p C3 DCpowe_2'!$G$16*I482*'ver pressoflex 6p C3 DCpowe_2'!$O$12,SIGN(I482)*'ver pressoflex 6p C3 DCpowe_2'!$G$15*'ver pressoflex 6p C3 DCpowe_2'!$O$12)</f>
        <v>17803.500000000004</v>
      </c>
      <c r="R482" s="29">
        <f>IF(ABS(J482)&lt;'ver pressoflex 6p C3 DCpowe_2'!$G$7,'ver pressoflex 6p C3 DCpowe_2'!$G$16*J482*'ver pressoflex 6p C3 DCpowe_2'!$O$13,SIGN(J482)*'ver pressoflex 6p C3 DCpowe_2'!$G$15*'ver pressoflex 6p C3 DCpowe_2'!$O$13)</f>
        <v>17803.500000000004</v>
      </c>
      <c r="S482" s="83">
        <f t="shared" si="65"/>
        <v>-70725.217500000275</v>
      </c>
      <c r="T482" s="1">
        <f>-L482*('ver pressoflex 6p C3 DCpowe_2'!$G$3/2-'ver pressoflex 6p C3 DCpowe_2'!$G$12*'ver pressoflex 6p C3 DCpowe_2'!D482)</f>
        <v>93309878.572205722</v>
      </c>
      <c r="U482" s="27">
        <f t="shared" si="67"/>
        <v>25548022.500000004</v>
      </c>
      <c r="V482" s="27">
        <f t="shared" si="68"/>
        <v>24123742.500000004</v>
      </c>
      <c r="W482" s="27">
        <f t="shared" si="69"/>
        <v>0</v>
      </c>
      <c r="X482" s="27">
        <f t="shared" si="70"/>
        <v>0</v>
      </c>
      <c r="Y482" s="27">
        <f t="shared" si="71"/>
        <v>24123742.500000004</v>
      </c>
      <c r="Z482" s="27">
        <f t="shared" si="72"/>
        <v>25548022.500000004</v>
      </c>
      <c r="AA482" s="83">
        <f t="shared" si="66"/>
        <v>192653408.57220572</v>
      </c>
    </row>
    <row r="483" spans="2:27" x14ac:dyDescent="0.25">
      <c r="B483" s="86">
        <f t="shared" si="64"/>
        <v>46003.99250000027</v>
      </c>
      <c r="C483" s="85">
        <f t="shared" si="73"/>
        <v>25.470000000000091</v>
      </c>
      <c r="D483" s="51">
        <f>'ver pressoflex 6p C3 DCpowe_2'!$G$3/2/$C$557*C483</f>
        <v>375.68250000000137</v>
      </c>
      <c r="E483" s="84">
        <f>'ver pressoflex 6p C3 DCpowe_2'!$G$9/D483*(D483-'ver pressoflex 6p C3 DCpowe_2'!$M$8)</f>
        <v>-7.1482169118870361E-3</v>
      </c>
      <c r="F483" s="84">
        <f>'ver pressoflex 6p C3 DCpowe_2'!$G$9/D483*(D483-'ver pressoflex 6p C3 DCpowe_2'!$M$9)</f>
        <v>-5.4446507356611063E-3</v>
      </c>
      <c r="G483" s="84">
        <f>'ver pressoflex 6p C3 DCpowe_2'!$G$9/D483*(D483-'ver pressoflex 6p C3 DCpowe_2'!$M$10)</f>
        <v>-3.741084559435177E-3</v>
      </c>
      <c r="H483" s="84">
        <f>'ver pressoflex 6p C3 DCpowe_2'!$G$9/D483*(D483-'ver pressoflex 6p C3 DCpowe_2'!$M$11)</f>
        <v>5.0560087307766323E-2</v>
      </c>
      <c r="I483" s="84">
        <f>'ver pressoflex 6p C3 DCpowe_2'!$G$9/D483*(D483-'ver pressoflex 6p C3 DCpowe_2'!$M$12)</f>
        <v>5.2263653483992256E-2</v>
      </c>
      <c r="J483" s="84">
        <f>'ver pressoflex 6p C3 DCpowe_2'!$G$9/D483*(D483-'ver pressoflex 6p C3 DCpowe_2'!$M$13)</f>
        <v>5.3967219660218183E-2</v>
      </c>
      <c r="K483" s="84">
        <f>'ver pressoflex 6p C3 DCpowe_2'!$G$9/D483*(D483-'ver pressoflex 6p C3 DCpowe_2'!$G$3)</f>
        <v>5.4819002748331146E-2</v>
      </c>
      <c r="L483" s="83">
        <f>-'ver pressoflex 6p C3 DCpowe_2'!$G$2*'ver pressoflex 6p C3 DCpowe_2'!D483*'ver pressoflex 6p C3 DCpowe_2'!$G$17*'ver pressoflex 6p C3 DCpowe_2'!$G$13*'ver pressoflex 6p C3 DCpowe_2'!$G$11</f>
        <v>-71003.99250000027</v>
      </c>
      <c r="M483" s="29">
        <f>IF(ABS(E483)&lt;'ver pressoflex 6p C3 DCpowe_2'!$G$7,'ver pressoflex 6p C3 DCpowe_2'!$G$16*E483*'ver pressoflex 6p C3 DCpowe_2'!$O$8,SIGN(E483)*'ver pressoflex 6p C3 DCpowe_2'!$G$15*'ver pressoflex 6p C3 DCpowe_2'!$O$8)</f>
        <v>-17803.500000000004</v>
      </c>
      <c r="N483" s="29">
        <f>IF(ABS(F483)&lt;'ver pressoflex 6p C3 DCpowe_2'!$G$7,'ver pressoflex 6p C3 DCpowe_2'!$G$16*F483*'ver pressoflex 6p C3 DCpowe_2'!$O$9,SIGN(F483)*'ver pressoflex 6p C3 DCpowe_2'!$G$15*'ver pressoflex 6p C3 DCpowe_2'!$O$9)</f>
        <v>-17803.500000000004</v>
      </c>
      <c r="O483" s="29">
        <f>IF(ABS(G483)&lt;'ver pressoflex 6p C3 DCpowe_2'!$G$7,'ver pressoflex 6p C3 DCpowe_2'!$G$16*G483*'ver pressoflex 6p C3 DCpowe_2'!$O$10,SIGN(G483)*'ver pressoflex 6p C3 DCpowe_2'!$G$15*'ver pressoflex 6p C3 DCpowe_2'!$O$10)</f>
        <v>0</v>
      </c>
      <c r="P483" s="29">
        <f>IF(ABS(H483)&lt;'ver pressoflex 6p C3 DCpowe_2'!$G$7,'ver pressoflex 6p C3 DCpowe_2'!$G$16*H483*'ver pressoflex 6p C3 DCpowe_2'!$O$11,SIGN(H483)*'ver pressoflex 6p C3 DCpowe_2'!$G$15*'ver pressoflex 6p C3 DCpowe_2'!$O$11)</f>
        <v>0</v>
      </c>
      <c r="Q483" s="29">
        <f>IF(ABS(I483)&lt;'ver pressoflex 6p C3 DCpowe_2'!$G$7,'ver pressoflex 6p C3 DCpowe_2'!$G$16*I483*'ver pressoflex 6p C3 DCpowe_2'!$O$12,SIGN(I483)*'ver pressoflex 6p C3 DCpowe_2'!$G$15*'ver pressoflex 6p C3 DCpowe_2'!$O$12)</f>
        <v>17803.500000000004</v>
      </c>
      <c r="R483" s="29">
        <f>IF(ABS(J483)&lt;'ver pressoflex 6p C3 DCpowe_2'!$G$7,'ver pressoflex 6p C3 DCpowe_2'!$G$16*J483*'ver pressoflex 6p C3 DCpowe_2'!$O$13,SIGN(J483)*'ver pressoflex 6p C3 DCpowe_2'!$G$15*'ver pressoflex 6p C3 DCpowe_2'!$O$13)</f>
        <v>17803.500000000004</v>
      </c>
      <c r="S483" s="83">
        <f t="shared" si="65"/>
        <v>-71003.99250000027</v>
      </c>
      <c r="T483" s="1">
        <f>-L483*('ver pressoflex 6p C3 DCpowe_2'!$G$3/2-'ver pressoflex 6p C3 DCpowe_2'!$G$12*'ver pressoflex 6p C3 DCpowe_2'!D483)</f>
        <v>93634106.653949723</v>
      </c>
      <c r="U483" s="27">
        <f t="shared" si="67"/>
        <v>25548022.500000004</v>
      </c>
      <c r="V483" s="27">
        <f t="shared" si="68"/>
        <v>24123742.500000004</v>
      </c>
      <c r="W483" s="27">
        <f t="shared" si="69"/>
        <v>0</v>
      </c>
      <c r="X483" s="27">
        <f t="shared" si="70"/>
        <v>0</v>
      </c>
      <c r="Y483" s="27">
        <f t="shared" si="71"/>
        <v>24123742.500000004</v>
      </c>
      <c r="Z483" s="27">
        <f t="shared" si="72"/>
        <v>25548022.500000004</v>
      </c>
      <c r="AA483" s="83">
        <f t="shared" si="66"/>
        <v>192977636.65394974</v>
      </c>
    </row>
    <row r="484" spans="2:27" x14ac:dyDescent="0.25">
      <c r="B484" s="86">
        <f t="shared" si="64"/>
        <v>46282.767500000264</v>
      </c>
      <c r="C484" s="85">
        <f t="shared" si="73"/>
        <v>25.570000000000093</v>
      </c>
      <c r="D484" s="51">
        <f>'ver pressoflex 6p C3 DCpowe_2'!$G$3/2/$C$557*C484</f>
        <v>377.15750000000139</v>
      </c>
      <c r="E484" s="84">
        <f>'ver pressoflex 6p C3 DCpowe_2'!$G$9/D484*(D484-'ver pressoflex 6p C3 DCpowe_2'!$M$8)</f>
        <v>-7.1515480933031983E-3</v>
      </c>
      <c r="F484" s="84">
        <f>'ver pressoflex 6p C3 DCpowe_2'!$G$9/D484*(D484-'ver pressoflex 6p C3 DCpowe_2'!$M$9)</f>
        <v>-5.4546442799095962E-3</v>
      </c>
      <c r="G484" s="84">
        <f>'ver pressoflex 6p C3 DCpowe_2'!$G$9/D484*(D484-'ver pressoflex 6p C3 DCpowe_2'!$M$10)</f>
        <v>-3.7577404665159937E-3</v>
      </c>
      <c r="H484" s="84">
        <f>'ver pressoflex 6p C3 DCpowe_2'!$G$9/D484*(D484-'ver pressoflex 6p C3 DCpowe_2'!$M$11)</f>
        <v>5.0331068585405092E-2</v>
      </c>
      <c r="I484" s="84">
        <f>'ver pressoflex 6p C3 DCpowe_2'!$G$9/D484*(D484-'ver pressoflex 6p C3 DCpowe_2'!$M$12)</f>
        <v>5.2027972398798694E-2</v>
      </c>
      <c r="J484" s="84">
        <f>'ver pressoflex 6p C3 DCpowe_2'!$G$9/D484*(D484-'ver pressoflex 6p C3 DCpowe_2'!$M$13)</f>
        <v>5.3724876212192296E-2</v>
      </c>
      <c r="K484" s="84">
        <f>'ver pressoflex 6p C3 DCpowe_2'!$G$9/D484*(D484-'ver pressoflex 6p C3 DCpowe_2'!$G$3)</f>
        <v>5.4573328118889097E-2</v>
      </c>
      <c r="L484" s="83">
        <f>-'ver pressoflex 6p C3 DCpowe_2'!$G$2*'ver pressoflex 6p C3 DCpowe_2'!D484*'ver pressoflex 6p C3 DCpowe_2'!$G$17*'ver pressoflex 6p C3 DCpowe_2'!$G$13*'ver pressoflex 6p C3 DCpowe_2'!$G$11</f>
        <v>-71282.767500000264</v>
      </c>
      <c r="M484" s="29">
        <f>IF(ABS(E484)&lt;'ver pressoflex 6p C3 DCpowe_2'!$G$7,'ver pressoflex 6p C3 DCpowe_2'!$G$16*E484*'ver pressoflex 6p C3 DCpowe_2'!$O$8,SIGN(E484)*'ver pressoflex 6p C3 DCpowe_2'!$G$15*'ver pressoflex 6p C3 DCpowe_2'!$O$8)</f>
        <v>-17803.500000000004</v>
      </c>
      <c r="N484" s="29">
        <f>IF(ABS(F484)&lt;'ver pressoflex 6p C3 DCpowe_2'!$G$7,'ver pressoflex 6p C3 DCpowe_2'!$G$16*F484*'ver pressoflex 6p C3 DCpowe_2'!$O$9,SIGN(F484)*'ver pressoflex 6p C3 DCpowe_2'!$G$15*'ver pressoflex 6p C3 DCpowe_2'!$O$9)</f>
        <v>-17803.500000000004</v>
      </c>
      <c r="O484" s="29">
        <f>IF(ABS(G484)&lt;'ver pressoflex 6p C3 DCpowe_2'!$G$7,'ver pressoflex 6p C3 DCpowe_2'!$G$16*G484*'ver pressoflex 6p C3 DCpowe_2'!$O$10,SIGN(G484)*'ver pressoflex 6p C3 DCpowe_2'!$G$15*'ver pressoflex 6p C3 DCpowe_2'!$O$10)</f>
        <v>0</v>
      </c>
      <c r="P484" s="29">
        <f>IF(ABS(H484)&lt;'ver pressoflex 6p C3 DCpowe_2'!$G$7,'ver pressoflex 6p C3 DCpowe_2'!$G$16*H484*'ver pressoflex 6p C3 DCpowe_2'!$O$11,SIGN(H484)*'ver pressoflex 6p C3 DCpowe_2'!$G$15*'ver pressoflex 6p C3 DCpowe_2'!$O$11)</f>
        <v>0</v>
      </c>
      <c r="Q484" s="29">
        <f>IF(ABS(I484)&lt;'ver pressoflex 6p C3 DCpowe_2'!$G$7,'ver pressoflex 6p C3 DCpowe_2'!$G$16*I484*'ver pressoflex 6p C3 DCpowe_2'!$O$12,SIGN(I484)*'ver pressoflex 6p C3 DCpowe_2'!$G$15*'ver pressoflex 6p C3 DCpowe_2'!$O$12)</f>
        <v>17803.500000000004</v>
      </c>
      <c r="R484" s="29">
        <f>IF(ABS(J484)&lt;'ver pressoflex 6p C3 DCpowe_2'!$G$7,'ver pressoflex 6p C3 DCpowe_2'!$G$16*J484*'ver pressoflex 6p C3 DCpowe_2'!$O$13,SIGN(J484)*'ver pressoflex 6p C3 DCpowe_2'!$G$15*'ver pressoflex 6p C3 DCpowe_2'!$O$13)</f>
        <v>17803.500000000004</v>
      </c>
      <c r="S484" s="83">
        <f t="shared" si="65"/>
        <v>-71282.767500000264</v>
      </c>
      <c r="T484" s="1">
        <f>-L484*('ver pressoflex 6p C3 DCpowe_2'!$G$3/2-'ver pressoflex 6p C3 DCpowe_2'!$G$12*'ver pressoflex 6p C3 DCpowe_2'!D484)</f>
        <v>93957992.623013705</v>
      </c>
      <c r="U484" s="27">
        <f t="shared" si="67"/>
        <v>25548022.500000004</v>
      </c>
      <c r="V484" s="27">
        <f t="shared" si="68"/>
        <v>24123742.500000004</v>
      </c>
      <c r="W484" s="27">
        <f t="shared" si="69"/>
        <v>0</v>
      </c>
      <c r="X484" s="27">
        <f t="shared" si="70"/>
        <v>0</v>
      </c>
      <c r="Y484" s="27">
        <f t="shared" si="71"/>
        <v>24123742.500000004</v>
      </c>
      <c r="Z484" s="27">
        <f t="shared" si="72"/>
        <v>25548022.500000004</v>
      </c>
      <c r="AA484" s="83">
        <f t="shared" si="66"/>
        <v>193301522.62301371</v>
      </c>
    </row>
    <row r="485" spans="2:27" x14ac:dyDescent="0.25">
      <c r="B485" s="86">
        <f t="shared" si="64"/>
        <v>46561.542500000272</v>
      </c>
      <c r="C485" s="85">
        <f t="shared" si="73"/>
        <v>25.670000000000094</v>
      </c>
      <c r="D485" s="51">
        <f>'ver pressoflex 6p C3 DCpowe_2'!$G$3/2/$C$557*C485</f>
        <v>378.63250000000141</v>
      </c>
      <c r="E485" s="84">
        <f>'ver pressoflex 6p C3 DCpowe_2'!$G$9/D485*(D485-'ver pressoflex 6p C3 DCpowe_2'!$M$8)</f>
        <v>-7.1548533208322081E-3</v>
      </c>
      <c r="F485" s="84">
        <f>'ver pressoflex 6p C3 DCpowe_2'!$G$9/D485*(D485-'ver pressoflex 6p C3 DCpowe_2'!$M$9)</f>
        <v>-5.4645599624966257E-3</v>
      </c>
      <c r="G485" s="84">
        <f>'ver pressoflex 6p C3 DCpowe_2'!$G$9/D485*(D485-'ver pressoflex 6p C3 DCpowe_2'!$M$10)</f>
        <v>-3.7742666041610425E-3</v>
      </c>
      <c r="H485" s="84">
        <f>'ver pressoflex 6p C3 DCpowe_2'!$G$9/D485*(D485-'ver pressoflex 6p C3 DCpowe_2'!$M$11)</f>
        <v>5.0103834192785662E-2</v>
      </c>
      <c r="I485" s="84">
        <f>'ver pressoflex 6p C3 DCpowe_2'!$G$9/D485*(D485-'ver pressoflex 6p C3 DCpowe_2'!$M$12)</f>
        <v>5.1794127551121241E-2</v>
      </c>
      <c r="J485" s="84">
        <f>'ver pressoflex 6p C3 DCpowe_2'!$G$9/D485*(D485-'ver pressoflex 6p C3 DCpowe_2'!$M$13)</f>
        <v>5.3484420909456827E-2</v>
      </c>
      <c r="K485" s="84">
        <f>'ver pressoflex 6p C3 DCpowe_2'!$G$9/D485*(D485-'ver pressoflex 6p C3 DCpowe_2'!$G$3)</f>
        <v>5.4329567588624617E-2</v>
      </c>
      <c r="L485" s="83">
        <f>-'ver pressoflex 6p C3 DCpowe_2'!$G$2*'ver pressoflex 6p C3 DCpowe_2'!D485*'ver pressoflex 6p C3 DCpowe_2'!$G$17*'ver pressoflex 6p C3 DCpowe_2'!$G$13*'ver pressoflex 6p C3 DCpowe_2'!$G$11</f>
        <v>-71561.542500000272</v>
      </c>
      <c r="M485" s="29">
        <f>IF(ABS(E485)&lt;'ver pressoflex 6p C3 DCpowe_2'!$G$7,'ver pressoflex 6p C3 DCpowe_2'!$G$16*E485*'ver pressoflex 6p C3 DCpowe_2'!$O$8,SIGN(E485)*'ver pressoflex 6p C3 DCpowe_2'!$G$15*'ver pressoflex 6p C3 DCpowe_2'!$O$8)</f>
        <v>-17803.500000000004</v>
      </c>
      <c r="N485" s="29">
        <f>IF(ABS(F485)&lt;'ver pressoflex 6p C3 DCpowe_2'!$G$7,'ver pressoflex 6p C3 DCpowe_2'!$G$16*F485*'ver pressoflex 6p C3 DCpowe_2'!$O$9,SIGN(F485)*'ver pressoflex 6p C3 DCpowe_2'!$G$15*'ver pressoflex 6p C3 DCpowe_2'!$O$9)</f>
        <v>-17803.500000000004</v>
      </c>
      <c r="O485" s="29">
        <f>IF(ABS(G485)&lt;'ver pressoflex 6p C3 DCpowe_2'!$G$7,'ver pressoflex 6p C3 DCpowe_2'!$G$16*G485*'ver pressoflex 6p C3 DCpowe_2'!$O$10,SIGN(G485)*'ver pressoflex 6p C3 DCpowe_2'!$G$15*'ver pressoflex 6p C3 DCpowe_2'!$O$10)</f>
        <v>0</v>
      </c>
      <c r="P485" s="29">
        <f>IF(ABS(H485)&lt;'ver pressoflex 6p C3 DCpowe_2'!$G$7,'ver pressoflex 6p C3 DCpowe_2'!$G$16*H485*'ver pressoflex 6p C3 DCpowe_2'!$O$11,SIGN(H485)*'ver pressoflex 6p C3 DCpowe_2'!$G$15*'ver pressoflex 6p C3 DCpowe_2'!$O$11)</f>
        <v>0</v>
      </c>
      <c r="Q485" s="29">
        <f>IF(ABS(I485)&lt;'ver pressoflex 6p C3 DCpowe_2'!$G$7,'ver pressoflex 6p C3 DCpowe_2'!$G$16*I485*'ver pressoflex 6p C3 DCpowe_2'!$O$12,SIGN(I485)*'ver pressoflex 6p C3 DCpowe_2'!$G$15*'ver pressoflex 6p C3 DCpowe_2'!$O$12)</f>
        <v>17803.500000000004</v>
      </c>
      <c r="R485" s="29">
        <f>IF(ABS(J485)&lt;'ver pressoflex 6p C3 DCpowe_2'!$G$7,'ver pressoflex 6p C3 DCpowe_2'!$G$16*J485*'ver pressoflex 6p C3 DCpowe_2'!$O$13,SIGN(J485)*'ver pressoflex 6p C3 DCpowe_2'!$G$15*'ver pressoflex 6p C3 DCpowe_2'!$O$13)</f>
        <v>17803.500000000004</v>
      </c>
      <c r="S485" s="83">
        <f t="shared" si="65"/>
        <v>-71561.542500000272</v>
      </c>
      <c r="T485" s="1">
        <f>-L485*('ver pressoflex 6p C3 DCpowe_2'!$G$3/2-'ver pressoflex 6p C3 DCpowe_2'!$G$12*'ver pressoflex 6p C3 DCpowe_2'!D485)</f>
        <v>94281536.479397714</v>
      </c>
      <c r="U485" s="27">
        <f t="shared" si="67"/>
        <v>25548022.500000004</v>
      </c>
      <c r="V485" s="27">
        <f t="shared" si="68"/>
        <v>24123742.500000004</v>
      </c>
      <c r="W485" s="27">
        <f t="shared" si="69"/>
        <v>0</v>
      </c>
      <c r="X485" s="27">
        <f t="shared" si="70"/>
        <v>0</v>
      </c>
      <c r="Y485" s="27">
        <f t="shared" si="71"/>
        <v>24123742.500000004</v>
      </c>
      <c r="Z485" s="27">
        <f t="shared" si="72"/>
        <v>25548022.500000004</v>
      </c>
      <c r="AA485" s="83">
        <f t="shared" si="66"/>
        <v>193625066.47939771</v>
      </c>
    </row>
    <row r="486" spans="2:27" x14ac:dyDescent="0.25">
      <c r="B486" s="86">
        <f t="shared" si="64"/>
        <v>46840.317500000281</v>
      </c>
      <c r="C486" s="85">
        <f t="shared" si="73"/>
        <v>25.770000000000095</v>
      </c>
      <c r="D486" s="51">
        <f>'ver pressoflex 6p C3 DCpowe_2'!$G$3/2/$C$557*C486</f>
        <v>380.10750000000144</v>
      </c>
      <c r="E486" s="84">
        <f>'ver pressoflex 6p C3 DCpowe_2'!$G$9/D486*(D486-'ver pressoflex 6p C3 DCpowe_2'!$M$8)</f>
        <v>-7.1581328966147766E-3</v>
      </c>
      <c r="F486" s="84">
        <f>'ver pressoflex 6p C3 DCpowe_2'!$G$9/D486*(D486-'ver pressoflex 6p C3 DCpowe_2'!$M$9)</f>
        <v>-5.4743986898443293E-3</v>
      </c>
      <c r="G486" s="84">
        <f>'ver pressoflex 6p C3 DCpowe_2'!$G$9/D486*(D486-'ver pressoflex 6p C3 DCpowe_2'!$M$10)</f>
        <v>-3.790664483073883E-3</v>
      </c>
      <c r="H486" s="84">
        <f>'ver pressoflex 6p C3 DCpowe_2'!$G$9/D486*(D486-'ver pressoflex 6p C3 DCpowe_2'!$M$11)</f>
        <v>4.9878363357734108E-2</v>
      </c>
      <c r="I486" s="84">
        <f>'ver pressoflex 6p C3 DCpowe_2'!$G$9/D486*(D486-'ver pressoflex 6p C3 DCpowe_2'!$M$12)</f>
        <v>5.1562097564504548E-2</v>
      </c>
      <c r="J486" s="84">
        <f>'ver pressoflex 6p C3 DCpowe_2'!$G$9/D486*(D486-'ver pressoflex 6p C3 DCpowe_2'!$M$13)</f>
        <v>5.3245831771274996E-2</v>
      </c>
      <c r="K486" s="84">
        <f>'ver pressoflex 6p C3 DCpowe_2'!$G$9/D486*(D486-'ver pressoflex 6p C3 DCpowe_2'!$G$3)</f>
        <v>5.4087698874660223E-2</v>
      </c>
      <c r="L486" s="83">
        <f>-'ver pressoflex 6p C3 DCpowe_2'!$G$2*'ver pressoflex 6p C3 DCpowe_2'!D486*'ver pressoflex 6p C3 DCpowe_2'!$G$17*'ver pressoflex 6p C3 DCpowe_2'!$G$13*'ver pressoflex 6p C3 DCpowe_2'!$G$11</f>
        <v>-71840.317500000281</v>
      </c>
      <c r="M486" s="29">
        <f>IF(ABS(E486)&lt;'ver pressoflex 6p C3 DCpowe_2'!$G$7,'ver pressoflex 6p C3 DCpowe_2'!$G$16*E486*'ver pressoflex 6p C3 DCpowe_2'!$O$8,SIGN(E486)*'ver pressoflex 6p C3 DCpowe_2'!$G$15*'ver pressoflex 6p C3 DCpowe_2'!$O$8)</f>
        <v>-17803.500000000004</v>
      </c>
      <c r="N486" s="29">
        <f>IF(ABS(F486)&lt;'ver pressoflex 6p C3 DCpowe_2'!$G$7,'ver pressoflex 6p C3 DCpowe_2'!$G$16*F486*'ver pressoflex 6p C3 DCpowe_2'!$O$9,SIGN(F486)*'ver pressoflex 6p C3 DCpowe_2'!$G$15*'ver pressoflex 6p C3 DCpowe_2'!$O$9)</f>
        <v>-17803.500000000004</v>
      </c>
      <c r="O486" s="29">
        <f>IF(ABS(G486)&lt;'ver pressoflex 6p C3 DCpowe_2'!$G$7,'ver pressoflex 6p C3 DCpowe_2'!$G$16*G486*'ver pressoflex 6p C3 DCpowe_2'!$O$10,SIGN(G486)*'ver pressoflex 6p C3 DCpowe_2'!$G$15*'ver pressoflex 6p C3 DCpowe_2'!$O$10)</f>
        <v>0</v>
      </c>
      <c r="P486" s="29">
        <f>IF(ABS(H486)&lt;'ver pressoflex 6p C3 DCpowe_2'!$G$7,'ver pressoflex 6p C3 DCpowe_2'!$G$16*H486*'ver pressoflex 6p C3 DCpowe_2'!$O$11,SIGN(H486)*'ver pressoflex 6p C3 DCpowe_2'!$G$15*'ver pressoflex 6p C3 DCpowe_2'!$O$11)</f>
        <v>0</v>
      </c>
      <c r="Q486" s="29">
        <f>IF(ABS(I486)&lt;'ver pressoflex 6p C3 DCpowe_2'!$G$7,'ver pressoflex 6p C3 DCpowe_2'!$G$16*I486*'ver pressoflex 6p C3 DCpowe_2'!$O$12,SIGN(I486)*'ver pressoflex 6p C3 DCpowe_2'!$G$15*'ver pressoflex 6p C3 DCpowe_2'!$O$12)</f>
        <v>17803.500000000004</v>
      </c>
      <c r="R486" s="29">
        <f>IF(ABS(J486)&lt;'ver pressoflex 6p C3 DCpowe_2'!$G$7,'ver pressoflex 6p C3 DCpowe_2'!$G$16*J486*'ver pressoflex 6p C3 DCpowe_2'!$O$13,SIGN(J486)*'ver pressoflex 6p C3 DCpowe_2'!$G$15*'ver pressoflex 6p C3 DCpowe_2'!$O$13)</f>
        <v>17803.500000000004</v>
      </c>
      <c r="S486" s="83">
        <f t="shared" si="65"/>
        <v>-71840.317500000281</v>
      </c>
      <c r="T486" s="1">
        <f>-L486*('ver pressoflex 6p C3 DCpowe_2'!$G$3/2-'ver pressoflex 6p C3 DCpowe_2'!$G$12*'ver pressoflex 6p C3 DCpowe_2'!D486)</f>
        <v>94604738.22310172</v>
      </c>
      <c r="U486" s="27">
        <f t="shared" si="67"/>
        <v>25548022.500000004</v>
      </c>
      <c r="V486" s="27">
        <f t="shared" si="68"/>
        <v>24123742.500000004</v>
      </c>
      <c r="W486" s="27">
        <f t="shared" si="69"/>
        <v>0</v>
      </c>
      <c r="X486" s="27">
        <f t="shared" si="70"/>
        <v>0</v>
      </c>
      <c r="Y486" s="27">
        <f t="shared" si="71"/>
        <v>24123742.500000004</v>
      </c>
      <c r="Z486" s="27">
        <f t="shared" si="72"/>
        <v>25548022.500000004</v>
      </c>
      <c r="AA486" s="83">
        <f t="shared" si="66"/>
        <v>193948268.22310174</v>
      </c>
    </row>
    <row r="487" spans="2:27" x14ac:dyDescent="0.25">
      <c r="B487" s="86">
        <f t="shared" si="64"/>
        <v>47119.092500000275</v>
      </c>
      <c r="C487" s="85">
        <f t="shared" si="73"/>
        <v>25.870000000000097</v>
      </c>
      <c r="D487" s="51">
        <f>'ver pressoflex 6p C3 DCpowe_2'!$G$3/2/$C$557*C487</f>
        <v>381.5825000000014</v>
      </c>
      <c r="E487" s="84">
        <f>'ver pressoflex 6p C3 DCpowe_2'!$G$9/D487*(D487-'ver pressoflex 6p C3 DCpowe_2'!$M$8)</f>
        <v>-7.1613871181199374E-3</v>
      </c>
      <c r="F487" s="84">
        <f>'ver pressoflex 6p C3 DCpowe_2'!$G$9/D487*(D487-'ver pressoflex 6p C3 DCpowe_2'!$M$9)</f>
        <v>-5.4841613543598136E-3</v>
      </c>
      <c r="G487" s="84">
        <f>'ver pressoflex 6p C3 DCpowe_2'!$G$9/D487*(D487-'ver pressoflex 6p C3 DCpowe_2'!$M$10)</f>
        <v>-3.806935590599689E-3</v>
      </c>
      <c r="H487" s="84">
        <f>'ver pressoflex 6p C3 DCpowe_2'!$G$9/D487*(D487-'ver pressoflex 6p C3 DCpowe_2'!$M$11)</f>
        <v>4.9654635629254276E-2</v>
      </c>
      <c r="I487" s="84">
        <f>'ver pressoflex 6p C3 DCpowe_2'!$G$9/D487*(D487-'ver pressoflex 6p C3 DCpowe_2'!$M$12)</f>
        <v>5.1331861393014398E-2</v>
      </c>
      <c r="J487" s="84">
        <f>'ver pressoflex 6p C3 DCpowe_2'!$G$9/D487*(D487-'ver pressoflex 6p C3 DCpowe_2'!$M$13)</f>
        <v>5.3009087156774527E-2</v>
      </c>
      <c r="K487" s="84">
        <f>'ver pressoflex 6p C3 DCpowe_2'!$G$9/D487*(D487-'ver pressoflex 6p C3 DCpowe_2'!$G$3)</f>
        <v>5.3847700038654585E-2</v>
      </c>
      <c r="L487" s="83">
        <f>-'ver pressoflex 6p C3 DCpowe_2'!$G$2*'ver pressoflex 6p C3 DCpowe_2'!D487*'ver pressoflex 6p C3 DCpowe_2'!$G$17*'ver pressoflex 6p C3 DCpowe_2'!$G$13*'ver pressoflex 6p C3 DCpowe_2'!$G$11</f>
        <v>-72119.092500000275</v>
      </c>
      <c r="M487" s="29">
        <f>IF(ABS(E487)&lt;'ver pressoflex 6p C3 DCpowe_2'!$G$7,'ver pressoflex 6p C3 DCpowe_2'!$G$16*E487*'ver pressoflex 6p C3 DCpowe_2'!$O$8,SIGN(E487)*'ver pressoflex 6p C3 DCpowe_2'!$G$15*'ver pressoflex 6p C3 DCpowe_2'!$O$8)</f>
        <v>-17803.500000000004</v>
      </c>
      <c r="N487" s="29">
        <f>IF(ABS(F487)&lt;'ver pressoflex 6p C3 DCpowe_2'!$G$7,'ver pressoflex 6p C3 DCpowe_2'!$G$16*F487*'ver pressoflex 6p C3 DCpowe_2'!$O$9,SIGN(F487)*'ver pressoflex 6p C3 DCpowe_2'!$G$15*'ver pressoflex 6p C3 DCpowe_2'!$O$9)</f>
        <v>-17803.500000000004</v>
      </c>
      <c r="O487" s="29">
        <f>IF(ABS(G487)&lt;'ver pressoflex 6p C3 DCpowe_2'!$G$7,'ver pressoflex 6p C3 DCpowe_2'!$G$16*G487*'ver pressoflex 6p C3 DCpowe_2'!$O$10,SIGN(G487)*'ver pressoflex 6p C3 DCpowe_2'!$G$15*'ver pressoflex 6p C3 DCpowe_2'!$O$10)</f>
        <v>0</v>
      </c>
      <c r="P487" s="29">
        <f>IF(ABS(H487)&lt;'ver pressoflex 6p C3 DCpowe_2'!$G$7,'ver pressoflex 6p C3 DCpowe_2'!$G$16*H487*'ver pressoflex 6p C3 DCpowe_2'!$O$11,SIGN(H487)*'ver pressoflex 6p C3 DCpowe_2'!$G$15*'ver pressoflex 6p C3 DCpowe_2'!$O$11)</f>
        <v>0</v>
      </c>
      <c r="Q487" s="29">
        <f>IF(ABS(I487)&lt;'ver pressoflex 6p C3 DCpowe_2'!$G$7,'ver pressoflex 6p C3 DCpowe_2'!$G$16*I487*'ver pressoflex 6p C3 DCpowe_2'!$O$12,SIGN(I487)*'ver pressoflex 6p C3 DCpowe_2'!$G$15*'ver pressoflex 6p C3 DCpowe_2'!$O$12)</f>
        <v>17803.500000000004</v>
      </c>
      <c r="R487" s="29">
        <f>IF(ABS(J487)&lt;'ver pressoflex 6p C3 DCpowe_2'!$G$7,'ver pressoflex 6p C3 DCpowe_2'!$G$16*J487*'ver pressoflex 6p C3 DCpowe_2'!$O$13,SIGN(J487)*'ver pressoflex 6p C3 DCpowe_2'!$G$15*'ver pressoflex 6p C3 DCpowe_2'!$O$13)</f>
        <v>17803.500000000004</v>
      </c>
      <c r="S487" s="83">
        <f t="shared" si="65"/>
        <v>-72119.092500000275</v>
      </c>
      <c r="T487" s="1">
        <f>-L487*('ver pressoflex 6p C3 DCpowe_2'!$G$3/2-'ver pressoflex 6p C3 DCpowe_2'!$G$12*'ver pressoflex 6p C3 DCpowe_2'!D487)</f>
        <v>94927597.854125723</v>
      </c>
      <c r="U487" s="27">
        <f t="shared" si="67"/>
        <v>25548022.500000004</v>
      </c>
      <c r="V487" s="27">
        <f t="shared" si="68"/>
        <v>24123742.500000004</v>
      </c>
      <c r="W487" s="27">
        <f t="shared" si="69"/>
        <v>0</v>
      </c>
      <c r="X487" s="27">
        <f t="shared" si="70"/>
        <v>0</v>
      </c>
      <c r="Y487" s="27">
        <f t="shared" si="71"/>
        <v>24123742.500000004</v>
      </c>
      <c r="Z487" s="27">
        <f t="shared" si="72"/>
        <v>25548022.500000004</v>
      </c>
      <c r="AA487" s="83">
        <f t="shared" si="66"/>
        <v>194271127.85412574</v>
      </c>
    </row>
    <row r="488" spans="2:27" x14ac:dyDescent="0.25">
      <c r="B488" s="86">
        <f t="shared" si="64"/>
        <v>47397.86750000027</v>
      </c>
      <c r="C488" s="85">
        <f t="shared" si="73"/>
        <v>25.970000000000098</v>
      </c>
      <c r="D488" s="51">
        <f>'ver pressoflex 6p C3 DCpowe_2'!$G$3/2/$C$557*C488</f>
        <v>383.05750000000143</v>
      </c>
      <c r="E488" s="84">
        <f>'ver pressoflex 6p C3 DCpowe_2'!$G$9/D488*(D488-'ver pressoflex 6p C3 DCpowe_2'!$M$8)</f>
        <v>-7.1646162782349945E-3</v>
      </c>
      <c r="F488" s="84">
        <f>'ver pressoflex 6p C3 DCpowe_2'!$G$9/D488*(D488-'ver pressoflex 6p C3 DCpowe_2'!$M$9)</f>
        <v>-5.4938488347049822E-3</v>
      </c>
      <c r="G488" s="84">
        <f>'ver pressoflex 6p C3 DCpowe_2'!$G$9/D488*(D488-'ver pressoflex 6p C3 DCpowe_2'!$M$10)</f>
        <v>-3.8230813911749699E-3</v>
      </c>
      <c r="H488" s="84">
        <f>'ver pressoflex 6p C3 DCpowe_2'!$G$9/D488*(D488-'ver pressoflex 6p C3 DCpowe_2'!$M$11)</f>
        <v>4.9432630871344169E-2</v>
      </c>
      <c r="I488" s="84">
        <f>'ver pressoflex 6p C3 DCpowe_2'!$G$9/D488*(D488-'ver pressoflex 6p C3 DCpowe_2'!$M$12)</f>
        <v>5.1103398314874184E-2</v>
      </c>
      <c r="J488" s="84">
        <f>'ver pressoflex 6p C3 DCpowe_2'!$G$9/D488*(D488-'ver pressoflex 6p C3 DCpowe_2'!$M$13)</f>
        <v>5.2774165758404198E-2</v>
      </c>
      <c r="K488" s="84">
        <f>'ver pressoflex 6p C3 DCpowe_2'!$G$9/D488*(D488-'ver pressoflex 6p C3 DCpowe_2'!$G$3)</f>
        <v>5.3609549480169202E-2</v>
      </c>
      <c r="L488" s="83">
        <f>-'ver pressoflex 6p C3 DCpowe_2'!$G$2*'ver pressoflex 6p C3 DCpowe_2'!D488*'ver pressoflex 6p C3 DCpowe_2'!$G$17*'ver pressoflex 6p C3 DCpowe_2'!$G$13*'ver pressoflex 6p C3 DCpowe_2'!$G$11</f>
        <v>-72397.86750000027</v>
      </c>
      <c r="M488" s="29">
        <f>IF(ABS(E488)&lt;'ver pressoflex 6p C3 DCpowe_2'!$G$7,'ver pressoflex 6p C3 DCpowe_2'!$G$16*E488*'ver pressoflex 6p C3 DCpowe_2'!$O$8,SIGN(E488)*'ver pressoflex 6p C3 DCpowe_2'!$G$15*'ver pressoflex 6p C3 DCpowe_2'!$O$8)</f>
        <v>-17803.500000000004</v>
      </c>
      <c r="N488" s="29">
        <f>IF(ABS(F488)&lt;'ver pressoflex 6p C3 DCpowe_2'!$G$7,'ver pressoflex 6p C3 DCpowe_2'!$G$16*F488*'ver pressoflex 6p C3 DCpowe_2'!$O$9,SIGN(F488)*'ver pressoflex 6p C3 DCpowe_2'!$G$15*'ver pressoflex 6p C3 DCpowe_2'!$O$9)</f>
        <v>-17803.500000000004</v>
      </c>
      <c r="O488" s="29">
        <f>IF(ABS(G488)&lt;'ver pressoflex 6p C3 DCpowe_2'!$G$7,'ver pressoflex 6p C3 DCpowe_2'!$G$16*G488*'ver pressoflex 6p C3 DCpowe_2'!$O$10,SIGN(G488)*'ver pressoflex 6p C3 DCpowe_2'!$G$15*'ver pressoflex 6p C3 DCpowe_2'!$O$10)</f>
        <v>0</v>
      </c>
      <c r="P488" s="29">
        <f>IF(ABS(H488)&lt;'ver pressoflex 6p C3 DCpowe_2'!$G$7,'ver pressoflex 6p C3 DCpowe_2'!$G$16*H488*'ver pressoflex 6p C3 DCpowe_2'!$O$11,SIGN(H488)*'ver pressoflex 6p C3 DCpowe_2'!$G$15*'ver pressoflex 6p C3 DCpowe_2'!$O$11)</f>
        <v>0</v>
      </c>
      <c r="Q488" s="29">
        <f>IF(ABS(I488)&lt;'ver pressoflex 6p C3 DCpowe_2'!$G$7,'ver pressoflex 6p C3 DCpowe_2'!$G$16*I488*'ver pressoflex 6p C3 DCpowe_2'!$O$12,SIGN(I488)*'ver pressoflex 6p C3 DCpowe_2'!$G$15*'ver pressoflex 6p C3 DCpowe_2'!$O$12)</f>
        <v>17803.500000000004</v>
      </c>
      <c r="R488" s="29">
        <f>IF(ABS(J488)&lt;'ver pressoflex 6p C3 DCpowe_2'!$G$7,'ver pressoflex 6p C3 DCpowe_2'!$G$16*J488*'ver pressoflex 6p C3 DCpowe_2'!$O$13,SIGN(J488)*'ver pressoflex 6p C3 DCpowe_2'!$G$15*'ver pressoflex 6p C3 DCpowe_2'!$O$13)</f>
        <v>17803.500000000004</v>
      </c>
      <c r="S488" s="83">
        <f t="shared" si="65"/>
        <v>-72397.86750000027</v>
      </c>
      <c r="T488" s="1">
        <f>-L488*('ver pressoflex 6p C3 DCpowe_2'!$G$3/2-'ver pressoflex 6p C3 DCpowe_2'!$G$12*'ver pressoflex 6p C3 DCpowe_2'!D488)</f>
        <v>95250115.372469723</v>
      </c>
      <c r="U488" s="27">
        <f t="shared" si="67"/>
        <v>25548022.500000004</v>
      </c>
      <c r="V488" s="27">
        <f t="shared" si="68"/>
        <v>24123742.500000004</v>
      </c>
      <c r="W488" s="27">
        <f t="shared" si="69"/>
        <v>0</v>
      </c>
      <c r="X488" s="27">
        <f t="shared" si="70"/>
        <v>0</v>
      </c>
      <c r="Y488" s="27">
        <f t="shared" si="71"/>
        <v>24123742.500000004</v>
      </c>
      <c r="Z488" s="27">
        <f t="shared" si="72"/>
        <v>25548022.500000004</v>
      </c>
      <c r="AA488" s="83">
        <f t="shared" si="66"/>
        <v>194593645.37246972</v>
      </c>
    </row>
    <row r="489" spans="2:27" x14ac:dyDescent="0.25">
      <c r="B489" s="86">
        <f t="shared" si="64"/>
        <v>47676.642500000278</v>
      </c>
      <c r="C489" s="85">
        <f t="shared" si="73"/>
        <v>26.0700000000001</v>
      </c>
      <c r="D489" s="51">
        <f>'ver pressoflex 6p C3 DCpowe_2'!$G$3/2/$C$557*C489</f>
        <v>384.53250000000145</v>
      </c>
      <c r="E489" s="84">
        <f>'ver pressoflex 6p C3 DCpowe_2'!$G$9/D489*(D489-'ver pressoflex 6p C3 DCpowe_2'!$M$8)</f>
        <v>-7.1678206653533871E-3</v>
      </c>
      <c r="F489" s="84">
        <f>'ver pressoflex 6p C3 DCpowe_2'!$G$9/D489*(D489-'ver pressoflex 6p C3 DCpowe_2'!$M$9)</f>
        <v>-5.50346199606016E-3</v>
      </c>
      <c r="G489" s="84">
        <f>'ver pressoflex 6p C3 DCpowe_2'!$G$9/D489*(D489-'ver pressoflex 6p C3 DCpowe_2'!$M$10)</f>
        <v>-3.8391033267669338E-3</v>
      </c>
      <c r="H489" s="84">
        <f>'ver pressoflex 6p C3 DCpowe_2'!$G$9/D489*(D489-'ver pressoflex 6p C3 DCpowe_2'!$M$11)</f>
        <v>4.9212329256954658E-2</v>
      </c>
      <c r="I489" s="84">
        <f>'ver pressoflex 6p C3 DCpowe_2'!$G$9/D489*(D489-'ver pressoflex 6p C3 DCpowe_2'!$M$12)</f>
        <v>5.0876687926247881E-2</v>
      </c>
      <c r="J489" s="84">
        <f>'ver pressoflex 6p C3 DCpowe_2'!$G$9/D489*(D489-'ver pressoflex 6p C3 DCpowe_2'!$M$13)</f>
        <v>5.254104659554111E-2</v>
      </c>
      <c r="K489" s="84">
        <f>'ver pressoflex 6p C3 DCpowe_2'!$G$9/D489*(D489-'ver pressoflex 6p C3 DCpowe_2'!$G$3)</f>
        <v>5.3373225930187722E-2</v>
      </c>
      <c r="L489" s="83">
        <f>-'ver pressoflex 6p C3 DCpowe_2'!$G$2*'ver pressoflex 6p C3 DCpowe_2'!D489*'ver pressoflex 6p C3 DCpowe_2'!$G$17*'ver pressoflex 6p C3 DCpowe_2'!$G$13*'ver pressoflex 6p C3 DCpowe_2'!$G$11</f>
        <v>-72676.642500000278</v>
      </c>
      <c r="M489" s="29">
        <f>IF(ABS(E489)&lt;'ver pressoflex 6p C3 DCpowe_2'!$G$7,'ver pressoflex 6p C3 DCpowe_2'!$G$16*E489*'ver pressoflex 6p C3 DCpowe_2'!$O$8,SIGN(E489)*'ver pressoflex 6p C3 DCpowe_2'!$G$15*'ver pressoflex 6p C3 DCpowe_2'!$O$8)</f>
        <v>-17803.500000000004</v>
      </c>
      <c r="N489" s="29">
        <f>IF(ABS(F489)&lt;'ver pressoflex 6p C3 DCpowe_2'!$G$7,'ver pressoflex 6p C3 DCpowe_2'!$G$16*F489*'ver pressoflex 6p C3 DCpowe_2'!$O$9,SIGN(F489)*'ver pressoflex 6p C3 DCpowe_2'!$G$15*'ver pressoflex 6p C3 DCpowe_2'!$O$9)</f>
        <v>-17803.500000000004</v>
      </c>
      <c r="O489" s="29">
        <f>IF(ABS(G489)&lt;'ver pressoflex 6p C3 DCpowe_2'!$G$7,'ver pressoflex 6p C3 DCpowe_2'!$G$16*G489*'ver pressoflex 6p C3 DCpowe_2'!$O$10,SIGN(G489)*'ver pressoflex 6p C3 DCpowe_2'!$G$15*'ver pressoflex 6p C3 DCpowe_2'!$O$10)</f>
        <v>0</v>
      </c>
      <c r="P489" s="29">
        <f>IF(ABS(H489)&lt;'ver pressoflex 6p C3 DCpowe_2'!$G$7,'ver pressoflex 6p C3 DCpowe_2'!$G$16*H489*'ver pressoflex 6p C3 DCpowe_2'!$O$11,SIGN(H489)*'ver pressoflex 6p C3 DCpowe_2'!$G$15*'ver pressoflex 6p C3 DCpowe_2'!$O$11)</f>
        <v>0</v>
      </c>
      <c r="Q489" s="29">
        <f>IF(ABS(I489)&lt;'ver pressoflex 6p C3 DCpowe_2'!$G$7,'ver pressoflex 6p C3 DCpowe_2'!$G$16*I489*'ver pressoflex 6p C3 DCpowe_2'!$O$12,SIGN(I489)*'ver pressoflex 6p C3 DCpowe_2'!$G$15*'ver pressoflex 6p C3 DCpowe_2'!$O$12)</f>
        <v>17803.500000000004</v>
      </c>
      <c r="R489" s="29">
        <f>IF(ABS(J489)&lt;'ver pressoflex 6p C3 DCpowe_2'!$G$7,'ver pressoflex 6p C3 DCpowe_2'!$G$16*J489*'ver pressoflex 6p C3 DCpowe_2'!$O$13,SIGN(J489)*'ver pressoflex 6p C3 DCpowe_2'!$G$15*'ver pressoflex 6p C3 DCpowe_2'!$O$13)</f>
        <v>17803.500000000004</v>
      </c>
      <c r="S489" s="83">
        <f t="shared" si="65"/>
        <v>-72676.642500000278</v>
      </c>
      <c r="T489" s="1">
        <f>-L489*('ver pressoflex 6p C3 DCpowe_2'!$G$3/2-'ver pressoflex 6p C3 DCpowe_2'!$G$12*'ver pressoflex 6p C3 DCpowe_2'!D489)</f>
        <v>95572290.77813372</v>
      </c>
      <c r="U489" s="27">
        <f t="shared" si="67"/>
        <v>25548022.500000004</v>
      </c>
      <c r="V489" s="27">
        <f t="shared" si="68"/>
        <v>24123742.500000004</v>
      </c>
      <c r="W489" s="27">
        <f t="shared" si="69"/>
        <v>0</v>
      </c>
      <c r="X489" s="27">
        <f t="shared" si="70"/>
        <v>0</v>
      </c>
      <c r="Y489" s="27">
        <f t="shared" si="71"/>
        <v>24123742.500000004</v>
      </c>
      <c r="Z489" s="27">
        <f t="shared" si="72"/>
        <v>25548022.500000004</v>
      </c>
      <c r="AA489" s="83">
        <f t="shared" si="66"/>
        <v>194915820.77813372</v>
      </c>
    </row>
    <row r="490" spans="2:27" x14ac:dyDescent="0.25">
      <c r="B490" s="86">
        <f t="shared" si="64"/>
        <v>47955.417500000287</v>
      </c>
      <c r="C490" s="85">
        <f t="shared" si="73"/>
        <v>26.170000000000101</v>
      </c>
      <c r="D490" s="51">
        <f>'ver pressoflex 6p C3 DCpowe_2'!$G$3/2/$C$557*C490</f>
        <v>386.00750000000147</v>
      </c>
      <c r="E490" s="84">
        <f>'ver pressoflex 6p C3 DCpowe_2'!$G$9/D490*(D490-'ver pressoflex 6p C3 DCpowe_2'!$M$8)</f>
        <v>-7.171000563460558E-3</v>
      </c>
      <c r="F490" s="84">
        <f>'ver pressoflex 6p C3 DCpowe_2'!$G$9/D490*(D490-'ver pressoflex 6p C3 DCpowe_2'!$M$9)</f>
        <v>-5.5130016903816728E-3</v>
      </c>
      <c r="G490" s="84">
        <f>'ver pressoflex 6p C3 DCpowe_2'!$G$9/D490*(D490-'ver pressoflex 6p C3 DCpowe_2'!$M$10)</f>
        <v>-3.8550028173027885E-3</v>
      </c>
      <c r="H490" s="84">
        <f>'ver pressoflex 6p C3 DCpowe_2'!$G$9/D490*(D490-'ver pressoflex 6p C3 DCpowe_2'!$M$11)</f>
        <v>4.899371126208666E-2</v>
      </c>
      <c r="I490" s="84">
        <f>'ver pressoflex 6p C3 DCpowe_2'!$G$9/D490*(D490-'ver pressoflex 6p C3 DCpowe_2'!$M$12)</f>
        <v>5.0651710135165541E-2</v>
      </c>
      <c r="J490" s="84">
        <f>'ver pressoflex 6p C3 DCpowe_2'!$G$9/D490*(D490-'ver pressoflex 6p C3 DCpowe_2'!$M$13)</f>
        <v>5.2309709008244429E-2</v>
      </c>
      <c r="K490" s="84">
        <f>'ver pressoflex 6p C3 DCpowe_2'!$G$9/D490*(D490-'ver pressoflex 6p C3 DCpowe_2'!$G$3)</f>
        <v>5.3138708444783869E-2</v>
      </c>
      <c r="L490" s="83">
        <f>-'ver pressoflex 6p C3 DCpowe_2'!$G$2*'ver pressoflex 6p C3 DCpowe_2'!D490*'ver pressoflex 6p C3 DCpowe_2'!$G$17*'ver pressoflex 6p C3 DCpowe_2'!$G$13*'ver pressoflex 6p C3 DCpowe_2'!$G$11</f>
        <v>-72955.417500000287</v>
      </c>
      <c r="M490" s="29">
        <f>IF(ABS(E490)&lt;'ver pressoflex 6p C3 DCpowe_2'!$G$7,'ver pressoflex 6p C3 DCpowe_2'!$G$16*E490*'ver pressoflex 6p C3 DCpowe_2'!$O$8,SIGN(E490)*'ver pressoflex 6p C3 DCpowe_2'!$G$15*'ver pressoflex 6p C3 DCpowe_2'!$O$8)</f>
        <v>-17803.500000000004</v>
      </c>
      <c r="N490" s="29">
        <f>IF(ABS(F490)&lt;'ver pressoflex 6p C3 DCpowe_2'!$G$7,'ver pressoflex 6p C3 DCpowe_2'!$G$16*F490*'ver pressoflex 6p C3 DCpowe_2'!$O$9,SIGN(F490)*'ver pressoflex 6p C3 DCpowe_2'!$G$15*'ver pressoflex 6p C3 DCpowe_2'!$O$9)</f>
        <v>-17803.500000000004</v>
      </c>
      <c r="O490" s="29">
        <f>IF(ABS(G490)&lt;'ver pressoflex 6p C3 DCpowe_2'!$G$7,'ver pressoflex 6p C3 DCpowe_2'!$G$16*G490*'ver pressoflex 6p C3 DCpowe_2'!$O$10,SIGN(G490)*'ver pressoflex 6p C3 DCpowe_2'!$G$15*'ver pressoflex 6p C3 DCpowe_2'!$O$10)</f>
        <v>0</v>
      </c>
      <c r="P490" s="29">
        <f>IF(ABS(H490)&lt;'ver pressoflex 6p C3 DCpowe_2'!$G$7,'ver pressoflex 6p C3 DCpowe_2'!$G$16*H490*'ver pressoflex 6p C3 DCpowe_2'!$O$11,SIGN(H490)*'ver pressoflex 6p C3 DCpowe_2'!$G$15*'ver pressoflex 6p C3 DCpowe_2'!$O$11)</f>
        <v>0</v>
      </c>
      <c r="Q490" s="29">
        <f>IF(ABS(I490)&lt;'ver pressoflex 6p C3 DCpowe_2'!$G$7,'ver pressoflex 6p C3 DCpowe_2'!$G$16*I490*'ver pressoflex 6p C3 DCpowe_2'!$O$12,SIGN(I490)*'ver pressoflex 6p C3 DCpowe_2'!$G$15*'ver pressoflex 6p C3 DCpowe_2'!$O$12)</f>
        <v>17803.500000000004</v>
      </c>
      <c r="R490" s="29">
        <f>IF(ABS(J490)&lt;'ver pressoflex 6p C3 DCpowe_2'!$G$7,'ver pressoflex 6p C3 DCpowe_2'!$G$16*J490*'ver pressoflex 6p C3 DCpowe_2'!$O$13,SIGN(J490)*'ver pressoflex 6p C3 DCpowe_2'!$G$15*'ver pressoflex 6p C3 DCpowe_2'!$O$13)</f>
        <v>17803.500000000004</v>
      </c>
      <c r="S490" s="83">
        <f t="shared" si="65"/>
        <v>-72955.417500000287</v>
      </c>
      <c r="T490" s="1">
        <f>-L490*('ver pressoflex 6p C3 DCpowe_2'!$G$3/2-'ver pressoflex 6p C3 DCpowe_2'!$G$12*'ver pressoflex 6p C3 DCpowe_2'!D490)</f>
        <v>95894124.071117744</v>
      </c>
      <c r="U490" s="27">
        <f t="shared" si="67"/>
        <v>25548022.500000004</v>
      </c>
      <c r="V490" s="27">
        <f t="shared" si="68"/>
        <v>24123742.500000004</v>
      </c>
      <c r="W490" s="27">
        <f t="shared" si="69"/>
        <v>0</v>
      </c>
      <c r="X490" s="27">
        <f t="shared" si="70"/>
        <v>0</v>
      </c>
      <c r="Y490" s="27">
        <f t="shared" si="71"/>
        <v>24123742.500000004</v>
      </c>
      <c r="Z490" s="27">
        <f t="shared" si="72"/>
        <v>25548022.500000004</v>
      </c>
      <c r="AA490" s="83">
        <f t="shared" si="66"/>
        <v>195237654.07111776</v>
      </c>
    </row>
    <row r="491" spans="2:27" x14ac:dyDescent="0.25">
      <c r="B491" s="86">
        <f t="shared" si="64"/>
        <v>48234.192500000281</v>
      </c>
      <c r="C491" s="85">
        <f t="shared" si="73"/>
        <v>26.270000000000103</v>
      </c>
      <c r="D491" s="51">
        <f>'ver pressoflex 6p C3 DCpowe_2'!$G$3/2/$C$557*C491</f>
        <v>387.48250000000149</v>
      </c>
      <c r="E491" s="84">
        <f>'ver pressoflex 6p C3 DCpowe_2'!$G$9/D491*(D491-'ver pressoflex 6p C3 DCpowe_2'!$M$8)</f>
        <v>-7.1741562522178448E-3</v>
      </c>
      <c r="F491" s="84">
        <f>'ver pressoflex 6p C3 DCpowe_2'!$G$9/D491*(D491-'ver pressoflex 6p C3 DCpowe_2'!$M$9)</f>
        <v>-5.5224687566535358E-3</v>
      </c>
      <c r="G491" s="84">
        <f>'ver pressoflex 6p C3 DCpowe_2'!$G$9/D491*(D491-'ver pressoflex 6p C3 DCpowe_2'!$M$10)</f>
        <v>-3.8707812610892264E-3</v>
      </c>
      <c r="H491" s="84">
        <f>'ver pressoflex 6p C3 DCpowe_2'!$G$9/D491*(D491-'ver pressoflex 6p C3 DCpowe_2'!$M$11)</f>
        <v>4.8776757660023137E-2</v>
      </c>
      <c r="I491" s="84">
        <f>'ver pressoflex 6p C3 DCpowe_2'!$G$9/D491*(D491-'ver pressoflex 6p C3 DCpowe_2'!$M$12)</f>
        <v>5.0428445155587448E-2</v>
      </c>
      <c r="J491" s="84">
        <f>'ver pressoflex 6p C3 DCpowe_2'!$G$9/D491*(D491-'ver pressoflex 6p C3 DCpowe_2'!$M$13)</f>
        <v>5.2080132651151752E-2</v>
      </c>
      <c r="K491" s="84">
        <f>'ver pressoflex 6p C3 DCpowe_2'!$G$9/D491*(D491-'ver pressoflex 6p C3 DCpowe_2'!$G$3)</f>
        <v>5.2905976398933907E-2</v>
      </c>
      <c r="L491" s="83">
        <f>-'ver pressoflex 6p C3 DCpowe_2'!$G$2*'ver pressoflex 6p C3 DCpowe_2'!D491*'ver pressoflex 6p C3 DCpowe_2'!$G$17*'ver pressoflex 6p C3 DCpowe_2'!$G$13*'ver pressoflex 6p C3 DCpowe_2'!$G$11</f>
        <v>-73234.192500000281</v>
      </c>
      <c r="M491" s="29">
        <f>IF(ABS(E491)&lt;'ver pressoflex 6p C3 DCpowe_2'!$G$7,'ver pressoflex 6p C3 DCpowe_2'!$G$16*E491*'ver pressoflex 6p C3 DCpowe_2'!$O$8,SIGN(E491)*'ver pressoflex 6p C3 DCpowe_2'!$G$15*'ver pressoflex 6p C3 DCpowe_2'!$O$8)</f>
        <v>-17803.500000000004</v>
      </c>
      <c r="N491" s="29">
        <f>IF(ABS(F491)&lt;'ver pressoflex 6p C3 DCpowe_2'!$G$7,'ver pressoflex 6p C3 DCpowe_2'!$G$16*F491*'ver pressoflex 6p C3 DCpowe_2'!$O$9,SIGN(F491)*'ver pressoflex 6p C3 DCpowe_2'!$G$15*'ver pressoflex 6p C3 DCpowe_2'!$O$9)</f>
        <v>-17803.500000000004</v>
      </c>
      <c r="O491" s="29">
        <f>IF(ABS(G491)&lt;'ver pressoflex 6p C3 DCpowe_2'!$G$7,'ver pressoflex 6p C3 DCpowe_2'!$G$16*G491*'ver pressoflex 6p C3 DCpowe_2'!$O$10,SIGN(G491)*'ver pressoflex 6p C3 DCpowe_2'!$G$15*'ver pressoflex 6p C3 DCpowe_2'!$O$10)</f>
        <v>0</v>
      </c>
      <c r="P491" s="29">
        <f>IF(ABS(H491)&lt;'ver pressoflex 6p C3 DCpowe_2'!$G$7,'ver pressoflex 6p C3 DCpowe_2'!$G$16*H491*'ver pressoflex 6p C3 DCpowe_2'!$O$11,SIGN(H491)*'ver pressoflex 6p C3 DCpowe_2'!$G$15*'ver pressoflex 6p C3 DCpowe_2'!$O$11)</f>
        <v>0</v>
      </c>
      <c r="Q491" s="29">
        <f>IF(ABS(I491)&lt;'ver pressoflex 6p C3 DCpowe_2'!$G$7,'ver pressoflex 6p C3 DCpowe_2'!$G$16*I491*'ver pressoflex 6p C3 DCpowe_2'!$O$12,SIGN(I491)*'ver pressoflex 6p C3 DCpowe_2'!$G$15*'ver pressoflex 6p C3 DCpowe_2'!$O$12)</f>
        <v>17803.500000000004</v>
      </c>
      <c r="R491" s="29">
        <f>IF(ABS(J491)&lt;'ver pressoflex 6p C3 DCpowe_2'!$G$7,'ver pressoflex 6p C3 DCpowe_2'!$G$16*J491*'ver pressoflex 6p C3 DCpowe_2'!$O$13,SIGN(J491)*'ver pressoflex 6p C3 DCpowe_2'!$G$15*'ver pressoflex 6p C3 DCpowe_2'!$O$13)</f>
        <v>17803.500000000004</v>
      </c>
      <c r="S491" s="83">
        <f t="shared" si="65"/>
        <v>-73234.192500000281</v>
      </c>
      <c r="T491" s="1">
        <f>-L491*('ver pressoflex 6p C3 DCpowe_2'!$G$3/2-'ver pressoflex 6p C3 DCpowe_2'!$G$12*'ver pressoflex 6p C3 DCpowe_2'!D491)</f>
        <v>96215615.25142172</v>
      </c>
      <c r="U491" s="27">
        <f t="shared" si="67"/>
        <v>25548022.500000004</v>
      </c>
      <c r="V491" s="27">
        <f t="shared" si="68"/>
        <v>24123742.500000004</v>
      </c>
      <c r="W491" s="27">
        <f t="shared" si="69"/>
        <v>0</v>
      </c>
      <c r="X491" s="27">
        <f t="shared" si="70"/>
        <v>0</v>
      </c>
      <c r="Y491" s="27">
        <f t="shared" si="71"/>
        <v>24123742.500000004</v>
      </c>
      <c r="Z491" s="27">
        <f t="shared" si="72"/>
        <v>25548022.500000004</v>
      </c>
      <c r="AA491" s="83">
        <f t="shared" si="66"/>
        <v>195559145.25142172</v>
      </c>
    </row>
    <row r="492" spans="2:27" x14ac:dyDescent="0.25">
      <c r="B492" s="86">
        <f t="shared" si="64"/>
        <v>48512.967500000304</v>
      </c>
      <c r="C492" s="85">
        <f t="shared" si="73"/>
        <v>26.370000000000104</v>
      </c>
      <c r="D492" s="51">
        <f>'ver pressoflex 6p C3 DCpowe_2'!$G$3/2/$C$557*C492</f>
        <v>388.95750000000152</v>
      </c>
      <c r="E492" s="84">
        <f>'ver pressoflex 6p C3 DCpowe_2'!$G$9/D492*(D492-'ver pressoflex 6p C3 DCpowe_2'!$M$8)</f>
        <v>-7.1772880070444748E-3</v>
      </c>
      <c r="F492" s="84">
        <f>'ver pressoflex 6p C3 DCpowe_2'!$G$9/D492*(D492-'ver pressoflex 6p C3 DCpowe_2'!$M$9)</f>
        <v>-5.5318640211334241E-3</v>
      </c>
      <c r="G492" s="84">
        <f>'ver pressoflex 6p C3 DCpowe_2'!$G$9/D492*(D492-'ver pressoflex 6p C3 DCpowe_2'!$M$10)</f>
        <v>-3.8864400352223733E-3</v>
      </c>
      <c r="H492" s="84">
        <f>'ver pressoflex 6p C3 DCpowe_2'!$G$9/D492*(D492-'ver pressoflex 6p C3 DCpowe_2'!$M$11)</f>
        <v>4.8561449515692377E-2</v>
      </c>
      <c r="I492" s="84">
        <f>'ver pressoflex 6p C3 DCpowe_2'!$G$9/D492*(D492-'ver pressoflex 6p C3 DCpowe_2'!$M$12)</f>
        <v>5.0206873501603425E-2</v>
      </c>
      <c r="J492" s="84">
        <f>'ver pressoflex 6p C3 DCpowe_2'!$G$9/D492*(D492-'ver pressoflex 6p C3 DCpowe_2'!$M$13)</f>
        <v>5.1852297487514479E-2</v>
      </c>
      <c r="K492" s="84">
        <f>'ver pressoflex 6p C3 DCpowe_2'!$G$9/D492*(D492-'ver pressoflex 6p C3 DCpowe_2'!$G$3)</f>
        <v>5.2675009480469999E-2</v>
      </c>
      <c r="L492" s="83">
        <f>-'ver pressoflex 6p C3 DCpowe_2'!$G$2*'ver pressoflex 6p C3 DCpowe_2'!D492*'ver pressoflex 6p C3 DCpowe_2'!$G$17*'ver pressoflex 6p C3 DCpowe_2'!$G$13*'ver pressoflex 6p C3 DCpowe_2'!$G$11</f>
        <v>-73512.967500000304</v>
      </c>
      <c r="M492" s="29">
        <f>IF(ABS(E492)&lt;'ver pressoflex 6p C3 DCpowe_2'!$G$7,'ver pressoflex 6p C3 DCpowe_2'!$G$16*E492*'ver pressoflex 6p C3 DCpowe_2'!$O$8,SIGN(E492)*'ver pressoflex 6p C3 DCpowe_2'!$G$15*'ver pressoflex 6p C3 DCpowe_2'!$O$8)</f>
        <v>-17803.500000000004</v>
      </c>
      <c r="N492" s="29">
        <f>IF(ABS(F492)&lt;'ver pressoflex 6p C3 DCpowe_2'!$G$7,'ver pressoflex 6p C3 DCpowe_2'!$G$16*F492*'ver pressoflex 6p C3 DCpowe_2'!$O$9,SIGN(F492)*'ver pressoflex 6p C3 DCpowe_2'!$G$15*'ver pressoflex 6p C3 DCpowe_2'!$O$9)</f>
        <v>-17803.500000000004</v>
      </c>
      <c r="O492" s="29">
        <f>IF(ABS(G492)&lt;'ver pressoflex 6p C3 DCpowe_2'!$G$7,'ver pressoflex 6p C3 DCpowe_2'!$G$16*G492*'ver pressoflex 6p C3 DCpowe_2'!$O$10,SIGN(G492)*'ver pressoflex 6p C3 DCpowe_2'!$G$15*'ver pressoflex 6p C3 DCpowe_2'!$O$10)</f>
        <v>0</v>
      </c>
      <c r="P492" s="29">
        <f>IF(ABS(H492)&lt;'ver pressoflex 6p C3 DCpowe_2'!$G$7,'ver pressoflex 6p C3 DCpowe_2'!$G$16*H492*'ver pressoflex 6p C3 DCpowe_2'!$O$11,SIGN(H492)*'ver pressoflex 6p C3 DCpowe_2'!$G$15*'ver pressoflex 6p C3 DCpowe_2'!$O$11)</f>
        <v>0</v>
      </c>
      <c r="Q492" s="29">
        <f>IF(ABS(I492)&lt;'ver pressoflex 6p C3 DCpowe_2'!$G$7,'ver pressoflex 6p C3 DCpowe_2'!$G$16*I492*'ver pressoflex 6p C3 DCpowe_2'!$O$12,SIGN(I492)*'ver pressoflex 6p C3 DCpowe_2'!$G$15*'ver pressoflex 6p C3 DCpowe_2'!$O$12)</f>
        <v>17803.500000000004</v>
      </c>
      <c r="R492" s="29">
        <f>IF(ABS(J492)&lt;'ver pressoflex 6p C3 DCpowe_2'!$G$7,'ver pressoflex 6p C3 DCpowe_2'!$G$16*J492*'ver pressoflex 6p C3 DCpowe_2'!$O$13,SIGN(J492)*'ver pressoflex 6p C3 DCpowe_2'!$G$15*'ver pressoflex 6p C3 DCpowe_2'!$O$13)</f>
        <v>17803.500000000004</v>
      </c>
      <c r="S492" s="83">
        <f t="shared" si="65"/>
        <v>-73512.967500000304</v>
      </c>
      <c r="T492" s="1">
        <f>-L492*('ver pressoflex 6p C3 DCpowe_2'!$G$3/2-'ver pressoflex 6p C3 DCpowe_2'!$G$12*'ver pressoflex 6p C3 DCpowe_2'!D492)</f>
        <v>96536764.319045752</v>
      </c>
      <c r="U492" s="27">
        <f t="shared" si="67"/>
        <v>25548022.500000004</v>
      </c>
      <c r="V492" s="27">
        <f t="shared" si="68"/>
        <v>24123742.500000004</v>
      </c>
      <c r="W492" s="27">
        <f t="shared" si="69"/>
        <v>0</v>
      </c>
      <c r="X492" s="27">
        <f t="shared" si="70"/>
        <v>0</v>
      </c>
      <c r="Y492" s="27">
        <f t="shared" si="71"/>
        <v>24123742.500000004</v>
      </c>
      <c r="Z492" s="27">
        <f t="shared" si="72"/>
        <v>25548022.500000004</v>
      </c>
      <c r="AA492" s="83">
        <f t="shared" si="66"/>
        <v>195880294.31904575</v>
      </c>
    </row>
    <row r="493" spans="2:27" x14ac:dyDescent="0.25">
      <c r="B493" s="86">
        <f t="shared" si="64"/>
        <v>48791.742500000299</v>
      </c>
      <c r="C493" s="85">
        <f t="shared" si="73"/>
        <v>26.470000000000105</v>
      </c>
      <c r="D493" s="51">
        <f>'ver pressoflex 6p C3 DCpowe_2'!$G$3/2/$C$557*C493</f>
        <v>390.43250000000154</v>
      </c>
      <c r="E493" s="84">
        <f>'ver pressoflex 6p C3 DCpowe_2'!$G$9/D493*(D493-'ver pressoflex 6p C3 DCpowe_2'!$M$8)</f>
        <v>-7.1803960991976877E-3</v>
      </c>
      <c r="F493" s="84">
        <f>'ver pressoflex 6p C3 DCpowe_2'!$G$9/D493*(D493-'ver pressoflex 6p C3 DCpowe_2'!$M$9)</f>
        <v>-5.5411882975930637E-3</v>
      </c>
      <c r="G493" s="84">
        <f>'ver pressoflex 6p C3 DCpowe_2'!$G$9/D493*(D493-'ver pressoflex 6p C3 DCpowe_2'!$M$10)</f>
        <v>-3.9019804959884393E-3</v>
      </c>
      <c r="H493" s="84">
        <f>'ver pressoflex 6p C3 DCpowe_2'!$G$9/D493*(D493-'ver pressoflex 6p C3 DCpowe_2'!$M$11)</f>
        <v>4.8347768180158956E-2</v>
      </c>
      <c r="I493" s="84">
        <f>'ver pressoflex 6p C3 DCpowe_2'!$G$9/D493*(D493-'ver pressoflex 6p C3 DCpowe_2'!$M$12)</f>
        <v>4.9986975981763583E-2</v>
      </c>
      <c r="J493" s="84">
        <f>'ver pressoflex 6p C3 DCpowe_2'!$G$9/D493*(D493-'ver pressoflex 6p C3 DCpowe_2'!$M$13)</f>
        <v>5.1626183783368203E-2</v>
      </c>
      <c r="K493" s="84">
        <f>'ver pressoflex 6p C3 DCpowe_2'!$G$9/D493*(D493-'ver pressoflex 6p C3 DCpowe_2'!$G$3)</f>
        <v>5.244578768417052E-2</v>
      </c>
      <c r="L493" s="83">
        <f>-'ver pressoflex 6p C3 DCpowe_2'!$G$2*'ver pressoflex 6p C3 DCpowe_2'!D493*'ver pressoflex 6p C3 DCpowe_2'!$G$17*'ver pressoflex 6p C3 DCpowe_2'!$G$13*'ver pressoflex 6p C3 DCpowe_2'!$G$11</f>
        <v>-73791.742500000299</v>
      </c>
      <c r="M493" s="29">
        <f>IF(ABS(E493)&lt;'ver pressoflex 6p C3 DCpowe_2'!$G$7,'ver pressoflex 6p C3 DCpowe_2'!$G$16*E493*'ver pressoflex 6p C3 DCpowe_2'!$O$8,SIGN(E493)*'ver pressoflex 6p C3 DCpowe_2'!$G$15*'ver pressoflex 6p C3 DCpowe_2'!$O$8)</f>
        <v>-17803.500000000004</v>
      </c>
      <c r="N493" s="29">
        <f>IF(ABS(F493)&lt;'ver pressoflex 6p C3 DCpowe_2'!$G$7,'ver pressoflex 6p C3 DCpowe_2'!$G$16*F493*'ver pressoflex 6p C3 DCpowe_2'!$O$9,SIGN(F493)*'ver pressoflex 6p C3 DCpowe_2'!$G$15*'ver pressoflex 6p C3 DCpowe_2'!$O$9)</f>
        <v>-17803.500000000004</v>
      </c>
      <c r="O493" s="29">
        <f>IF(ABS(G493)&lt;'ver pressoflex 6p C3 DCpowe_2'!$G$7,'ver pressoflex 6p C3 DCpowe_2'!$G$16*G493*'ver pressoflex 6p C3 DCpowe_2'!$O$10,SIGN(G493)*'ver pressoflex 6p C3 DCpowe_2'!$G$15*'ver pressoflex 6p C3 DCpowe_2'!$O$10)</f>
        <v>0</v>
      </c>
      <c r="P493" s="29">
        <f>IF(ABS(H493)&lt;'ver pressoflex 6p C3 DCpowe_2'!$G$7,'ver pressoflex 6p C3 DCpowe_2'!$G$16*H493*'ver pressoflex 6p C3 DCpowe_2'!$O$11,SIGN(H493)*'ver pressoflex 6p C3 DCpowe_2'!$G$15*'ver pressoflex 6p C3 DCpowe_2'!$O$11)</f>
        <v>0</v>
      </c>
      <c r="Q493" s="29">
        <f>IF(ABS(I493)&lt;'ver pressoflex 6p C3 DCpowe_2'!$G$7,'ver pressoflex 6p C3 DCpowe_2'!$G$16*I493*'ver pressoflex 6p C3 DCpowe_2'!$O$12,SIGN(I493)*'ver pressoflex 6p C3 DCpowe_2'!$G$15*'ver pressoflex 6p C3 DCpowe_2'!$O$12)</f>
        <v>17803.500000000004</v>
      </c>
      <c r="R493" s="29">
        <f>IF(ABS(J493)&lt;'ver pressoflex 6p C3 DCpowe_2'!$G$7,'ver pressoflex 6p C3 DCpowe_2'!$G$16*J493*'ver pressoflex 6p C3 DCpowe_2'!$O$13,SIGN(J493)*'ver pressoflex 6p C3 DCpowe_2'!$G$15*'ver pressoflex 6p C3 DCpowe_2'!$O$13)</f>
        <v>17803.500000000004</v>
      </c>
      <c r="S493" s="83">
        <f t="shared" si="65"/>
        <v>-73791.742500000299</v>
      </c>
      <c r="T493" s="1">
        <f>-L493*('ver pressoflex 6p C3 DCpowe_2'!$G$3/2-'ver pressoflex 6p C3 DCpowe_2'!$G$12*'ver pressoflex 6p C3 DCpowe_2'!D493)</f>
        <v>96857571.273989737</v>
      </c>
      <c r="U493" s="27">
        <f t="shared" si="67"/>
        <v>25548022.500000004</v>
      </c>
      <c r="V493" s="27">
        <f t="shared" si="68"/>
        <v>24123742.500000004</v>
      </c>
      <c r="W493" s="27">
        <f t="shared" si="69"/>
        <v>0</v>
      </c>
      <c r="X493" s="27">
        <f t="shared" si="70"/>
        <v>0</v>
      </c>
      <c r="Y493" s="27">
        <f t="shared" si="71"/>
        <v>24123742.500000004</v>
      </c>
      <c r="Z493" s="27">
        <f t="shared" si="72"/>
        <v>25548022.500000004</v>
      </c>
      <c r="AA493" s="83">
        <f t="shared" si="66"/>
        <v>196201101.27398974</v>
      </c>
    </row>
    <row r="494" spans="2:27" x14ac:dyDescent="0.25">
      <c r="B494" s="86">
        <f t="shared" si="64"/>
        <v>49070.517500000307</v>
      </c>
      <c r="C494" s="85">
        <f t="shared" si="73"/>
        <v>26.570000000000107</v>
      </c>
      <c r="D494" s="51">
        <f>'ver pressoflex 6p C3 DCpowe_2'!$G$3/2/$C$557*C494</f>
        <v>391.90750000000156</v>
      </c>
      <c r="E494" s="84">
        <f>'ver pressoflex 6p C3 DCpowe_2'!$G$9/D494*(D494-'ver pressoflex 6p C3 DCpowe_2'!$M$8)</f>
        <v>-7.1834807958510646E-3</v>
      </c>
      <c r="F494" s="84">
        <f>'ver pressoflex 6p C3 DCpowe_2'!$G$9/D494*(D494-'ver pressoflex 6p C3 DCpowe_2'!$M$9)</f>
        <v>-5.5504423875531953E-3</v>
      </c>
      <c r="G494" s="84">
        <f>'ver pressoflex 6p C3 DCpowe_2'!$G$9/D494*(D494-'ver pressoflex 6p C3 DCpowe_2'!$M$10)</f>
        <v>-3.9174039792553251E-3</v>
      </c>
      <c r="H494" s="84">
        <f>'ver pressoflex 6p C3 DCpowe_2'!$G$9/D494*(D494-'ver pressoflex 6p C3 DCpowe_2'!$M$11)</f>
        <v>4.8135695285239276E-2</v>
      </c>
      <c r="I494" s="84">
        <f>'ver pressoflex 6p C3 DCpowe_2'!$G$9/D494*(D494-'ver pressoflex 6p C3 DCpowe_2'!$M$12)</f>
        <v>4.9768733693537147E-2</v>
      </c>
      <c r="J494" s="84">
        <f>'ver pressoflex 6p C3 DCpowe_2'!$G$9/D494*(D494-'ver pressoflex 6p C3 DCpowe_2'!$M$13)</f>
        <v>5.1401772101835018E-2</v>
      </c>
      <c r="K494" s="84">
        <f>'ver pressoflex 6p C3 DCpowe_2'!$G$9/D494*(D494-'ver pressoflex 6p C3 DCpowe_2'!$G$3)</f>
        <v>5.2218291305983953E-2</v>
      </c>
      <c r="L494" s="83">
        <f>-'ver pressoflex 6p C3 DCpowe_2'!$G$2*'ver pressoflex 6p C3 DCpowe_2'!D494*'ver pressoflex 6p C3 DCpowe_2'!$G$17*'ver pressoflex 6p C3 DCpowe_2'!$G$13*'ver pressoflex 6p C3 DCpowe_2'!$G$11</f>
        <v>-74070.517500000307</v>
      </c>
      <c r="M494" s="29">
        <f>IF(ABS(E494)&lt;'ver pressoflex 6p C3 DCpowe_2'!$G$7,'ver pressoflex 6p C3 DCpowe_2'!$G$16*E494*'ver pressoflex 6p C3 DCpowe_2'!$O$8,SIGN(E494)*'ver pressoflex 6p C3 DCpowe_2'!$G$15*'ver pressoflex 6p C3 DCpowe_2'!$O$8)</f>
        <v>-17803.500000000004</v>
      </c>
      <c r="N494" s="29">
        <f>IF(ABS(F494)&lt;'ver pressoflex 6p C3 DCpowe_2'!$G$7,'ver pressoflex 6p C3 DCpowe_2'!$G$16*F494*'ver pressoflex 6p C3 DCpowe_2'!$O$9,SIGN(F494)*'ver pressoflex 6p C3 DCpowe_2'!$G$15*'ver pressoflex 6p C3 DCpowe_2'!$O$9)</f>
        <v>-17803.500000000004</v>
      </c>
      <c r="O494" s="29">
        <f>IF(ABS(G494)&lt;'ver pressoflex 6p C3 DCpowe_2'!$G$7,'ver pressoflex 6p C3 DCpowe_2'!$G$16*G494*'ver pressoflex 6p C3 DCpowe_2'!$O$10,SIGN(G494)*'ver pressoflex 6p C3 DCpowe_2'!$G$15*'ver pressoflex 6p C3 DCpowe_2'!$O$10)</f>
        <v>0</v>
      </c>
      <c r="P494" s="29">
        <f>IF(ABS(H494)&lt;'ver pressoflex 6p C3 DCpowe_2'!$G$7,'ver pressoflex 6p C3 DCpowe_2'!$G$16*H494*'ver pressoflex 6p C3 DCpowe_2'!$O$11,SIGN(H494)*'ver pressoflex 6p C3 DCpowe_2'!$G$15*'ver pressoflex 6p C3 DCpowe_2'!$O$11)</f>
        <v>0</v>
      </c>
      <c r="Q494" s="29">
        <f>IF(ABS(I494)&lt;'ver pressoflex 6p C3 DCpowe_2'!$G$7,'ver pressoflex 6p C3 DCpowe_2'!$G$16*I494*'ver pressoflex 6p C3 DCpowe_2'!$O$12,SIGN(I494)*'ver pressoflex 6p C3 DCpowe_2'!$G$15*'ver pressoflex 6p C3 DCpowe_2'!$O$12)</f>
        <v>17803.500000000004</v>
      </c>
      <c r="R494" s="29">
        <f>IF(ABS(J494)&lt;'ver pressoflex 6p C3 DCpowe_2'!$G$7,'ver pressoflex 6p C3 DCpowe_2'!$G$16*J494*'ver pressoflex 6p C3 DCpowe_2'!$O$13,SIGN(J494)*'ver pressoflex 6p C3 DCpowe_2'!$G$15*'ver pressoflex 6p C3 DCpowe_2'!$O$13)</f>
        <v>17803.500000000004</v>
      </c>
      <c r="S494" s="83">
        <f t="shared" si="65"/>
        <v>-74070.517500000307</v>
      </c>
      <c r="T494" s="1">
        <f>-L494*('ver pressoflex 6p C3 DCpowe_2'!$G$3/2-'ver pressoflex 6p C3 DCpowe_2'!$G$12*'ver pressoflex 6p C3 DCpowe_2'!D494)</f>
        <v>97178036.116253763</v>
      </c>
      <c r="U494" s="27">
        <f t="shared" si="67"/>
        <v>25548022.500000004</v>
      </c>
      <c r="V494" s="27">
        <f t="shared" si="68"/>
        <v>24123742.500000004</v>
      </c>
      <c r="W494" s="27">
        <f t="shared" si="69"/>
        <v>0</v>
      </c>
      <c r="X494" s="27">
        <f t="shared" si="70"/>
        <v>0</v>
      </c>
      <c r="Y494" s="27">
        <f t="shared" si="71"/>
        <v>24123742.500000004</v>
      </c>
      <c r="Z494" s="27">
        <f t="shared" si="72"/>
        <v>25548022.500000004</v>
      </c>
      <c r="AA494" s="83">
        <f t="shared" si="66"/>
        <v>196521566.11625376</v>
      </c>
    </row>
    <row r="495" spans="2:27" x14ac:dyDescent="0.25">
      <c r="B495" s="86">
        <f t="shared" si="64"/>
        <v>49349.292500000316</v>
      </c>
      <c r="C495" s="85">
        <f t="shared" si="73"/>
        <v>26.670000000000108</v>
      </c>
      <c r="D495" s="51">
        <f>'ver pressoflex 6p C3 DCpowe_2'!$G$3/2/$C$557*C495</f>
        <v>393.38250000000158</v>
      </c>
      <c r="E495" s="84">
        <f>'ver pressoflex 6p C3 DCpowe_2'!$G$9/D495*(D495-'ver pressoflex 6p C3 DCpowe_2'!$M$8)</f>
        <v>-7.1865423601710837E-3</v>
      </c>
      <c r="F495" s="84">
        <f>'ver pressoflex 6p C3 DCpowe_2'!$G$9/D495*(D495-'ver pressoflex 6p C3 DCpowe_2'!$M$9)</f>
        <v>-5.5596270805132507E-3</v>
      </c>
      <c r="G495" s="84">
        <f>'ver pressoflex 6p C3 DCpowe_2'!$G$9/D495*(D495-'ver pressoflex 6p C3 DCpowe_2'!$M$10)</f>
        <v>-3.9327118008554178E-3</v>
      </c>
      <c r="H495" s="84">
        <f>'ver pressoflex 6p C3 DCpowe_2'!$G$9/D495*(D495-'ver pressoflex 6p C3 DCpowe_2'!$M$11)</f>
        <v>4.7925212738238E-2</v>
      </c>
      <c r="I495" s="84">
        <f>'ver pressoflex 6p C3 DCpowe_2'!$G$9/D495*(D495-'ver pressoflex 6p C3 DCpowe_2'!$M$12)</f>
        <v>4.9552128017895838E-2</v>
      </c>
      <c r="J495" s="84">
        <f>'ver pressoflex 6p C3 DCpowe_2'!$G$9/D495*(D495-'ver pressoflex 6p C3 DCpowe_2'!$M$13)</f>
        <v>5.117904329755367E-2</v>
      </c>
      <c r="K495" s="84">
        <f>'ver pressoflex 6p C3 DCpowe_2'!$G$9/D495*(D495-'ver pressoflex 6p C3 DCpowe_2'!$G$3)</f>
        <v>5.1992500937382585E-2</v>
      </c>
      <c r="L495" s="83">
        <f>-'ver pressoflex 6p C3 DCpowe_2'!$G$2*'ver pressoflex 6p C3 DCpowe_2'!D495*'ver pressoflex 6p C3 DCpowe_2'!$G$17*'ver pressoflex 6p C3 DCpowe_2'!$G$13*'ver pressoflex 6p C3 DCpowe_2'!$G$11</f>
        <v>-74349.292500000316</v>
      </c>
      <c r="M495" s="29">
        <f>IF(ABS(E495)&lt;'ver pressoflex 6p C3 DCpowe_2'!$G$7,'ver pressoflex 6p C3 DCpowe_2'!$G$16*E495*'ver pressoflex 6p C3 DCpowe_2'!$O$8,SIGN(E495)*'ver pressoflex 6p C3 DCpowe_2'!$G$15*'ver pressoflex 6p C3 DCpowe_2'!$O$8)</f>
        <v>-17803.500000000004</v>
      </c>
      <c r="N495" s="29">
        <f>IF(ABS(F495)&lt;'ver pressoflex 6p C3 DCpowe_2'!$G$7,'ver pressoflex 6p C3 DCpowe_2'!$G$16*F495*'ver pressoflex 6p C3 DCpowe_2'!$O$9,SIGN(F495)*'ver pressoflex 6p C3 DCpowe_2'!$G$15*'ver pressoflex 6p C3 DCpowe_2'!$O$9)</f>
        <v>-17803.500000000004</v>
      </c>
      <c r="O495" s="29">
        <f>IF(ABS(G495)&lt;'ver pressoflex 6p C3 DCpowe_2'!$G$7,'ver pressoflex 6p C3 DCpowe_2'!$G$16*G495*'ver pressoflex 6p C3 DCpowe_2'!$O$10,SIGN(G495)*'ver pressoflex 6p C3 DCpowe_2'!$G$15*'ver pressoflex 6p C3 DCpowe_2'!$O$10)</f>
        <v>0</v>
      </c>
      <c r="P495" s="29">
        <f>IF(ABS(H495)&lt;'ver pressoflex 6p C3 DCpowe_2'!$G$7,'ver pressoflex 6p C3 DCpowe_2'!$G$16*H495*'ver pressoflex 6p C3 DCpowe_2'!$O$11,SIGN(H495)*'ver pressoflex 6p C3 DCpowe_2'!$G$15*'ver pressoflex 6p C3 DCpowe_2'!$O$11)</f>
        <v>0</v>
      </c>
      <c r="Q495" s="29">
        <f>IF(ABS(I495)&lt;'ver pressoflex 6p C3 DCpowe_2'!$G$7,'ver pressoflex 6p C3 DCpowe_2'!$G$16*I495*'ver pressoflex 6p C3 DCpowe_2'!$O$12,SIGN(I495)*'ver pressoflex 6p C3 DCpowe_2'!$G$15*'ver pressoflex 6p C3 DCpowe_2'!$O$12)</f>
        <v>17803.500000000004</v>
      </c>
      <c r="R495" s="29">
        <f>IF(ABS(J495)&lt;'ver pressoflex 6p C3 DCpowe_2'!$G$7,'ver pressoflex 6p C3 DCpowe_2'!$G$16*J495*'ver pressoflex 6p C3 DCpowe_2'!$O$13,SIGN(J495)*'ver pressoflex 6p C3 DCpowe_2'!$G$15*'ver pressoflex 6p C3 DCpowe_2'!$O$13)</f>
        <v>17803.500000000004</v>
      </c>
      <c r="S495" s="83">
        <f t="shared" si="65"/>
        <v>-74349.292500000316</v>
      </c>
      <c r="T495" s="1">
        <f>-L495*('ver pressoflex 6p C3 DCpowe_2'!$G$3/2-'ver pressoflex 6p C3 DCpowe_2'!$G$12*'ver pressoflex 6p C3 DCpowe_2'!D495)</f>
        <v>97498158.845837772</v>
      </c>
      <c r="U495" s="27">
        <f t="shared" si="67"/>
        <v>25548022.500000004</v>
      </c>
      <c r="V495" s="27">
        <f t="shared" si="68"/>
        <v>24123742.500000004</v>
      </c>
      <c r="W495" s="27">
        <f t="shared" si="69"/>
        <v>0</v>
      </c>
      <c r="X495" s="27">
        <f t="shared" si="70"/>
        <v>0</v>
      </c>
      <c r="Y495" s="27">
        <f t="shared" si="71"/>
        <v>24123742.500000004</v>
      </c>
      <c r="Z495" s="27">
        <f t="shared" si="72"/>
        <v>25548022.500000004</v>
      </c>
      <c r="AA495" s="83">
        <f t="shared" si="66"/>
        <v>196841688.84583777</v>
      </c>
    </row>
    <row r="496" spans="2:27" x14ac:dyDescent="0.25">
      <c r="B496" s="86">
        <f t="shared" si="64"/>
        <v>49628.06750000031</v>
      </c>
      <c r="C496" s="85">
        <f t="shared" si="73"/>
        <v>26.77000000000011</v>
      </c>
      <c r="D496" s="51">
        <f>'ver pressoflex 6p C3 DCpowe_2'!$G$3/2/$C$557*C496</f>
        <v>394.85750000000161</v>
      </c>
      <c r="E496" s="84">
        <f>'ver pressoflex 6p C3 DCpowe_2'!$G$9/D496*(D496-'ver pressoflex 6p C3 DCpowe_2'!$M$8)</f>
        <v>-7.1895810513919614E-3</v>
      </c>
      <c r="F496" s="84">
        <f>'ver pressoflex 6p C3 DCpowe_2'!$G$9/D496*(D496-'ver pressoflex 6p C3 DCpowe_2'!$M$9)</f>
        <v>-5.568743154175884E-3</v>
      </c>
      <c r="G496" s="84">
        <f>'ver pressoflex 6p C3 DCpowe_2'!$G$9/D496*(D496-'ver pressoflex 6p C3 DCpowe_2'!$M$10)</f>
        <v>-3.9479052569598065E-3</v>
      </c>
      <c r="H496" s="84">
        <f>'ver pressoflex 6p C3 DCpowe_2'!$G$9/D496*(D496-'ver pressoflex 6p C3 DCpowe_2'!$M$11)</f>
        <v>4.7716302716802675E-2</v>
      </c>
      <c r="I496" s="84">
        <f>'ver pressoflex 6p C3 DCpowe_2'!$G$9/D496*(D496-'ver pressoflex 6p C3 DCpowe_2'!$M$12)</f>
        <v>4.9337140614018754E-2</v>
      </c>
      <c r="J496" s="84">
        <f>'ver pressoflex 6p C3 DCpowe_2'!$G$9/D496*(D496-'ver pressoflex 6p C3 DCpowe_2'!$M$13)</f>
        <v>5.0957978511234833E-2</v>
      </c>
      <c r="K496" s="84">
        <f>'ver pressoflex 6p C3 DCpowe_2'!$G$9/D496*(D496-'ver pressoflex 6p C3 DCpowe_2'!$G$3)</f>
        <v>5.1768397459842873E-2</v>
      </c>
      <c r="L496" s="83">
        <f>-'ver pressoflex 6p C3 DCpowe_2'!$G$2*'ver pressoflex 6p C3 DCpowe_2'!D496*'ver pressoflex 6p C3 DCpowe_2'!$G$17*'ver pressoflex 6p C3 DCpowe_2'!$G$13*'ver pressoflex 6p C3 DCpowe_2'!$G$11</f>
        <v>-74628.06750000031</v>
      </c>
      <c r="M496" s="29">
        <f>IF(ABS(E496)&lt;'ver pressoflex 6p C3 DCpowe_2'!$G$7,'ver pressoflex 6p C3 DCpowe_2'!$G$16*E496*'ver pressoflex 6p C3 DCpowe_2'!$O$8,SIGN(E496)*'ver pressoflex 6p C3 DCpowe_2'!$G$15*'ver pressoflex 6p C3 DCpowe_2'!$O$8)</f>
        <v>-17803.500000000004</v>
      </c>
      <c r="N496" s="29">
        <f>IF(ABS(F496)&lt;'ver pressoflex 6p C3 DCpowe_2'!$G$7,'ver pressoflex 6p C3 DCpowe_2'!$G$16*F496*'ver pressoflex 6p C3 DCpowe_2'!$O$9,SIGN(F496)*'ver pressoflex 6p C3 DCpowe_2'!$G$15*'ver pressoflex 6p C3 DCpowe_2'!$O$9)</f>
        <v>-17803.500000000004</v>
      </c>
      <c r="O496" s="29">
        <f>IF(ABS(G496)&lt;'ver pressoflex 6p C3 DCpowe_2'!$G$7,'ver pressoflex 6p C3 DCpowe_2'!$G$16*G496*'ver pressoflex 6p C3 DCpowe_2'!$O$10,SIGN(G496)*'ver pressoflex 6p C3 DCpowe_2'!$G$15*'ver pressoflex 6p C3 DCpowe_2'!$O$10)</f>
        <v>0</v>
      </c>
      <c r="P496" s="29">
        <f>IF(ABS(H496)&lt;'ver pressoflex 6p C3 DCpowe_2'!$G$7,'ver pressoflex 6p C3 DCpowe_2'!$G$16*H496*'ver pressoflex 6p C3 DCpowe_2'!$O$11,SIGN(H496)*'ver pressoflex 6p C3 DCpowe_2'!$G$15*'ver pressoflex 6p C3 DCpowe_2'!$O$11)</f>
        <v>0</v>
      </c>
      <c r="Q496" s="29">
        <f>IF(ABS(I496)&lt;'ver pressoflex 6p C3 DCpowe_2'!$G$7,'ver pressoflex 6p C3 DCpowe_2'!$G$16*I496*'ver pressoflex 6p C3 DCpowe_2'!$O$12,SIGN(I496)*'ver pressoflex 6p C3 DCpowe_2'!$G$15*'ver pressoflex 6p C3 DCpowe_2'!$O$12)</f>
        <v>17803.500000000004</v>
      </c>
      <c r="R496" s="29">
        <f>IF(ABS(J496)&lt;'ver pressoflex 6p C3 DCpowe_2'!$G$7,'ver pressoflex 6p C3 DCpowe_2'!$G$16*J496*'ver pressoflex 6p C3 DCpowe_2'!$O$13,SIGN(J496)*'ver pressoflex 6p C3 DCpowe_2'!$G$15*'ver pressoflex 6p C3 DCpowe_2'!$O$13)</f>
        <v>17803.500000000004</v>
      </c>
      <c r="S496" s="83">
        <f t="shared" si="65"/>
        <v>-74628.06750000031</v>
      </c>
      <c r="T496" s="1">
        <f>-L496*('ver pressoflex 6p C3 DCpowe_2'!$G$3/2-'ver pressoflex 6p C3 DCpowe_2'!$G$12*'ver pressoflex 6p C3 DCpowe_2'!D496)</f>
        <v>97817939.462741762</v>
      </c>
      <c r="U496" s="27">
        <f t="shared" si="67"/>
        <v>25548022.500000004</v>
      </c>
      <c r="V496" s="27">
        <f t="shared" si="68"/>
        <v>24123742.500000004</v>
      </c>
      <c r="W496" s="27">
        <f t="shared" si="69"/>
        <v>0</v>
      </c>
      <c r="X496" s="27">
        <f t="shared" si="70"/>
        <v>0</v>
      </c>
      <c r="Y496" s="27">
        <f t="shared" si="71"/>
        <v>24123742.500000004</v>
      </c>
      <c r="Z496" s="27">
        <f t="shared" si="72"/>
        <v>25548022.500000004</v>
      </c>
      <c r="AA496" s="83">
        <f t="shared" si="66"/>
        <v>197161469.46274176</v>
      </c>
    </row>
    <row r="497" spans="2:27" x14ac:dyDescent="0.25">
      <c r="B497" s="86">
        <f t="shared" si="64"/>
        <v>49906.842500000319</v>
      </c>
      <c r="C497" s="85">
        <f t="shared" si="73"/>
        <v>26.870000000000111</v>
      </c>
      <c r="D497" s="51">
        <f>'ver pressoflex 6p C3 DCpowe_2'!$G$3/2/$C$557*C497</f>
        <v>396.33250000000163</v>
      </c>
      <c r="E497" s="84">
        <f>'ver pressoflex 6p C3 DCpowe_2'!$G$9/D497*(D497-'ver pressoflex 6p C3 DCpowe_2'!$M$8)</f>
        <v>-7.1925971248888278E-3</v>
      </c>
      <c r="F497" s="84">
        <f>'ver pressoflex 6p C3 DCpowe_2'!$G$9/D497*(D497-'ver pressoflex 6p C3 DCpowe_2'!$M$9)</f>
        <v>-5.5777913746664831E-3</v>
      </c>
      <c r="G497" s="84">
        <f>'ver pressoflex 6p C3 DCpowe_2'!$G$9/D497*(D497-'ver pressoflex 6p C3 DCpowe_2'!$M$10)</f>
        <v>-3.9629856244441384E-3</v>
      </c>
      <c r="H497" s="84">
        <f>'ver pressoflex 6p C3 DCpowe_2'!$G$9/D497*(D497-'ver pressoflex 6p C3 DCpowe_2'!$M$11)</f>
        <v>4.7508947663893089E-2</v>
      </c>
      <c r="I497" s="84">
        <f>'ver pressoflex 6p C3 DCpowe_2'!$G$9/D497*(D497-'ver pressoflex 6p C3 DCpowe_2'!$M$12)</f>
        <v>4.9123753414115436E-2</v>
      </c>
      <c r="J497" s="84">
        <f>'ver pressoflex 6p C3 DCpowe_2'!$G$9/D497*(D497-'ver pressoflex 6p C3 DCpowe_2'!$M$13)</f>
        <v>5.0738559164337775E-2</v>
      </c>
      <c r="K497" s="84">
        <f>'ver pressoflex 6p C3 DCpowe_2'!$G$9/D497*(D497-'ver pressoflex 6p C3 DCpowe_2'!$G$3)</f>
        <v>5.1545962039448952E-2</v>
      </c>
      <c r="L497" s="83">
        <f>-'ver pressoflex 6p C3 DCpowe_2'!$G$2*'ver pressoflex 6p C3 DCpowe_2'!D497*'ver pressoflex 6p C3 DCpowe_2'!$G$17*'ver pressoflex 6p C3 DCpowe_2'!$G$13*'ver pressoflex 6p C3 DCpowe_2'!$G$11</f>
        <v>-74906.842500000319</v>
      </c>
      <c r="M497" s="29">
        <f>IF(ABS(E497)&lt;'ver pressoflex 6p C3 DCpowe_2'!$G$7,'ver pressoflex 6p C3 DCpowe_2'!$G$16*E497*'ver pressoflex 6p C3 DCpowe_2'!$O$8,SIGN(E497)*'ver pressoflex 6p C3 DCpowe_2'!$G$15*'ver pressoflex 6p C3 DCpowe_2'!$O$8)</f>
        <v>-17803.500000000004</v>
      </c>
      <c r="N497" s="29">
        <f>IF(ABS(F497)&lt;'ver pressoflex 6p C3 DCpowe_2'!$G$7,'ver pressoflex 6p C3 DCpowe_2'!$G$16*F497*'ver pressoflex 6p C3 DCpowe_2'!$O$9,SIGN(F497)*'ver pressoflex 6p C3 DCpowe_2'!$G$15*'ver pressoflex 6p C3 DCpowe_2'!$O$9)</f>
        <v>-17803.500000000004</v>
      </c>
      <c r="O497" s="29">
        <f>IF(ABS(G497)&lt;'ver pressoflex 6p C3 DCpowe_2'!$G$7,'ver pressoflex 6p C3 DCpowe_2'!$G$16*G497*'ver pressoflex 6p C3 DCpowe_2'!$O$10,SIGN(G497)*'ver pressoflex 6p C3 DCpowe_2'!$G$15*'ver pressoflex 6p C3 DCpowe_2'!$O$10)</f>
        <v>0</v>
      </c>
      <c r="P497" s="29">
        <f>IF(ABS(H497)&lt;'ver pressoflex 6p C3 DCpowe_2'!$G$7,'ver pressoflex 6p C3 DCpowe_2'!$G$16*H497*'ver pressoflex 6p C3 DCpowe_2'!$O$11,SIGN(H497)*'ver pressoflex 6p C3 DCpowe_2'!$G$15*'ver pressoflex 6p C3 DCpowe_2'!$O$11)</f>
        <v>0</v>
      </c>
      <c r="Q497" s="29">
        <f>IF(ABS(I497)&lt;'ver pressoflex 6p C3 DCpowe_2'!$G$7,'ver pressoflex 6p C3 DCpowe_2'!$G$16*I497*'ver pressoflex 6p C3 DCpowe_2'!$O$12,SIGN(I497)*'ver pressoflex 6p C3 DCpowe_2'!$G$15*'ver pressoflex 6p C3 DCpowe_2'!$O$12)</f>
        <v>17803.500000000004</v>
      </c>
      <c r="R497" s="29">
        <f>IF(ABS(J497)&lt;'ver pressoflex 6p C3 DCpowe_2'!$G$7,'ver pressoflex 6p C3 DCpowe_2'!$G$16*J497*'ver pressoflex 6p C3 DCpowe_2'!$O$13,SIGN(J497)*'ver pressoflex 6p C3 DCpowe_2'!$G$15*'ver pressoflex 6p C3 DCpowe_2'!$O$13)</f>
        <v>17803.500000000004</v>
      </c>
      <c r="S497" s="83">
        <f t="shared" si="65"/>
        <v>-74906.842500000319</v>
      </c>
      <c r="T497" s="1">
        <f>-L497*('ver pressoflex 6p C3 DCpowe_2'!$G$3/2-'ver pressoflex 6p C3 DCpowe_2'!$G$12*'ver pressoflex 6p C3 DCpowe_2'!D497)</f>
        <v>98137377.96696578</v>
      </c>
      <c r="U497" s="27">
        <f t="shared" si="67"/>
        <v>25548022.500000004</v>
      </c>
      <c r="V497" s="27">
        <f t="shared" si="68"/>
        <v>24123742.500000004</v>
      </c>
      <c r="W497" s="27">
        <f t="shared" si="69"/>
        <v>0</v>
      </c>
      <c r="X497" s="27">
        <f t="shared" si="70"/>
        <v>0</v>
      </c>
      <c r="Y497" s="27">
        <f t="shared" si="71"/>
        <v>24123742.500000004</v>
      </c>
      <c r="Z497" s="27">
        <f t="shared" si="72"/>
        <v>25548022.500000004</v>
      </c>
      <c r="AA497" s="83">
        <f t="shared" si="66"/>
        <v>197480907.96696579</v>
      </c>
    </row>
    <row r="498" spans="2:27" x14ac:dyDescent="0.25">
      <c r="B498" s="86">
        <f t="shared" si="64"/>
        <v>50185.617500000313</v>
      </c>
      <c r="C498" s="85">
        <f t="shared" si="73"/>
        <v>26.970000000000113</v>
      </c>
      <c r="D498" s="51">
        <f>'ver pressoflex 6p C3 DCpowe_2'!$G$3/2/$C$557*C498</f>
        <v>397.80750000000165</v>
      </c>
      <c r="E498" s="84">
        <f>'ver pressoflex 6p C3 DCpowe_2'!$G$9/D498*(D498-'ver pressoflex 6p C3 DCpowe_2'!$M$8)</f>
        <v>-7.1955908322492695E-3</v>
      </c>
      <c r="F498" s="84">
        <f>'ver pressoflex 6p C3 DCpowe_2'!$G$9/D498*(D498-'ver pressoflex 6p C3 DCpowe_2'!$M$9)</f>
        <v>-5.586772496747809E-3</v>
      </c>
      <c r="G498" s="84">
        <f>'ver pressoflex 6p C3 DCpowe_2'!$G$9/D498*(D498-'ver pressoflex 6p C3 DCpowe_2'!$M$10)</f>
        <v>-3.9779541612463484E-3</v>
      </c>
      <c r="H498" s="84">
        <f>'ver pressoflex 6p C3 DCpowe_2'!$G$9/D498*(D498-'ver pressoflex 6p C3 DCpowe_2'!$M$11)</f>
        <v>4.7303130282862711E-2</v>
      </c>
      <c r="I498" s="84">
        <f>'ver pressoflex 6p C3 DCpowe_2'!$G$9/D498*(D498-'ver pressoflex 6p C3 DCpowe_2'!$M$12)</f>
        <v>4.8911948618364169E-2</v>
      </c>
      <c r="J498" s="84">
        <f>'ver pressoflex 6p C3 DCpowe_2'!$G$9/D498*(D498-'ver pressoflex 6p C3 DCpowe_2'!$M$13)</f>
        <v>5.0520766953865634E-2</v>
      </c>
      <c r="K498" s="84">
        <f>'ver pressoflex 6p C3 DCpowe_2'!$G$9/D498*(D498-'ver pressoflex 6p C3 DCpowe_2'!$G$3)</f>
        <v>5.1325176121616363E-2</v>
      </c>
      <c r="L498" s="83">
        <f>-'ver pressoflex 6p C3 DCpowe_2'!$G$2*'ver pressoflex 6p C3 DCpowe_2'!D498*'ver pressoflex 6p C3 DCpowe_2'!$G$17*'ver pressoflex 6p C3 DCpowe_2'!$G$13*'ver pressoflex 6p C3 DCpowe_2'!$G$11</f>
        <v>-75185.617500000313</v>
      </c>
      <c r="M498" s="29">
        <f>IF(ABS(E498)&lt;'ver pressoflex 6p C3 DCpowe_2'!$G$7,'ver pressoflex 6p C3 DCpowe_2'!$G$16*E498*'ver pressoflex 6p C3 DCpowe_2'!$O$8,SIGN(E498)*'ver pressoflex 6p C3 DCpowe_2'!$G$15*'ver pressoflex 6p C3 DCpowe_2'!$O$8)</f>
        <v>-17803.500000000004</v>
      </c>
      <c r="N498" s="29">
        <f>IF(ABS(F498)&lt;'ver pressoflex 6p C3 DCpowe_2'!$G$7,'ver pressoflex 6p C3 DCpowe_2'!$G$16*F498*'ver pressoflex 6p C3 DCpowe_2'!$O$9,SIGN(F498)*'ver pressoflex 6p C3 DCpowe_2'!$G$15*'ver pressoflex 6p C3 DCpowe_2'!$O$9)</f>
        <v>-17803.500000000004</v>
      </c>
      <c r="O498" s="29">
        <f>IF(ABS(G498)&lt;'ver pressoflex 6p C3 DCpowe_2'!$G$7,'ver pressoflex 6p C3 DCpowe_2'!$G$16*G498*'ver pressoflex 6p C3 DCpowe_2'!$O$10,SIGN(G498)*'ver pressoflex 6p C3 DCpowe_2'!$G$15*'ver pressoflex 6p C3 DCpowe_2'!$O$10)</f>
        <v>0</v>
      </c>
      <c r="P498" s="29">
        <f>IF(ABS(H498)&lt;'ver pressoflex 6p C3 DCpowe_2'!$G$7,'ver pressoflex 6p C3 DCpowe_2'!$G$16*H498*'ver pressoflex 6p C3 DCpowe_2'!$O$11,SIGN(H498)*'ver pressoflex 6p C3 DCpowe_2'!$G$15*'ver pressoflex 6p C3 DCpowe_2'!$O$11)</f>
        <v>0</v>
      </c>
      <c r="Q498" s="29">
        <f>IF(ABS(I498)&lt;'ver pressoflex 6p C3 DCpowe_2'!$G$7,'ver pressoflex 6p C3 DCpowe_2'!$G$16*I498*'ver pressoflex 6p C3 DCpowe_2'!$O$12,SIGN(I498)*'ver pressoflex 6p C3 DCpowe_2'!$G$15*'ver pressoflex 6p C3 DCpowe_2'!$O$12)</f>
        <v>17803.500000000004</v>
      </c>
      <c r="R498" s="29">
        <f>IF(ABS(J498)&lt;'ver pressoflex 6p C3 DCpowe_2'!$G$7,'ver pressoflex 6p C3 DCpowe_2'!$G$16*J498*'ver pressoflex 6p C3 DCpowe_2'!$O$13,SIGN(J498)*'ver pressoflex 6p C3 DCpowe_2'!$G$15*'ver pressoflex 6p C3 DCpowe_2'!$O$13)</f>
        <v>17803.500000000004</v>
      </c>
      <c r="S498" s="83">
        <f t="shared" si="65"/>
        <v>-75185.617500000313</v>
      </c>
      <c r="T498" s="1">
        <f>-L498*('ver pressoflex 6p C3 DCpowe_2'!$G$3/2-'ver pressoflex 6p C3 DCpowe_2'!$G$12*'ver pressoflex 6p C3 DCpowe_2'!D498)</f>
        <v>98456474.358509749</v>
      </c>
      <c r="U498" s="27">
        <f t="shared" si="67"/>
        <v>25548022.500000004</v>
      </c>
      <c r="V498" s="27">
        <f t="shared" si="68"/>
        <v>24123742.500000004</v>
      </c>
      <c r="W498" s="27">
        <f t="shared" si="69"/>
        <v>0</v>
      </c>
      <c r="X498" s="27">
        <f t="shared" si="70"/>
        <v>0</v>
      </c>
      <c r="Y498" s="27">
        <f t="shared" si="71"/>
        <v>24123742.500000004</v>
      </c>
      <c r="Z498" s="27">
        <f t="shared" si="72"/>
        <v>25548022.500000004</v>
      </c>
      <c r="AA498" s="83">
        <f t="shared" si="66"/>
        <v>197800004.35850975</v>
      </c>
    </row>
    <row r="499" spans="2:27" x14ac:dyDescent="0.25">
      <c r="B499" s="86">
        <f t="shared" si="64"/>
        <v>50464.392500000322</v>
      </c>
      <c r="C499" s="85">
        <f t="shared" si="73"/>
        <v>27.070000000000114</v>
      </c>
      <c r="D499" s="51">
        <f>'ver pressoflex 6p C3 DCpowe_2'!$G$3/2/$C$557*C499</f>
        <v>399.28250000000168</v>
      </c>
      <c r="E499" s="84">
        <f>'ver pressoflex 6p C3 DCpowe_2'!$G$9/D499*(D499-'ver pressoflex 6p C3 DCpowe_2'!$M$8)</f>
        <v>-7.1985624213432879E-3</v>
      </c>
      <c r="F499" s="84">
        <f>'ver pressoflex 6p C3 DCpowe_2'!$G$9/D499*(D499-'ver pressoflex 6p C3 DCpowe_2'!$M$9)</f>
        <v>-5.5956872640298642E-3</v>
      </c>
      <c r="G499" s="84">
        <f>'ver pressoflex 6p C3 DCpowe_2'!$G$9/D499*(D499-'ver pressoflex 6p C3 DCpowe_2'!$M$10)</f>
        <v>-3.9928121067164396E-3</v>
      </c>
      <c r="H499" s="84">
        <f>'ver pressoflex 6p C3 DCpowe_2'!$G$9/D499*(D499-'ver pressoflex 6p C3 DCpowe_2'!$M$11)</f>
        <v>4.7098833532648959E-2</v>
      </c>
      <c r="I499" s="84">
        <f>'ver pressoflex 6p C3 DCpowe_2'!$G$9/D499*(D499-'ver pressoflex 6p C3 DCpowe_2'!$M$12)</f>
        <v>4.8701708689962382E-2</v>
      </c>
      <c r="J499" s="84">
        <f>'ver pressoflex 6p C3 DCpowe_2'!$G$9/D499*(D499-'ver pressoflex 6p C3 DCpowe_2'!$M$13)</f>
        <v>5.0304583847275812E-2</v>
      </c>
      <c r="K499" s="84">
        <f>'ver pressoflex 6p C3 DCpowe_2'!$G$9/D499*(D499-'ver pressoflex 6p C3 DCpowe_2'!$G$3)</f>
        <v>5.110602142593252E-2</v>
      </c>
      <c r="L499" s="83">
        <f>-'ver pressoflex 6p C3 DCpowe_2'!$G$2*'ver pressoflex 6p C3 DCpowe_2'!D499*'ver pressoflex 6p C3 DCpowe_2'!$G$17*'ver pressoflex 6p C3 DCpowe_2'!$G$13*'ver pressoflex 6p C3 DCpowe_2'!$G$11</f>
        <v>-75464.392500000322</v>
      </c>
      <c r="M499" s="29">
        <f>IF(ABS(E499)&lt;'ver pressoflex 6p C3 DCpowe_2'!$G$7,'ver pressoflex 6p C3 DCpowe_2'!$G$16*E499*'ver pressoflex 6p C3 DCpowe_2'!$O$8,SIGN(E499)*'ver pressoflex 6p C3 DCpowe_2'!$G$15*'ver pressoflex 6p C3 DCpowe_2'!$O$8)</f>
        <v>-17803.500000000004</v>
      </c>
      <c r="N499" s="29">
        <f>IF(ABS(F499)&lt;'ver pressoflex 6p C3 DCpowe_2'!$G$7,'ver pressoflex 6p C3 DCpowe_2'!$G$16*F499*'ver pressoflex 6p C3 DCpowe_2'!$O$9,SIGN(F499)*'ver pressoflex 6p C3 DCpowe_2'!$G$15*'ver pressoflex 6p C3 DCpowe_2'!$O$9)</f>
        <v>-17803.500000000004</v>
      </c>
      <c r="O499" s="29">
        <f>IF(ABS(G499)&lt;'ver pressoflex 6p C3 DCpowe_2'!$G$7,'ver pressoflex 6p C3 DCpowe_2'!$G$16*G499*'ver pressoflex 6p C3 DCpowe_2'!$O$10,SIGN(G499)*'ver pressoflex 6p C3 DCpowe_2'!$G$15*'ver pressoflex 6p C3 DCpowe_2'!$O$10)</f>
        <v>0</v>
      </c>
      <c r="P499" s="29">
        <f>IF(ABS(H499)&lt;'ver pressoflex 6p C3 DCpowe_2'!$G$7,'ver pressoflex 6p C3 DCpowe_2'!$G$16*H499*'ver pressoflex 6p C3 DCpowe_2'!$O$11,SIGN(H499)*'ver pressoflex 6p C3 DCpowe_2'!$G$15*'ver pressoflex 6p C3 DCpowe_2'!$O$11)</f>
        <v>0</v>
      </c>
      <c r="Q499" s="29">
        <f>IF(ABS(I499)&lt;'ver pressoflex 6p C3 DCpowe_2'!$G$7,'ver pressoflex 6p C3 DCpowe_2'!$G$16*I499*'ver pressoflex 6p C3 DCpowe_2'!$O$12,SIGN(I499)*'ver pressoflex 6p C3 DCpowe_2'!$G$15*'ver pressoflex 6p C3 DCpowe_2'!$O$12)</f>
        <v>17803.500000000004</v>
      </c>
      <c r="R499" s="29">
        <f>IF(ABS(J499)&lt;'ver pressoflex 6p C3 DCpowe_2'!$G$7,'ver pressoflex 6p C3 DCpowe_2'!$G$16*J499*'ver pressoflex 6p C3 DCpowe_2'!$O$13,SIGN(J499)*'ver pressoflex 6p C3 DCpowe_2'!$G$15*'ver pressoflex 6p C3 DCpowe_2'!$O$13)</f>
        <v>17803.500000000004</v>
      </c>
      <c r="S499" s="83">
        <f t="shared" si="65"/>
        <v>-75464.392500000322</v>
      </c>
      <c r="T499" s="1">
        <f>-L499*('ver pressoflex 6p C3 DCpowe_2'!$G$3/2-'ver pressoflex 6p C3 DCpowe_2'!$G$12*'ver pressoflex 6p C3 DCpowe_2'!D499)</f>
        <v>98775228.637373775</v>
      </c>
      <c r="U499" s="27">
        <f t="shared" si="67"/>
        <v>25548022.500000004</v>
      </c>
      <c r="V499" s="27">
        <f t="shared" si="68"/>
        <v>24123742.500000004</v>
      </c>
      <c r="W499" s="27">
        <f t="shared" si="69"/>
        <v>0</v>
      </c>
      <c r="X499" s="27">
        <f t="shared" si="70"/>
        <v>0</v>
      </c>
      <c r="Y499" s="27">
        <f t="shared" si="71"/>
        <v>24123742.500000004</v>
      </c>
      <c r="Z499" s="27">
        <f t="shared" si="72"/>
        <v>25548022.500000004</v>
      </c>
      <c r="AA499" s="83">
        <f t="shared" si="66"/>
        <v>198118758.63737378</v>
      </c>
    </row>
    <row r="500" spans="2:27" x14ac:dyDescent="0.25">
      <c r="B500" s="86">
        <f t="shared" si="64"/>
        <v>50743.167500000331</v>
      </c>
      <c r="C500" s="85">
        <f t="shared" si="73"/>
        <v>27.170000000000115</v>
      </c>
      <c r="D500" s="51">
        <f>'ver pressoflex 6p C3 DCpowe_2'!$G$3/2/$C$557*C500</f>
        <v>400.7575000000017</v>
      </c>
      <c r="E500" s="84">
        <f>'ver pressoflex 6p C3 DCpowe_2'!$G$9/D500*(D500-'ver pressoflex 6p C3 DCpowe_2'!$M$8)</f>
        <v>-7.2015121363917115E-3</v>
      </c>
      <c r="F500" s="84">
        <f>'ver pressoflex 6p C3 DCpowe_2'!$G$9/D500*(D500-'ver pressoflex 6p C3 DCpowe_2'!$M$9)</f>
        <v>-5.604536409175135E-3</v>
      </c>
      <c r="G500" s="84">
        <f>'ver pressoflex 6p C3 DCpowe_2'!$G$9/D500*(D500-'ver pressoflex 6p C3 DCpowe_2'!$M$10)</f>
        <v>-4.0075606819585576E-3</v>
      </c>
      <c r="H500" s="84">
        <f>'ver pressoflex 6p C3 DCpowe_2'!$G$9/D500*(D500-'ver pressoflex 6p C3 DCpowe_2'!$M$11)</f>
        <v>4.6896040623069832E-2</v>
      </c>
      <c r="I500" s="84">
        <f>'ver pressoflex 6p C3 DCpowe_2'!$G$9/D500*(D500-'ver pressoflex 6p C3 DCpowe_2'!$M$12)</f>
        <v>4.8493016350286411E-2</v>
      </c>
      <c r="J500" s="84">
        <f>'ver pressoflex 6p C3 DCpowe_2'!$G$9/D500*(D500-'ver pressoflex 6p C3 DCpowe_2'!$M$13)</f>
        <v>5.0089992077502983E-2</v>
      </c>
      <c r="K500" s="84">
        <f>'ver pressoflex 6p C3 DCpowe_2'!$G$9/D500*(D500-'ver pressoflex 6p C3 DCpowe_2'!$G$3)</f>
        <v>5.0888479941111273E-2</v>
      </c>
      <c r="L500" s="83">
        <f>-'ver pressoflex 6p C3 DCpowe_2'!$G$2*'ver pressoflex 6p C3 DCpowe_2'!D500*'ver pressoflex 6p C3 DCpowe_2'!$G$17*'ver pressoflex 6p C3 DCpowe_2'!$G$13*'ver pressoflex 6p C3 DCpowe_2'!$G$11</f>
        <v>-75743.167500000331</v>
      </c>
      <c r="M500" s="29">
        <f>IF(ABS(E500)&lt;'ver pressoflex 6p C3 DCpowe_2'!$G$7,'ver pressoflex 6p C3 DCpowe_2'!$G$16*E500*'ver pressoflex 6p C3 DCpowe_2'!$O$8,SIGN(E500)*'ver pressoflex 6p C3 DCpowe_2'!$G$15*'ver pressoflex 6p C3 DCpowe_2'!$O$8)</f>
        <v>-17803.500000000004</v>
      </c>
      <c r="N500" s="29">
        <f>IF(ABS(F500)&lt;'ver pressoflex 6p C3 DCpowe_2'!$G$7,'ver pressoflex 6p C3 DCpowe_2'!$G$16*F500*'ver pressoflex 6p C3 DCpowe_2'!$O$9,SIGN(F500)*'ver pressoflex 6p C3 DCpowe_2'!$G$15*'ver pressoflex 6p C3 DCpowe_2'!$O$9)</f>
        <v>-17803.500000000004</v>
      </c>
      <c r="O500" s="29">
        <f>IF(ABS(G500)&lt;'ver pressoflex 6p C3 DCpowe_2'!$G$7,'ver pressoflex 6p C3 DCpowe_2'!$G$16*G500*'ver pressoflex 6p C3 DCpowe_2'!$O$10,SIGN(G500)*'ver pressoflex 6p C3 DCpowe_2'!$G$15*'ver pressoflex 6p C3 DCpowe_2'!$O$10)</f>
        <v>0</v>
      </c>
      <c r="P500" s="29">
        <f>IF(ABS(H500)&lt;'ver pressoflex 6p C3 DCpowe_2'!$G$7,'ver pressoflex 6p C3 DCpowe_2'!$G$16*H500*'ver pressoflex 6p C3 DCpowe_2'!$O$11,SIGN(H500)*'ver pressoflex 6p C3 DCpowe_2'!$G$15*'ver pressoflex 6p C3 DCpowe_2'!$O$11)</f>
        <v>0</v>
      </c>
      <c r="Q500" s="29">
        <f>IF(ABS(I500)&lt;'ver pressoflex 6p C3 DCpowe_2'!$G$7,'ver pressoflex 6p C3 DCpowe_2'!$G$16*I500*'ver pressoflex 6p C3 DCpowe_2'!$O$12,SIGN(I500)*'ver pressoflex 6p C3 DCpowe_2'!$G$15*'ver pressoflex 6p C3 DCpowe_2'!$O$12)</f>
        <v>17803.500000000004</v>
      </c>
      <c r="R500" s="29">
        <f>IF(ABS(J500)&lt;'ver pressoflex 6p C3 DCpowe_2'!$G$7,'ver pressoflex 6p C3 DCpowe_2'!$G$16*J500*'ver pressoflex 6p C3 DCpowe_2'!$O$13,SIGN(J500)*'ver pressoflex 6p C3 DCpowe_2'!$G$15*'ver pressoflex 6p C3 DCpowe_2'!$O$13)</f>
        <v>17803.500000000004</v>
      </c>
      <c r="S500" s="83">
        <f t="shared" si="65"/>
        <v>-75743.167500000331</v>
      </c>
      <c r="T500" s="1">
        <f>-L500*('ver pressoflex 6p C3 DCpowe_2'!$G$3/2-'ver pressoflex 6p C3 DCpowe_2'!$G$12*'ver pressoflex 6p C3 DCpowe_2'!D500)</f>
        <v>99093640.803557768</v>
      </c>
      <c r="U500" s="27">
        <f t="shared" si="67"/>
        <v>25548022.500000004</v>
      </c>
      <c r="V500" s="27">
        <f t="shared" si="68"/>
        <v>24123742.500000004</v>
      </c>
      <c r="W500" s="27">
        <f t="shared" si="69"/>
        <v>0</v>
      </c>
      <c r="X500" s="27">
        <f t="shared" si="70"/>
        <v>0</v>
      </c>
      <c r="Y500" s="27">
        <f t="shared" si="71"/>
        <v>24123742.500000004</v>
      </c>
      <c r="Z500" s="27">
        <f t="shared" si="72"/>
        <v>25548022.500000004</v>
      </c>
      <c r="AA500" s="83">
        <f t="shared" si="66"/>
        <v>198437170.80355778</v>
      </c>
    </row>
    <row r="501" spans="2:27" x14ac:dyDescent="0.25">
      <c r="B501" s="86">
        <f t="shared" si="64"/>
        <v>51021.942500000339</v>
      </c>
      <c r="C501" s="85">
        <f t="shared" si="73"/>
        <v>27.270000000000117</v>
      </c>
      <c r="D501" s="51">
        <f>'ver pressoflex 6p C3 DCpowe_2'!$G$3/2/$C$557*C501</f>
        <v>402.23250000000172</v>
      </c>
      <c r="E501" s="84">
        <f>'ver pressoflex 6p C3 DCpowe_2'!$G$9/D501*(D501-'ver pressoflex 6p C3 DCpowe_2'!$M$8)</f>
        <v>-7.2044402180331066E-3</v>
      </c>
      <c r="F501" s="84">
        <f>'ver pressoflex 6p C3 DCpowe_2'!$G$9/D501*(D501-'ver pressoflex 6p C3 DCpowe_2'!$M$9)</f>
        <v>-5.6133206540993187E-3</v>
      </c>
      <c r="G501" s="84">
        <f>'ver pressoflex 6p C3 DCpowe_2'!$G$9/D501*(D501-'ver pressoflex 6p C3 DCpowe_2'!$M$10)</f>
        <v>-4.0222010901655308E-3</v>
      </c>
      <c r="H501" s="84">
        <f>'ver pressoflex 6p C3 DCpowe_2'!$G$9/D501*(D501-'ver pressoflex 6p C3 DCpowe_2'!$M$11)</f>
        <v>4.6694735010223948E-2</v>
      </c>
      <c r="I501" s="84">
        <f>'ver pressoflex 6p C3 DCpowe_2'!$G$9/D501*(D501-'ver pressoflex 6p C3 DCpowe_2'!$M$12)</f>
        <v>4.8285854574157738E-2</v>
      </c>
      <c r="J501" s="84">
        <f>'ver pressoflex 6p C3 DCpowe_2'!$G$9/D501*(D501-'ver pressoflex 6p C3 DCpowe_2'!$M$13)</f>
        <v>4.9876974138091529E-2</v>
      </c>
      <c r="K501" s="84">
        <f>'ver pressoflex 6p C3 DCpowe_2'!$G$9/D501*(D501-'ver pressoflex 6p C3 DCpowe_2'!$G$3)</f>
        <v>5.0672533920058417E-2</v>
      </c>
      <c r="L501" s="83">
        <f>-'ver pressoflex 6p C3 DCpowe_2'!$G$2*'ver pressoflex 6p C3 DCpowe_2'!D501*'ver pressoflex 6p C3 DCpowe_2'!$G$17*'ver pressoflex 6p C3 DCpowe_2'!$G$13*'ver pressoflex 6p C3 DCpowe_2'!$G$11</f>
        <v>-76021.942500000339</v>
      </c>
      <c r="M501" s="29">
        <f>IF(ABS(E501)&lt;'ver pressoflex 6p C3 DCpowe_2'!$G$7,'ver pressoflex 6p C3 DCpowe_2'!$G$16*E501*'ver pressoflex 6p C3 DCpowe_2'!$O$8,SIGN(E501)*'ver pressoflex 6p C3 DCpowe_2'!$G$15*'ver pressoflex 6p C3 DCpowe_2'!$O$8)</f>
        <v>-17803.500000000004</v>
      </c>
      <c r="N501" s="29">
        <f>IF(ABS(F501)&lt;'ver pressoflex 6p C3 DCpowe_2'!$G$7,'ver pressoflex 6p C3 DCpowe_2'!$G$16*F501*'ver pressoflex 6p C3 DCpowe_2'!$O$9,SIGN(F501)*'ver pressoflex 6p C3 DCpowe_2'!$G$15*'ver pressoflex 6p C3 DCpowe_2'!$O$9)</f>
        <v>-17803.500000000004</v>
      </c>
      <c r="O501" s="29">
        <f>IF(ABS(G501)&lt;'ver pressoflex 6p C3 DCpowe_2'!$G$7,'ver pressoflex 6p C3 DCpowe_2'!$G$16*G501*'ver pressoflex 6p C3 DCpowe_2'!$O$10,SIGN(G501)*'ver pressoflex 6p C3 DCpowe_2'!$G$15*'ver pressoflex 6p C3 DCpowe_2'!$O$10)</f>
        <v>0</v>
      </c>
      <c r="P501" s="29">
        <f>IF(ABS(H501)&lt;'ver pressoflex 6p C3 DCpowe_2'!$G$7,'ver pressoflex 6p C3 DCpowe_2'!$G$16*H501*'ver pressoflex 6p C3 DCpowe_2'!$O$11,SIGN(H501)*'ver pressoflex 6p C3 DCpowe_2'!$G$15*'ver pressoflex 6p C3 DCpowe_2'!$O$11)</f>
        <v>0</v>
      </c>
      <c r="Q501" s="29">
        <f>IF(ABS(I501)&lt;'ver pressoflex 6p C3 DCpowe_2'!$G$7,'ver pressoflex 6p C3 DCpowe_2'!$G$16*I501*'ver pressoflex 6p C3 DCpowe_2'!$O$12,SIGN(I501)*'ver pressoflex 6p C3 DCpowe_2'!$G$15*'ver pressoflex 6p C3 DCpowe_2'!$O$12)</f>
        <v>17803.500000000004</v>
      </c>
      <c r="R501" s="29">
        <f>IF(ABS(J501)&lt;'ver pressoflex 6p C3 DCpowe_2'!$G$7,'ver pressoflex 6p C3 DCpowe_2'!$G$16*J501*'ver pressoflex 6p C3 DCpowe_2'!$O$13,SIGN(J501)*'ver pressoflex 6p C3 DCpowe_2'!$G$15*'ver pressoflex 6p C3 DCpowe_2'!$O$13)</f>
        <v>17803.500000000004</v>
      </c>
      <c r="S501" s="83">
        <f t="shared" si="65"/>
        <v>-76021.942500000339</v>
      </c>
      <c r="T501" s="1">
        <f>-L501*('ver pressoflex 6p C3 DCpowe_2'!$G$3/2-'ver pressoflex 6p C3 DCpowe_2'!$G$12*'ver pressoflex 6p C3 DCpowe_2'!D501)</f>
        <v>99411710.857061788</v>
      </c>
      <c r="U501" s="27">
        <f t="shared" si="67"/>
        <v>25548022.500000004</v>
      </c>
      <c r="V501" s="27">
        <f t="shared" si="68"/>
        <v>24123742.500000004</v>
      </c>
      <c r="W501" s="27">
        <f t="shared" si="69"/>
        <v>0</v>
      </c>
      <c r="X501" s="27">
        <f t="shared" si="70"/>
        <v>0</v>
      </c>
      <c r="Y501" s="27">
        <f t="shared" si="71"/>
        <v>24123742.500000004</v>
      </c>
      <c r="Z501" s="27">
        <f t="shared" si="72"/>
        <v>25548022.500000004</v>
      </c>
      <c r="AA501" s="83">
        <f t="shared" si="66"/>
        <v>198755240.8570618</v>
      </c>
    </row>
    <row r="502" spans="2:27" x14ac:dyDescent="0.25">
      <c r="B502" s="86">
        <f t="shared" si="64"/>
        <v>53809.692500000339</v>
      </c>
      <c r="C502" s="85">
        <f t="shared" ref="C502:C556" si="74">+C501+1</f>
        <v>28.270000000000117</v>
      </c>
      <c r="D502" s="51">
        <f>'ver pressoflex 6p C3 DCpowe_2'!$G$3/2/$C$557*C502</f>
        <v>416.98250000000172</v>
      </c>
      <c r="E502" s="84">
        <f>'ver pressoflex 6p C3 DCpowe_2'!$G$9/D502*(D502-'ver pressoflex 6p C3 DCpowe_2'!$M$8)</f>
        <v>-7.232581703069077E-3</v>
      </c>
      <c r="F502" s="84">
        <f>'ver pressoflex 6p C3 DCpowe_2'!$G$9/D502*(D502-'ver pressoflex 6p C3 DCpowe_2'!$M$9)</f>
        <v>-5.6977451092072307E-3</v>
      </c>
      <c r="G502" s="84">
        <f>'ver pressoflex 6p C3 DCpowe_2'!$G$9/D502*(D502-'ver pressoflex 6p C3 DCpowe_2'!$M$10)</f>
        <v>-4.1629085153453843E-3</v>
      </c>
      <c r="H502" s="84">
        <f>'ver pressoflex 6p C3 DCpowe_2'!$G$9/D502*(D502-'ver pressoflex 6p C3 DCpowe_2'!$M$11)</f>
        <v>4.476000791400097E-2</v>
      </c>
      <c r="I502" s="84">
        <f>'ver pressoflex 6p C3 DCpowe_2'!$G$9/D502*(D502-'ver pressoflex 6p C3 DCpowe_2'!$M$12)</f>
        <v>4.6294844507862816E-2</v>
      </c>
      <c r="J502" s="84">
        <f>'ver pressoflex 6p C3 DCpowe_2'!$G$9/D502*(D502-'ver pressoflex 6p C3 DCpowe_2'!$M$13)</f>
        <v>4.7829681101724662E-2</v>
      </c>
      <c r="K502" s="84">
        <f>'ver pressoflex 6p C3 DCpowe_2'!$G$9/D502*(D502-'ver pressoflex 6p C3 DCpowe_2'!$G$3)</f>
        <v>4.8597099398655585E-2</v>
      </c>
      <c r="L502" s="83">
        <f>-'ver pressoflex 6p C3 DCpowe_2'!$G$2*'ver pressoflex 6p C3 DCpowe_2'!D502*'ver pressoflex 6p C3 DCpowe_2'!$G$17*'ver pressoflex 6p C3 DCpowe_2'!$G$13*'ver pressoflex 6p C3 DCpowe_2'!$G$11</f>
        <v>-78809.692500000339</v>
      </c>
      <c r="M502" s="29">
        <f>IF(ABS(E502)&lt;'ver pressoflex 6p C3 DCpowe_2'!$G$7,'ver pressoflex 6p C3 DCpowe_2'!$G$16*E502*'ver pressoflex 6p C3 DCpowe_2'!$O$8,SIGN(E502)*'ver pressoflex 6p C3 DCpowe_2'!$G$15*'ver pressoflex 6p C3 DCpowe_2'!$O$8)</f>
        <v>-17803.500000000004</v>
      </c>
      <c r="N502" s="29">
        <f>IF(ABS(F502)&lt;'ver pressoflex 6p C3 DCpowe_2'!$G$7,'ver pressoflex 6p C3 DCpowe_2'!$G$16*F502*'ver pressoflex 6p C3 DCpowe_2'!$O$9,SIGN(F502)*'ver pressoflex 6p C3 DCpowe_2'!$G$15*'ver pressoflex 6p C3 DCpowe_2'!$O$9)</f>
        <v>-17803.500000000004</v>
      </c>
      <c r="O502" s="29">
        <f>IF(ABS(G502)&lt;'ver pressoflex 6p C3 DCpowe_2'!$G$7,'ver pressoflex 6p C3 DCpowe_2'!$G$16*G502*'ver pressoflex 6p C3 DCpowe_2'!$O$10,SIGN(G502)*'ver pressoflex 6p C3 DCpowe_2'!$G$15*'ver pressoflex 6p C3 DCpowe_2'!$O$10)</f>
        <v>0</v>
      </c>
      <c r="P502" s="29">
        <f>IF(ABS(H502)&lt;'ver pressoflex 6p C3 DCpowe_2'!$G$7,'ver pressoflex 6p C3 DCpowe_2'!$G$16*H502*'ver pressoflex 6p C3 DCpowe_2'!$O$11,SIGN(H502)*'ver pressoflex 6p C3 DCpowe_2'!$G$15*'ver pressoflex 6p C3 DCpowe_2'!$O$11)</f>
        <v>0</v>
      </c>
      <c r="Q502" s="29">
        <f>IF(ABS(I502)&lt;'ver pressoflex 6p C3 DCpowe_2'!$G$7,'ver pressoflex 6p C3 DCpowe_2'!$G$16*I502*'ver pressoflex 6p C3 DCpowe_2'!$O$12,SIGN(I502)*'ver pressoflex 6p C3 DCpowe_2'!$G$15*'ver pressoflex 6p C3 DCpowe_2'!$O$12)</f>
        <v>17803.500000000004</v>
      </c>
      <c r="R502" s="29">
        <f>IF(ABS(J502)&lt;'ver pressoflex 6p C3 DCpowe_2'!$G$7,'ver pressoflex 6p C3 DCpowe_2'!$G$16*J502*'ver pressoflex 6p C3 DCpowe_2'!$O$13,SIGN(J502)*'ver pressoflex 6p C3 DCpowe_2'!$G$15*'ver pressoflex 6p C3 DCpowe_2'!$O$13)</f>
        <v>17803.500000000004</v>
      </c>
      <c r="S502" s="83">
        <f t="shared" si="65"/>
        <v>-78809.692500000339</v>
      </c>
      <c r="T502" s="1">
        <f>-L502*('ver pressoflex 6p C3 DCpowe_2'!$G$3/2-'ver pressoflex 6p C3 DCpowe_2'!$G$12*'ver pressoflex 6p C3 DCpowe_2'!D502)</f>
        <v>102573595.19470179</v>
      </c>
      <c r="U502" s="27">
        <f t="shared" si="67"/>
        <v>25548022.500000004</v>
      </c>
      <c r="V502" s="27">
        <f t="shared" si="68"/>
        <v>24123742.500000004</v>
      </c>
      <c r="W502" s="27">
        <f t="shared" si="69"/>
        <v>0</v>
      </c>
      <c r="X502" s="27">
        <f t="shared" si="70"/>
        <v>0</v>
      </c>
      <c r="Y502" s="27">
        <f t="shared" si="71"/>
        <v>24123742.500000004</v>
      </c>
      <c r="Z502" s="27">
        <f t="shared" si="72"/>
        <v>25548022.500000004</v>
      </c>
      <c r="AA502" s="83">
        <f t="shared" si="66"/>
        <v>201917125.19470179</v>
      </c>
    </row>
    <row r="503" spans="2:27" x14ac:dyDescent="0.25">
      <c r="B503" s="86">
        <f t="shared" si="64"/>
        <v>56597.442500000325</v>
      </c>
      <c r="C503" s="85">
        <f t="shared" si="74"/>
        <v>29.270000000000117</v>
      </c>
      <c r="D503" s="51">
        <f>'ver pressoflex 6p C3 DCpowe_2'!$G$3/2/$C$557*C503</f>
        <v>431.73250000000172</v>
      </c>
      <c r="E503" s="84">
        <f>'ver pressoflex 6p C3 DCpowe_2'!$G$9/D503*(D503-'ver pressoflex 6p C3 DCpowe_2'!$M$8)</f>
        <v>-7.2588002987961321E-3</v>
      </c>
      <c r="F503" s="84">
        <f>'ver pressoflex 6p C3 DCpowe_2'!$G$9/D503*(D503-'ver pressoflex 6p C3 DCpowe_2'!$M$9)</f>
        <v>-5.7764008963883976E-3</v>
      </c>
      <c r="G503" s="84">
        <f>'ver pressoflex 6p C3 DCpowe_2'!$G$9/D503*(D503-'ver pressoflex 6p C3 DCpowe_2'!$M$10)</f>
        <v>-4.2940014939806623E-3</v>
      </c>
      <c r="H503" s="84">
        <f>'ver pressoflex 6p C3 DCpowe_2'!$G$9/D503*(D503-'ver pressoflex 6p C3 DCpowe_2'!$M$11)</f>
        <v>4.2957479457765887E-2</v>
      </c>
      <c r="I503" s="84">
        <f>'ver pressoflex 6p C3 DCpowe_2'!$G$9/D503*(D503-'ver pressoflex 6p C3 DCpowe_2'!$M$12)</f>
        <v>4.4439878860173622E-2</v>
      </c>
      <c r="J503" s="84">
        <f>'ver pressoflex 6p C3 DCpowe_2'!$G$9/D503*(D503-'ver pressoflex 6p C3 DCpowe_2'!$M$13)</f>
        <v>4.5922278262581356E-2</v>
      </c>
      <c r="K503" s="84">
        <f>'ver pressoflex 6p C3 DCpowe_2'!$G$9/D503*(D503-'ver pressoflex 6p C3 DCpowe_2'!$G$3)</f>
        <v>4.666347796378522E-2</v>
      </c>
      <c r="L503" s="83">
        <f>-'ver pressoflex 6p C3 DCpowe_2'!$G$2*'ver pressoflex 6p C3 DCpowe_2'!D503*'ver pressoflex 6p C3 DCpowe_2'!$G$17*'ver pressoflex 6p C3 DCpowe_2'!$G$13*'ver pressoflex 6p C3 DCpowe_2'!$G$11</f>
        <v>-81597.442500000325</v>
      </c>
      <c r="M503" s="29">
        <f>IF(ABS(E503)&lt;'ver pressoflex 6p C3 DCpowe_2'!$G$7,'ver pressoflex 6p C3 DCpowe_2'!$G$16*E503*'ver pressoflex 6p C3 DCpowe_2'!$O$8,SIGN(E503)*'ver pressoflex 6p C3 DCpowe_2'!$G$15*'ver pressoflex 6p C3 DCpowe_2'!$O$8)</f>
        <v>-17803.500000000004</v>
      </c>
      <c r="N503" s="29">
        <f>IF(ABS(F503)&lt;'ver pressoflex 6p C3 DCpowe_2'!$G$7,'ver pressoflex 6p C3 DCpowe_2'!$G$16*F503*'ver pressoflex 6p C3 DCpowe_2'!$O$9,SIGN(F503)*'ver pressoflex 6p C3 DCpowe_2'!$G$15*'ver pressoflex 6p C3 DCpowe_2'!$O$9)</f>
        <v>-17803.500000000004</v>
      </c>
      <c r="O503" s="29">
        <f>IF(ABS(G503)&lt;'ver pressoflex 6p C3 DCpowe_2'!$G$7,'ver pressoflex 6p C3 DCpowe_2'!$G$16*G503*'ver pressoflex 6p C3 DCpowe_2'!$O$10,SIGN(G503)*'ver pressoflex 6p C3 DCpowe_2'!$G$15*'ver pressoflex 6p C3 DCpowe_2'!$O$10)</f>
        <v>0</v>
      </c>
      <c r="P503" s="29">
        <f>IF(ABS(H503)&lt;'ver pressoflex 6p C3 DCpowe_2'!$G$7,'ver pressoflex 6p C3 DCpowe_2'!$G$16*H503*'ver pressoflex 6p C3 DCpowe_2'!$O$11,SIGN(H503)*'ver pressoflex 6p C3 DCpowe_2'!$G$15*'ver pressoflex 6p C3 DCpowe_2'!$O$11)</f>
        <v>0</v>
      </c>
      <c r="Q503" s="29">
        <f>IF(ABS(I503)&lt;'ver pressoflex 6p C3 DCpowe_2'!$G$7,'ver pressoflex 6p C3 DCpowe_2'!$G$16*I503*'ver pressoflex 6p C3 DCpowe_2'!$O$12,SIGN(I503)*'ver pressoflex 6p C3 DCpowe_2'!$G$15*'ver pressoflex 6p C3 DCpowe_2'!$O$12)</f>
        <v>17803.500000000004</v>
      </c>
      <c r="R503" s="29">
        <f>IF(ABS(J503)&lt;'ver pressoflex 6p C3 DCpowe_2'!$G$7,'ver pressoflex 6p C3 DCpowe_2'!$G$16*J503*'ver pressoflex 6p C3 DCpowe_2'!$O$13,SIGN(J503)*'ver pressoflex 6p C3 DCpowe_2'!$G$15*'ver pressoflex 6p C3 DCpowe_2'!$O$13)</f>
        <v>17803.500000000004</v>
      </c>
      <c r="S503" s="83">
        <f t="shared" si="65"/>
        <v>-81597.442500000325</v>
      </c>
      <c r="T503" s="1">
        <f>-L503*('ver pressoflex 6p C3 DCpowe_2'!$G$3/2-'ver pressoflex 6p C3 DCpowe_2'!$G$12*'ver pressoflex 6p C3 DCpowe_2'!D503)</f>
        <v>105701268.26434176</v>
      </c>
      <c r="U503" s="27">
        <f t="shared" si="67"/>
        <v>25548022.500000004</v>
      </c>
      <c r="V503" s="27">
        <f t="shared" si="68"/>
        <v>24123742.500000004</v>
      </c>
      <c r="W503" s="27">
        <f t="shared" si="69"/>
        <v>0</v>
      </c>
      <c r="X503" s="27">
        <f t="shared" si="70"/>
        <v>0</v>
      </c>
      <c r="Y503" s="27">
        <f t="shared" si="71"/>
        <v>24123742.500000004</v>
      </c>
      <c r="Z503" s="27">
        <f t="shared" si="72"/>
        <v>25548022.500000004</v>
      </c>
      <c r="AA503" s="83">
        <f t="shared" si="66"/>
        <v>205044798.26434177</v>
      </c>
    </row>
    <row r="504" spans="2:27" x14ac:dyDescent="0.25">
      <c r="B504" s="86">
        <f t="shared" si="64"/>
        <v>59385.192500000339</v>
      </c>
      <c r="C504" s="85">
        <f t="shared" si="74"/>
        <v>30.270000000000117</v>
      </c>
      <c r="D504" s="51">
        <f>'ver pressoflex 6p C3 DCpowe_2'!$G$3/2/$C$557*C504</f>
        <v>446.48250000000172</v>
      </c>
      <c r="E504" s="84">
        <f>'ver pressoflex 6p C3 DCpowe_2'!$G$9/D504*(D504-'ver pressoflex 6p C3 DCpowe_2'!$M$8)</f>
        <v>-7.2832865789812622E-3</v>
      </c>
      <c r="F504" s="84">
        <f>'ver pressoflex 6p C3 DCpowe_2'!$G$9/D504*(D504-'ver pressoflex 6p C3 DCpowe_2'!$M$9)</f>
        <v>-5.8498597369437853E-3</v>
      </c>
      <c r="G504" s="84">
        <f>'ver pressoflex 6p C3 DCpowe_2'!$G$9/D504*(D504-'ver pressoflex 6p C3 DCpowe_2'!$M$10)</f>
        <v>-4.4164328949063093E-3</v>
      </c>
      <c r="H504" s="84">
        <f>'ver pressoflex 6p C3 DCpowe_2'!$G$9/D504*(D504-'ver pressoflex 6p C3 DCpowe_2'!$M$11)</f>
        <v>4.127404769503825E-2</v>
      </c>
      <c r="I504" s="84">
        <f>'ver pressoflex 6p C3 DCpowe_2'!$G$9/D504*(D504-'ver pressoflex 6p C3 DCpowe_2'!$M$12)</f>
        <v>4.2707474537075726E-2</v>
      </c>
      <c r="J504" s="84">
        <f>'ver pressoflex 6p C3 DCpowe_2'!$G$9/D504*(D504-'ver pressoflex 6p C3 DCpowe_2'!$M$13)</f>
        <v>4.4140901379113202E-2</v>
      </c>
      <c r="K504" s="84">
        <f>'ver pressoflex 6p C3 DCpowe_2'!$G$9/D504*(D504-'ver pressoflex 6p C3 DCpowe_2'!$G$3)</f>
        <v>4.4857614800131937E-2</v>
      </c>
      <c r="L504" s="83">
        <f>-'ver pressoflex 6p C3 DCpowe_2'!$G$2*'ver pressoflex 6p C3 DCpowe_2'!D504*'ver pressoflex 6p C3 DCpowe_2'!$G$17*'ver pressoflex 6p C3 DCpowe_2'!$G$13*'ver pressoflex 6p C3 DCpowe_2'!$G$11</f>
        <v>-84385.192500000339</v>
      </c>
      <c r="M504" s="29">
        <f>IF(ABS(E504)&lt;'ver pressoflex 6p C3 DCpowe_2'!$G$7,'ver pressoflex 6p C3 DCpowe_2'!$G$16*E504*'ver pressoflex 6p C3 DCpowe_2'!$O$8,SIGN(E504)*'ver pressoflex 6p C3 DCpowe_2'!$G$15*'ver pressoflex 6p C3 DCpowe_2'!$O$8)</f>
        <v>-17803.500000000004</v>
      </c>
      <c r="N504" s="29">
        <f>IF(ABS(F504)&lt;'ver pressoflex 6p C3 DCpowe_2'!$G$7,'ver pressoflex 6p C3 DCpowe_2'!$G$16*F504*'ver pressoflex 6p C3 DCpowe_2'!$O$9,SIGN(F504)*'ver pressoflex 6p C3 DCpowe_2'!$G$15*'ver pressoflex 6p C3 DCpowe_2'!$O$9)</f>
        <v>-17803.500000000004</v>
      </c>
      <c r="O504" s="29">
        <f>IF(ABS(G504)&lt;'ver pressoflex 6p C3 DCpowe_2'!$G$7,'ver pressoflex 6p C3 DCpowe_2'!$G$16*G504*'ver pressoflex 6p C3 DCpowe_2'!$O$10,SIGN(G504)*'ver pressoflex 6p C3 DCpowe_2'!$G$15*'ver pressoflex 6p C3 DCpowe_2'!$O$10)</f>
        <v>0</v>
      </c>
      <c r="P504" s="29">
        <f>IF(ABS(H504)&lt;'ver pressoflex 6p C3 DCpowe_2'!$G$7,'ver pressoflex 6p C3 DCpowe_2'!$G$16*H504*'ver pressoflex 6p C3 DCpowe_2'!$O$11,SIGN(H504)*'ver pressoflex 6p C3 DCpowe_2'!$G$15*'ver pressoflex 6p C3 DCpowe_2'!$O$11)</f>
        <v>0</v>
      </c>
      <c r="Q504" s="29">
        <f>IF(ABS(I504)&lt;'ver pressoflex 6p C3 DCpowe_2'!$G$7,'ver pressoflex 6p C3 DCpowe_2'!$G$16*I504*'ver pressoflex 6p C3 DCpowe_2'!$O$12,SIGN(I504)*'ver pressoflex 6p C3 DCpowe_2'!$G$15*'ver pressoflex 6p C3 DCpowe_2'!$O$12)</f>
        <v>17803.500000000004</v>
      </c>
      <c r="R504" s="29">
        <f>IF(ABS(J504)&lt;'ver pressoflex 6p C3 DCpowe_2'!$G$7,'ver pressoflex 6p C3 DCpowe_2'!$G$16*J504*'ver pressoflex 6p C3 DCpowe_2'!$O$13,SIGN(J504)*'ver pressoflex 6p C3 DCpowe_2'!$G$15*'ver pressoflex 6p C3 DCpowe_2'!$O$13)</f>
        <v>17803.500000000004</v>
      </c>
      <c r="S504" s="83">
        <f t="shared" si="65"/>
        <v>-84385.192500000339</v>
      </c>
      <c r="T504" s="1">
        <f>-L504*('ver pressoflex 6p C3 DCpowe_2'!$G$3/2-'ver pressoflex 6p C3 DCpowe_2'!$G$12*'ver pressoflex 6p C3 DCpowe_2'!D504)</f>
        <v>108794730.06598178</v>
      </c>
      <c r="U504" s="27">
        <f t="shared" si="67"/>
        <v>25548022.500000004</v>
      </c>
      <c r="V504" s="27">
        <f t="shared" si="68"/>
        <v>24123742.500000004</v>
      </c>
      <c r="W504" s="27">
        <f t="shared" si="69"/>
        <v>0</v>
      </c>
      <c r="X504" s="27">
        <f t="shared" si="70"/>
        <v>0</v>
      </c>
      <c r="Y504" s="27">
        <f t="shared" si="71"/>
        <v>24123742.500000004</v>
      </c>
      <c r="Z504" s="27">
        <f t="shared" si="72"/>
        <v>25548022.500000004</v>
      </c>
      <c r="AA504" s="83">
        <f t="shared" si="66"/>
        <v>208138260.06598178</v>
      </c>
    </row>
    <row r="505" spans="2:27" x14ac:dyDescent="0.25">
      <c r="B505" s="86">
        <f t="shared" si="64"/>
        <v>62172.942500000339</v>
      </c>
      <c r="C505" s="85">
        <f t="shared" si="74"/>
        <v>31.270000000000117</v>
      </c>
      <c r="D505" s="51">
        <f>'ver pressoflex 6p C3 DCpowe_2'!$G$3/2/$C$557*C505</f>
        <v>461.23250000000172</v>
      </c>
      <c r="E505" s="84">
        <f>'ver pressoflex 6p C3 DCpowe_2'!$G$9/D505*(D505-'ver pressoflex 6p C3 DCpowe_2'!$M$8)</f>
        <v>-7.3062067395510966E-3</v>
      </c>
      <c r="F505" s="84">
        <f>'ver pressoflex 6p C3 DCpowe_2'!$G$9/D505*(D505-'ver pressoflex 6p C3 DCpowe_2'!$M$9)</f>
        <v>-5.9186202186532902E-3</v>
      </c>
      <c r="G505" s="84">
        <f>'ver pressoflex 6p C3 DCpowe_2'!$G$9/D505*(D505-'ver pressoflex 6p C3 DCpowe_2'!$M$10)</f>
        <v>-4.531033697755483E-3</v>
      </c>
      <c r="H505" s="84">
        <f>'ver pressoflex 6p C3 DCpowe_2'!$G$9/D505*(D505-'ver pressoflex 6p C3 DCpowe_2'!$M$11)</f>
        <v>3.96982866558621E-2</v>
      </c>
      <c r="I505" s="84">
        <f>'ver pressoflex 6p C3 DCpowe_2'!$G$9/D505*(D505-'ver pressoflex 6p C3 DCpowe_2'!$M$12)</f>
        <v>4.1085873176759907E-2</v>
      </c>
      <c r="J505" s="84">
        <f>'ver pressoflex 6p C3 DCpowe_2'!$G$9/D505*(D505-'ver pressoflex 6p C3 DCpowe_2'!$M$13)</f>
        <v>4.2473459697657714E-2</v>
      </c>
      <c r="K505" s="84">
        <f>'ver pressoflex 6p C3 DCpowe_2'!$G$9/D505*(D505-'ver pressoflex 6p C3 DCpowe_2'!$G$3)</f>
        <v>4.3167252958106618E-2</v>
      </c>
      <c r="L505" s="83">
        <f>-'ver pressoflex 6p C3 DCpowe_2'!$G$2*'ver pressoflex 6p C3 DCpowe_2'!D505*'ver pressoflex 6p C3 DCpowe_2'!$G$17*'ver pressoflex 6p C3 DCpowe_2'!$G$13*'ver pressoflex 6p C3 DCpowe_2'!$G$11</f>
        <v>-87172.942500000339</v>
      </c>
      <c r="M505" s="29">
        <f>IF(ABS(E505)&lt;'ver pressoflex 6p C3 DCpowe_2'!$G$7,'ver pressoflex 6p C3 DCpowe_2'!$G$16*E505*'ver pressoflex 6p C3 DCpowe_2'!$O$8,SIGN(E505)*'ver pressoflex 6p C3 DCpowe_2'!$G$15*'ver pressoflex 6p C3 DCpowe_2'!$O$8)</f>
        <v>-17803.500000000004</v>
      </c>
      <c r="N505" s="29">
        <f>IF(ABS(F505)&lt;'ver pressoflex 6p C3 DCpowe_2'!$G$7,'ver pressoflex 6p C3 DCpowe_2'!$G$16*F505*'ver pressoflex 6p C3 DCpowe_2'!$O$9,SIGN(F505)*'ver pressoflex 6p C3 DCpowe_2'!$G$15*'ver pressoflex 6p C3 DCpowe_2'!$O$9)</f>
        <v>-17803.500000000004</v>
      </c>
      <c r="O505" s="29">
        <f>IF(ABS(G505)&lt;'ver pressoflex 6p C3 DCpowe_2'!$G$7,'ver pressoflex 6p C3 DCpowe_2'!$G$16*G505*'ver pressoflex 6p C3 DCpowe_2'!$O$10,SIGN(G505)*'ver pressoflex 6p C3 DCpowe_2'!$G$15*'ver pressoflex 6p C3 DCpowe_2'!$O$10)</f>
        <v>0</v>
      </c>
      <c r="P505" s="29">
        <f>IF(ABS(H505)&lt;'ver pressoflex 6p C3 DCpowe_2'!$G$7,'ver pressoflex 6p C3 DCpowe_2'!$G$16*H505*'ver pressoflex 6p C3 DCpowe_2'!$O$11,SIGN(H505)*'ver pressoflex 6p C3 DCpowe_2'!$G$15*'ver pressoflex 6p C3 DCpowe_2'!$O$11)</f>
        <v>0</v>
      </c>
      <c r="Q505" s="29">
        <f>IF(ABS(I505)&lt;'ver pressoflex 6p C3 DCpowe_2'!$G$7,'ver pressoflex 6p C3 DCpowe_2'!$G$16*I505*'ver pressoflex 6p C3 DCpowe_2'!$O$12,SIGN(I505)*'ver pressoflex 6p C3 DCpowe_2'!$G$15*'ver pressoflex 6p C3 DCpowe_2'!$O$12)</f>
        <v>17803.500000000004</v>
      </c>
      <c r="R505" s="29">
        <f>IF(ABS(J505)&lt;'ver pressoflex 6p C3 DCpowe_2'!$G$7,'ver pressoflex 6p C3 DCpowe_2'!$G$16*J505*'ver pressoflex 6p C3 DCpowe_2'!$O$13,SIGN(J505)*'ver pressoflex 6p C3 DCpowe_2'!$G$15*'ver pressoflex 6p C3 DCpowe_2'!$O$13)</f>
        <v>17803.500000000004</v>
      </c>
      <c r="S505" s="83">
        <f t="shared" si="65"/>
        <v>-87172.942500000339</v>
      </c>
      <c r="T505" s="1">
        <f>-L505*('ver pressoflex 6p C3 DCpowe_2'!$G$3/2-'ver pressoflex 6p C3 DCpowe_2'!$G$12*'ver pressoflex 6p C3 DCpowe_2'!D505)</f>
        <v>111853980.59962177</v>
      </c>
      <c r="U505" s="27">
        <f t="shared" si="67"/>
        <v>25548022.500000004</v>
      </c>
      <c r="V505" s="27">
        <f t="shared" si="68"/>
        <v>24123742.500000004</v>
      </c>
      <c r="W505" s="27">
        <f t="shared" si="69"/>
        <v>0</v>
      </c>
      <c r="X505" s="27">
        <f t="shared" si="70"/>
        <v>0</v>
      </c>
      <c r="Y505" s="27">
        <f t="shared" si="71"/>
        <v>24123742.500000004</v>
      </c>
      <c r="Z505" s="27">
        <f t="shared" si="72"/>
        <v>25548022.500000004</v>
      </c>
      <c r="AA505" s="83">
        <f t="shared" si="66"/>
        <v>211197510.59962177</v>
      </c>
    </row>
    <row r="506" spans="2:27" x14ac:dyDescent="0.25">
      <c r="B506" s="86">
        <f t="shared" ref="B506:B557" si="75">ABS(+S506-$C$53)</f>
        <v>64960.692500000325</v>
      </c>
      <c r="C506" s="85">
        <f t="shared" si="74"/>
        <v>32.270000000000117</v>
      </c>
      <c r="D506" s="51">
        <f>'ver pressoflex 6p C3 DCpowe_2'!$G$3/2/$C$557*C506</f>
        <v>475.98250000000172</v>
      </c>
      <c r="E506" s="84">
        <f>'ver pressoflex 6p C3 DCpowe_2'!$G$9/D506*(D506-'ver pressoflex 6p C3 DCpowe_2'!$M$8)</f>
        <v>-7.3277063757596151E-3</v>
      </c>
      <c r="F506" s="84">
        <f>'ver pressoflex 6p C3 DCpowe_2'!$G$9/D506*(D506-'ver pressoflex 6p C3 DCpowe_2'!$M$9)</f>
        <v>-5.9831191272788466E-3</v>
      </c>
      <c r="G506" s="84">
        <f>'ver pressoflex 6p C3 DCpowe_2'!$G$9/D506*(D506-'ver pressoflex 6p C3 DCpowe_2'!$M$10)</f>
        <v>-4.6385318787980773E-3</v>
      </c>
      <c r="H506" s="84">
        <f>'ver pressoflex 6p C3 DCpowe_2'!$G$9/D506*(D506-'ver pressoflex 6p C3 DCpowe_2'!$M$11)</f>
        <v>3.8220186666526434E-2</v>
      </c>
      <c r="I506" s="84">
        <f>'ver pressoflex 6p C3 DCpowe_2'!$G$9/D506*(D506-'ver pressoflex 6p C3 DCpowe_2'!$M$12)</f>
        <v>3.9564773915007206E-2</v>
      </c>
      <c r="J506" s="84">
        <f>'ver pressoflex 6p C3 DCpowe_2'!$G$9/D506*(D506-'ver pressoflex 6p C3 DCpowe_2'!$M$13)</f>
        <v>4.0909361163487971E-2</v>
      </c>
      <c r="K506" s="84">
        <f>'ver pressoflex 6p C3 DCpowe_2'!$G$9/D506*(D506-'ver pressoflex 6p C3 DCpowe_2'!$G$3)</f>
        <v>4.1581654787728357E-2</v>
      </c>
      <c r="L506" s="83">
        <f>-'ver pressoflex 6p C3 DCpowe_2'!$G$2*'ver pressoflex 6p C3 DCpowe_2'!D506*'ver pressoflex 6p C3 DCpowe_2'!$G$17*'ver pressoflex 6p C3 DCpowe_2'!$G$13*'ver pressoflex 6p C3 DCpowe_2'!$G$11</f>
        <v>-89960.692500000325</v>
      </c>
      <c r="M506" s="29">
        <f>IF(ABS(E506)&lt;'ver pressoflex 6p C3 DCpowe_2'!$G$7,'ver pressoflex 6p C3 DCpowe_2'!$G$16*E506*'ver pressoflex 6p C3 DCpowe_2'!$O$8,SIGN(E506)*'ver pressoflex 6p C3 DCpowe_2'!$G$15*'ver pressoflex 6p C3 DCpowe_2'!$O$8)</f>
        <v>-17803.500000000004</v>
      </c>
      <c r="N506" s="29">
        <f>IF(ABS(F506)&lt;'ver pressoflex 6p C3 DCpowe_2'!$G$7,'ver pressoflex 6p C3 DCpowe_2'!$G$16*F506*'ver pressoflex 6p C3 DCpowe_2'!$O$9,SIGN(F506)*'ver pressoflex 6p C3 DCpowe_2'!$G$15*'ver pressoflex 6p C3 DCpowe_2'!$O$9)</f>
        <v>-17803.500000000004</v>
      </c>
      <c r="O506" s="29">
        <f>IF(ABS(G506)&lt;'ver pressoflex 6p C3 DCpowe_2'!$G$7,'ver pressoflex 6p C3 DCpowe_2'!$G$16*G506*'ver pressoflex 6p C3 DCpowe_2'!$O$10,SIGN(G506)*'ver pressoflex 6p C3 DCpowe_2'!$G$15*'ver pressoflex 6p C3 DCpowe_2'!$O$10)</f>
        <v>0</v>
      </c>
      <c r="P506" s="29">
        <f>IF(ABS(H506)&lt;'ver pressoflex 6p C3 DCpowe_2'!$G$7,'ver pressoflex 6p C3 DCpowe_2'!$G$16*H506*'ver pressoflex 6p C3 DCpowe_2'!$O$11,SIGN(H506)*'ver pressoflex 6p C3 DCpowe_2'!$G$15*'ver pressoflex 6p C3 DCpowe_2'!$O$11)</f>
        <v>0</v>
      </c>
      <c r="Q506" s="29">
        <f>IF(ABS(I506)&lt;'ver pressoflex 6p C3 DCpowe_2'!$G$7,'ver pressoflex 6p C3 DCpowe_2'!$G$16*I506*'ver pressoflex 6p C3 DCpowe_2'!$O$12,SIGN(I506)*'ver pressoflex 6p C3 DCpowe_2'!$G$15*'ver pressoflex 6p C3 DCpowe_2'!$O$12)</f>
        <v>17803.500000000004</v>
      </c>
      <c r="R506" s="29">
        <f>IF(ABS(J506)&lt;'ver pressoflex 6p C3 DCpowe_2'!$G$7,'ver pressoflex 6p C3 DCpowe_2'!$G$16*J506*'ver pressoflex 6p C3 DCpowe_2'!$O$13,SIGN(J506)*'ver pressoflex 6p C3 DCpowe_2'!$G$15*'ver pressoflex 6p C3 DCpowe_2'!$O$13)</f>
        <v>17803.500000000004</v>
      </c>
      <c r="S506" s="83">
        <f t="shared" ref="S506:S557" si="76">L506+M506+N506+O506+P506+Q506+R506</f>
        <v>-89960.692500000325</v>
      </c>
      <c r="T506" s="1">
        <f>-L506*('ver pressoflex 6p C3 DCpowe_2'!$G$3/2-'ver pressoflex 6p C3 DCpowe_2'!$G$12*'ver pressoflex 6p C3 DCpowe_2'!D506)</f>
        <v>114879019.86526175</v>
      </c>
      <c r="U506" s="27">
        <f t="shared" si="67"/>
        <v>25548022.500000004</v>
      </c>
      <c r="V506" s="27">
        <f t="shared" si="68"/>
        <v>24123742.500000004</v>
      </c>
      <c r="W506" s="27">
        <f t="shared" si="69"/>
        <v>0</v>
      </c>
      <c r="X506" s="27">
        <f t="shared" si="70"/>
        <v>0</v>
      </c>
      <c r="Y506" s="27">
        <f t="shared" si="71"/>
        <v>24123742.500000004</v>
      </c>
      <c r="Z506" s="27">
        <f t="shared" si="72"/>
        <v>25548022.500000004</v>
      </c>
      <c r="AA506" s="83">
        <f t="shared" ref="AA506:AA557" si="77">T506+U506+V506+W506+X506+Y506+Z506</f>
        <v>214222549.86526176</v>
      </c>
    </row>
    <row r="507" spans="2:27" x14ac:dyDescent="0.25">
      <c r="B507" s="86">
        <f t="shared" si="75"/>
        <v>67748.442500000325</v>
      </c>
      <c r="C507" s="85">
        <f t="shared" si="74"/>
        <v>33.270000000000117</v>
      </c>
      <c r="D507" s="51">
        <f>'ver pressoflex 6p C3 DCpowe_2'!$G$3/2/$C$557*C507</f>
        <v>490.73250000000172</v>
      </c>
      <c r="E507" s="84">
        <f>'ver pressoflex 6p C3 DCpowe_2'!$G$9/D507*(D507-'ver pressoflex 6p C3 DCpowe_2'!$M$8)</f>
        <v>-7.3479135781714094E-3</v>
      </c>
      <c r="F507" s="84">
        <f>'ver pressoflex 6p C3 DCpowe_2'!$G$9/D507*(D507-'ver pressoflex 6p C3 DCpowe_2'!$M$9)</f>
        <v>-6.0437407345142278E-3</v>
      </c>
      <c r="G507" s="84">
        <f>'ver pressoflex 6p C3 DCpowe_2'!$G$9/D507*(D507-'ver pressoflex 6p C3 DCpowe_2'!$M$10)</f>
        <v>-4.7395678908570471E-3</v>
      </c>
      <c r="H507" s="84">
        <f>'ver pressoflex 6p C3 DCpowe_2'!$G$9/D507*(D507-'ver pressoflex 6p C3 DCpowe_2'!$M$11)</f>
        <v>3.6830941500715607E-2</v>
      </c>
      <c r="I507" s="84">
        <f>'ver pressoflex 6p C3 DCpowe_2'!$G$9/D507*(D507-'ver pressoflex 6p C3 DCpowe_2'!$M$12)</f>
        <v>3.8135114344372792E-2</v>
      </c>
      <c r="J507" s="84">
        <f>'ver pressoflex 6p C3 DCpowe_2'!$G$9/D507*(D507-'ver pressoflex 6p C3 DCpowe_2'!$M$13)</f>
        <v>3.943928718802997E-2</v>
      </c>
      <c r="K507" s="84">
        <f>'ver pressoflex 6p C3 DCpowe_2'!$G$9/D507*(D507-'ver pressoflex 6p C3 DCpowe_2'!$G$3)</f>
        <v>4.0091373609858559E-2</v>
      </c>
      <c r="L507" s="83">
        <f>-'ver pressoflex 6p C3 DCpowe_2'!$G$2*'ver pressoflex 6p C3 DCpowe_2'!D507*'ver pressoflex 6p C3 DCpowe_2'!$G$17*'ver pressoflex 6p C3 DCpowe_2'!$G$13*'ver pressoflex 6p C3 DCpowe_2'!$G$11</f>
        <v>-92748.442500000325</v>
      </c>
      <c r="M507" s="29">
        <f>IF(ABS(E507)&lt;'ver pressoflex 6p C3 DCpowe_2'!$G$7,'ver pressoflex 6p C3 DCpowe_2'!$G$16*E507*'ver pressoflex 6p C3 DCpowe_2'!$O$8,SIGN(E507)*'ver pressoflex 6p C3 DCpowe_2'!$G$15*'ver pressoflex 6p C3 DCpowe_2'!$O$8)</f>
        <v>-17803.500000000004</v>
      </c>
      <c r="N507" s="29">
        <f>IF(ABS(F507)&lt;'ver pressoflex 6p C3 DCpowe_2'!$G$7,'ver pressoflex 6p C3 DCpowe_2'!$G$16*F507*'ver pressoflex 6p C3 DCpowe_2'!$O$9,SIGN(F507)*'ver pressoflex 6p C3 DCpowe_2'!$G$15*'ver pressoflex 6p C3 DCpowe_2'!$O$9)</f>
        <v>-17803.500000000004</v>
      </c>
      <c r="O507" s="29">
        <f>IF(ABS(G507)&lt;'ver pressoflex 6p C3 DCpowe_2'!$G$7,'ver pressoflex 6p C3 DCpowe_2'!$G$16*G507*'ver pressoflex 6p C3 DCpowe_2'!$O$10,SIGN(G507)*'ver pressoflex 6p C3 DCpowe_2'!$G$15*'ver pressoflex 6p C3 DCpowe_2'!$O$10)</f>
        <v>0</v>
      </c>
      <c r="P507" s="29">
        <f>IF(ABS(H507)&lt;'ver pressoflex 6p C3 DCpowe_2'!$G$7,'ver pressoflex 6p C3 DCpowe_2'!$G$16*H507*'ver pressoflex 6p C3 DCpowe_2'!$O$11,SIGN(H507)*'ver pressoflex 6p C3 DCpowe_2'!$G$15*'ver pressoflex 6p C3 DCpowe_2'!$O$11)</f>
        <v>0</v>
      </c>
      <c r="Q507" s="29">
        <f>IF(ABS(I507)&lt;'ver pressoflex 6p C3 DCpowe_2'!$G$7,'ver pressoflex 6p C3 DCpowe_2'!$G$16*I507*'ver pressoflex 6p C3 DCpowe_2'!$O$12,SIGN(I507)*'ver pressoflex 6p C3 DCpowe_2'!$G$15*'ver pressoflex 6p C3 DCpowe_2'!$O$12)</f>
        <v>17803.500000000004</v>
      </c>
      <c r="R507" s="29">
        <f>IF(ABS(J507)&lt;'ver pressoflex 6p C3 DCpowe_2'!$G$7,'ver pressoflex 6p C3 DCpowe_2'!$G$16*J507*'ver pressoflex 6p C3 DCpowe_2'!$O$13,SIGN(J507)*'ver pressoflex 6p C3 DCpowe_2'!$G$15*'ver pressoflex 6p C3 DCpowe_2'!$O$13)</f>
        <v>17803.500000000004</v>
      </c>
      <c r="S507" s="83">
        <f t="shared" si="76"/>
        <v>-92748.442500000325</v>
      </c>
      <c r="T507" s="1">
        <f>-L507*('ver pressoflex 6p C3 DCpowe_2'!$G$3/2-'ver pressoflex 6p C3 DCpowe_2'!$G$12*'ver pressoflex 6p C3 DCpowe_2'!D507)</f>
        <v>117869847.86290175</v>
      </c>
      <c r="U507" s="27">
        <f t="shared" ref="U507:U557" si="78">M507*IF(($G$3/2-$M$8)&gt;0,($G$3/2-$M$8),$G$3/2-($G$3-$M$8))*IF(($G$3/2-$M$8)&gt;0,-1,1)</f>
        <v>25548022.500000004</v>
      </c>
      <c r="V507" s="27">
        <f t="shared" ref="V507:V557" si="79">N507*IF(($G$3/2-$M$9)&gt;0,($G$3/2-$M$9),$G$3/2-($G$3-$M$9))*IF(($G$3/2-$M$9)&gt;0,-1,1)</f>
        <v>24123742.500000004</v>
      </c>
      <c r="W507" s="27">
        <f t="shared" ref="W507:W557" si="80">O507*IF(($G$3/2-$M$10)&gt;0,($G$3/2-$M$10),$G$3/2-($G$3-$M$10))*IF(($G$3/2-$M$10)&gt;0,-1,1)</f>
        <v>0</v>
      </c>
      <c r="X507" s="27">
        <f t="shared" ref="X507:X557" si="81">P507*IF(($G$3/2-$M$11)&gt;0,($G$3/2-$M$11),$G$3/2-($G$3-$M$11))*IF(($G$3/2-$M$11)&gt;0,-1,1)</f>
        <v>0</v>
      </c>
      <c r="Y507" s="27">
        <f t="shared" ref="Y507:Y557" si="82">Q507*IF(($G$3/2-$M$12)&gt;0,($G$3/2-$M$12),$G$3/2-($G$3-$M$12))*IF(($G$3/2-$M$12)&gt;0,-1,1)</f>
        <v>24123742.500000004</v>
      </c>
      <c r="Z507" s="27">
        <f t="shared" ref="Z507:Z557" si="83">R507*IF(($G$3/2-$M$13)&gt;0,($G$3/2-$M$13),$G$3/2-($G$3-$M$13))*IF(($G$3/2-$M$13)&gt;0,-1,1)</f>
        <v>25548022.500000004</v>
      </c>
      <c r="AA507" s="83">
        <f t="shared" si="77"/>
        <v>217213377.86290175</v>
      </c>
    </row>
    <row r="508" spans="2:27" x14ac:dyDescent="0.25">
      <c r="B508" s="86">
        <f t="shared" si="75"/>
        <v>70536.192500000325</v>
      </c>
      <c r="C508" s="85">
        <f t="shared" si="74"/>
        <v>34.270000000000117</v>
      </c>
      <c r="D508" s="51">
        <f>'ver pressoflex 6p C3 DCpowe_2'!$G$3/2/$C$557*C508</f>
        <v>505.48250000000172</v>
      </c>
      <c r="E508" s="84">
        <f>'ver pressoflex 6p C3 DCpowe_2'!$G$9/D508*(D508-'ver pressoflex 6p C3 DCpowe_2'!$M$8)</f>
        <v>-7.3669414865994397E-3</v>
      </c>
      <c r="F508" s="84">
        <f>'ver pressoflex 6p C3 DCpowe_2'!$G$9/D508*(D508-'ver pressoflex 6p C3 DCpowe_2'!$M$9)</f>
        <v>-6.1008244597983187E-3</v>
      </c>
      <c r="G508" s="84">
        <f>'ver pressoflex 6p C3 DCpowe_2'!$G$9/D508*(D508-'ver pressoflex 6p C3 DCpowe_2'!$M$10)</f>
        <v>-4.8347074329971968E-3</v>
      </c>
      <c r="H508" s="84">
        <f>'ver pressoflex 6p C3 DCpowe_2'!$G$9/D508*(D508-'ver pressoflex 6p C3 DCpowe_2'!$M$11)</f>
        <v>3.552277279628855E-2</v>
      </c>
      <c r="I508" s="84">
        <f>'ver pressoflex 6p C3 DCpowe_2'!$G$9/D508*(D508-'ver pressoflex 6p C3 DCpowe_2'!$M$12)</f>
        <v>3.6788889823089671E-2</v>
      </c>
      <c r="J508" s="84">
        <f>'ver pressoflex 6p C3 DCpowe_2'!$G$9/D508*(D508-'ver pressoflex 6p C3 DCpowe_2'!$M$13)</f>
        <v>3.8055006849890792E-2</v>
      </c>
      <c r="K508" s="84">
        <f>'ver pressoflex 6p C3 DCpowe_2'!$G$9/D508*(D508-'ver pressoflex 6p C3 DCpowe_2'!$G$3)</f>
        <v>3.8688065363291349E-2</v>
      </c>
      <c r="L508" s="83">
        <f>-'ver pressoflex 6p C3 DCpowe_2'!$G$2*'ver pressoflex 6p C3 DCpowe_2'!D508*'ver pressoflex 6p C3 DCpowe_2'!$G$17*'ver pressoflex 6p C3 DCpowe_2'!$G$13*'ver pressoflex 6p C3 DCpowe_2'!$G$11</f>
        <v>-95536.192500000325</v>
      </c>
      <c r="M508" s="29">
        <f>IF(ABS(E508)&lt;'ver pressoflex 6p C3 DCpowe_2'!$G$7,'ver pressoflex 6p C3 DCpowe_2'!$G$16*E508*'ver pressoflex 6p C3 DCpowe_2'!$O$8,SIGN(E508)*'ver pressoflex 6p C3 DCpowe_2'!$G$15*'ver pressoflex 6p C3 DCpowe_2'!$O$8)</f>
        <v>-17803.500000000004</v>
      </c>
      <c r="N508" s="29">
        <f>IF(ABS(F508)&lt;'ver pressoflex 6p C3 DCpowe_2'!$G$7,'ver pressoflex 6p C3 DCpowe_2'!$G$16*F508*'ver pressoflex 6p C3 DCpowe_2'!$O$9,SIGN(F508)*'ver pressoflex 6p C3 DCpowe_2'!$G$15*'ver pressoflex 6p C3 DCpowe_2'!$O$9)</f>
        <v>-17803.500000000004</v>
      </c>
      <c r="O508" s="29">
        <f>IF(ABS(G508)&lt;'ver pressoflex 6p C3 DCpowe_2'!$G$7,'ver pressoflex 6p C3 DCpowe_2'!$G$16*G508*'ver pressoflex 6p C3 DCpowe_2'!$O$10,SIGN(G508)*'ver pressoflex 6p C3 DCpowe_2'!$G$15*'ver pressoflex 6p C3 DCpowe_2'!$O$10)</f>
        <v>0</v>
      </c>
      <c r="P508" s="29">
        <f>IF(ABS(H508)&lt;'ver pressoflex 6p C3 DCpowe_2'!$G$7,'ver pressoflex 6p C3 DCpowe_2'!$G$16*H508*'ver pressoflex 6p C3 DCpowe_2'!$O$11,SIGN(H508)*'ver pressoflex 6p C3 DCpowe_2'!$G$15*'ver pressoflex 6p C3 DCpowe_2'!$O$11)</f>
        <v>0</v>
      </c>
      <c r="Q508" s="29">
        <f>IF(ABS(I508)&lt;'ver pressoflex 6p C3 DCpowe_2'!$G$7,'ver pressoflex 6p C3 DCpowe_2'!$G$16*I508*'ver pressoflex 6p C3 DCpowe_2'!$O$12,SIGN(I508)*'ver pressoflex 6p C3 DCpowe_2'!$G$15*'ver pressoflex 6p C3 DCpowe_2'!$O$12)</f>
        <v>17803.500000000004</v>
      </c>
      <c r="R508" s="29">
        <f>IF(ABS(J508)&lt;'ver pressoflex 6p C3 DCpowe_2'!$G$7,'ver pressoflex 6p C3 DCpowe_2'!$G$16*J508*'ver pressoflex 6p C3 DCpowe_2'!$O$13,SIGN(J508)*'ver pressoflex 6p C3 DCpowe_2'!$G$15*'ver pressoflex 6p C3 DCpowe_2'!$O$13)</f>
        <v>17803.500000000004</v>
      </c>
      <c r="S508" s="83">
        <f t="shared" si="76"/>
        <v>-95536.192500000325</v>
      </c>
      <c r="T508" s="1">
        <f>-L508*('ver pressoflex 6p C3 DCpowe_2'!$G$3/2-'ver pressoflex 6p C3 DCpowe_2'!$G$12*'ver pressoflex 6p C3 DCpowe_2'!D508)</f>
        <v>120826464.59254175</v>
      </c>
      <c r="U508" s="27">
        <f t="shared" si="78"/>
        <v>25548022.500000004</v>
      </c>
      <c r="V508" s="27">
        <f t="shared" si="79"/>
        <v>24123742.500000004</v>
      </c>
      <c r="W508" s="27">
        <f t="shared" si="80"/>
        <v>0</v>
      </c>
      <c r="X508" s="27">
        <f t="shared" si="81"/>
        <v>0</v>
      </c>
      <c r="Y508" s="27">
        <f t="shared" si="82"/>
        <v>24123742.500000004</v>
      </c>
      <c r="Z508" s="27">
        <f t="shared" si="83"/>
        <v>25548022.500000004</v>
      </c>
      <c r="AA508" s="83">
        <f t="shared" si="77"/>
        <v>220169994.59254175</v>
      </c>
    </row>
    <row r="509" spans="2:27" x14ac:dyDescent="0.25">
      <c r="B509" s="86">
        <f t="shared" si="75"/>
        <v>73323.942500000354</v>
      </c>
      <c r="C509" s="85">
        <f t="shared" si="74"/>
        <v>35.270000000000117</v>
      </c>
      <c r="D509" s="51">
        <f>'ver pressoflex 6p C3 DCpowe_2'!$G$3/2/$C$557*C509</f>
        <v>520.23250000000178</v>
      </c>
      <c r="E509" s="84">
        <f>'ver pressoflex 6p C3 DCpowe_2'!$G$9/D509*(D509-'ver pressoflex 6p C3 DCpowe_2'!$M$8)</f>
        <v>-7.3848904095764906E-3</v>
      </c>
      <c r="F509" s="84">
        <f>'ver pressoflex 6p C3 DCpowe_2'!$G$9/D509*(D509-'ver pressoflex 6p C3 DCpowe_2'!$M$9)</f>
        <v>-6.154671228729469E-3</v>
      </c>
      <c r="G509" s="84">
        <f>'ver pressoflex 6p C3 DCpowe_2'!$G$9/D509*(D509-'ver pressoflex 6p C3 DCpowe_2'!$M$10)</f>
        <v>-4.9244520478824482E-3</v>
      </c>
      <c r="H509" s="84">
        <f>'ver pressoflex 6p C3 DCpowe_2'!$G$9/D509*(D509-'ver pressoflex 6p C3 DCpowe_2'!$M$11)</f>
        <v>3.4288784341616349E-2</v>
      </c>
      <c r="I509" s="84">
        <f>'ver pressoflex 6p C3 DCpowe_2'!$G$9/D509*(D509-'ver pressoflex 6p C3 DCpowe_2'!$M$12)</f>
        <v>3.5519003522463365E-2</v>
      </c>
      <c r="J509" s="84">
        <f>'ver pressoflex 6p C3 DCpowe_2'!$G$9/D509*(D509-'ver pressoflex 6p C3 DCpowe_2'!$M$13)</f>
        <v>3.6749222703310387E-2</v>
      </c>
      <c r="K509" s="84">
        <f>'ver pressoflex 6p C3 DCpowe_2'!$G$9/D509*(D509-'ver pressoflex 6p C3 DCpowe_2'!$G$3)</f>
        <v>3.7364332293733898E-2</v>
      </c>
      <c r="L509" s="83">
        <f>-'ver pressoflex 6p C3 DCpowe_2'!$G$2*'ver pressoflex 6p C3 DCpowe_2'!D509*'ver pressoflex 6p C3 DCpowe_2'!$G$17*'ver pressoflex 6p C3 DCpowe_2'!$G$13*'ver pressoflex 6p C3 DCpowe_2'!$G$11</f>
        <v>-98323.942500000339</v>
      </c>
      <c r="M509" s="29">
        <f>IF(ABS(E509)&lt;'ver pressoflex 6p C3 DCpowe_2'!$G$7,'ver pressoflex 6p C3 DCpowe_2'!$G$16*E509*'ver pressoflex 6p C3 DCpowe_2'!$O$8,SIGN(E509)*'ver pressoflex 6p C3 DCpowe_2'!$G$15*'ver pressoflex 6p C3 DCpowe_2'!$O$8)</f>
        <v>-17803.500000000004</v>
      </c>
      <c r="N509" s="29">
        <f>IF(ABS(F509)&lt;'ver pressoflex 6p C3 DCpowe_2'!$G$7,'ver pressoflex 6p C3 DCpowe_2'!$G$16*F509*'ver pressoflex 6p C3 DCpowe_2'!$O$9,SIGN(F509)*'ver pressoflex 6p C3 DCpowe_2'!$G$15*'ver pressoflex 6p C3 DCpowe_2'!$O$9)</f>
        <v>-17803.500000000004</v>
      </c>
      <c r="O509" s="29">
        <f>IF(ABS(G509)&lt;'ver pressoflex 6p C3 DCpowe_2'!$G$7,'ver pressoflex 6p C3 DCpowe_2'!$G$16*G509*'ver pressoflex 6p C3 DCpowe_2'!$O$10,SIGN(G509)*'ver pressoflex 6p C3 DCpowe_2'!$G$15*'ver pressoflex 6p C3 DCpowe_2'!$O$10)</f>
        <v>0</v>
      </c>
      <c r="P509" s="29">
        <f>IF(ABS(H509)&lt;'ver pressoflex 6p C3 DCpowe_2'!$G$7,'ver pressoflex 6p C3 DCpowe_2'!$G$16*H509*'ver pressoflex 6p C3 DCpowe_2'!$O$11,SIGN(H509)*'ver pressoflex 6p C3 DCpowe_2'!$G$15*'ver pressoflex 6p C3 DCpowe_2'!$O$11)</f>
        <v>0</v>
      </c>
      <c r="Q509" s="29">
        <f>IF(ABS(I509)&lt;'ver pressoflex 6p C3 DCpowe_2'!$G$7,'ver pressoflex 6p C3 DCpowe_2'!$G$16*I509*'ver pressoflex 6p C3 DCpowe_2'!$O$12,SIGN(I509)*'ver pressoflex 6p C3 DCpowe_2'!$G$15*'ver pressoflex 6p C3 DCpowe_2'!$O$12)</f>
        <v>17803.500000000004</v>
      </c>
      <c r="R509" s="29">
        <f>IF(ABS(J509)&lt;'ver pressoflex 6p C3 DCpowe_2'!$G$7,'ver pressoflex 6p C3 DCpowe_2'!$G$16*J509*'ver pressoflex 6p C3 DCpowe_2'!$O$13,SIGN(J509)*'ver pressoflex 6p C3 DCpowe_2'!$G$15*'ver pressoflex 6p C3 DCpowe_2'!$O$13)</f>
        <v>17803.500000000004</v>
      </c>
      <c r="S509" s="83">
        <f t="shared" si="76"/>
        <v>-98323.942500000354</v>
      </c>
      <c r="T509" s="1">
        <f>-L509*('ver pressoflex 6p C3 DCpowe_2'!$G$3/2-'ver pressoflex 6p C3 DCpowe_2'!$G$12*'ver pressoflex 6p C3 DCpowe_2'!D509)</f>
        <v>123748870.05418177</v>
      </c>
      <c r="U509" s="27">
        <f t="shared" si="78"/>
        <v>25548022.500000004</v>
      </c>
      <c r="V509" s="27">
        <f t="shared" si="79"/>
        <v>24123742.500000004</v>
      </c>
      <c r="W509" s="27">
        <f t="shared" si="80"/>
        <v>0</v>
      </c>
      <c r="X509" s="27">
        <f t="shared" si="81"/>
        <v>0</v>
      </c>
      <c r="Y509" s="27">
        <f t="shared" si="82"/>
        <v>24123742.500000004</v>
      </c>
      <c r="Z509" s="27">
        <f t="shared" si="83"/>
        <v>25548022.500000004</v>
      </c>
      <c r="AA509" s="83">
        <f t="shared" si="77"/>
        <v>223092400.05418178</v>
      </c>
    </row>
    <row r="510" spans="2:27" x14ac:dyDescent="0.25">
      <c r="B510" s="86">
        <f t="shared" si="75"/>
        <v>76111.692500000354</v>
      </c>
      <c r="C510" s="85">
        <f t="shared" si="74"/>
        <v>36.270000000000117</v>
      </c>
      <c r="D510" s="51">
        <f>'ver pressoflex 6p C3 DCpowe_2'!$G$3/2/$C$557*C510</f>
        <v>534.98250000000178</v>
      </c>
      <c r="E510" s="84">
        <f>'ver pressoflex 6p C3 DCpowe_2'!$G$9/D510*(D510-'ver pressoflex 6p C3 DCpowe_2'!$M$8)</f>
        <v>-7.4018495932109954E-3</v>
      </c>
      <c r="F510" s="84">
        <f>'ver pressoflex 6p C3 DCpowe_2'!$G$9/D510*(D510-'ver pressoflex 6p C3 DCpowe_2'!$M$9)</f>
        <v>-6.2055487796329849E-3</v>
      </c>
      <c r="G510" s="84">
        <f>'ver pressoflex 6p C3 DCpowe_2'!$G$9/D510*(D510-'ver pressoflex 6p C3 DCpowe_2'!$M$10)</f>
        <v>-5.0092479660549744E-3</v>
      </c>
      <c r="H510" s="84">
        <f>'ver pressoflex 6p C3 DCpowe_2'!$G$9/D510*(D510-'ver pressoflex 6p C3 DCpowe_2'!$M$11)</f>
        <v>3.3122840466744102E-2</v>
      </c>
      <c r="I510" s="84">
        <f>'ver pressoflex 6p C3 DCpowe_2'!$G$9/D510*(D510-'ver pressoflex 6p C3 DCpowe_2'!$M$12)</f>
        <v>3.4319141280322117E-2</v>
      </c>
      <c r="J510" s="84">
        <f>'ver pressoflex 6p C3 DCpowe_2'!$G$9/D510*(D510-'ver pressoflex 6p C3 DCpowe_2'!$M$13)</f>
        <v>3.5515442093900125E-2</v>
      </c>
      <c r="K510" s="84">
        <f>'ver pressoflex 6p C3 DCpowe_2'!$G$9/D510*(D510-'ver pressoflex 6p C3 DCpowe_2'!$G$3)</f>
        <v>3.6113592500689129E-2</v>
      </c>
      <c r="L510" s="83">
        <f>-'ver pressoflex 6p C3 DCpowe_2'!$G$2*'ver pressoflex 6p C3 DCpowe_2'!D510*'ver pressoflex 6p C3 DCpowe_2'!$G$17*'ver pressoflex 6p C3 DCpowe_2'!$G$13*'ver pressoflex 6p C3 DCpowe_2'!$G$11</f>
        <v>-101111.69250000035</v>
      </c>
      <c r="M510" s="29">
        <f>IF(ABS(E510)&lt;'ver pressoflex 6p C3 DCpowe_2'!$G$7,'ver pressoflex 6p C3 DCpowe_2'!$G$16*E510*'ver pressoflex 6p C3 DCpowe_2'!$O$8,SIGN(E510)*'ver pressoflex 6p C3 DCpowe_2'!$G$15*'ver pressoflex 6p C3 DCpowe_2'!$O$8)</f>
        <v>-17803.500000000004</v>
      </c>
      <c r="N510" s="29">
        <f>IF(ABS(F510)&lt;'ver pressoflex 6p C3 DCpowe_2'!$G$7,'ver pressoflex 6p C3 DCpowe_2'!$G$16*F510*'ver pressoflex 6p C3 DCpowe_2'!$O$9,SIGN(F510)*'ver pressoflex 6p C3 DCpowe_2'!$G$15*'ver pressoflex 6p C3 DCpowe_2'!$O$9)</f>
        <v>-17803.500000000004</v>
      </c>
      <c r="O510" s="29">
        <f>IF(ABS(G510)&lt;'ver pressoflex 6p C3 DCpowe_2'!$G$7,'ver pressoflex 6p C3 DCpowe_2'!$G$16*G510*'ver pressoflex 6p C3 DCpowe_2'!$O$10,SIGN(G510)*'ver pressoflex 6p C3 DCpowe_2'!$G$15*'ver pressoflex 6p C3 DCpowe_2'!$O$10)</f>
        <v>0</v>
      </c>
      <c r="P510" s="29">
        <f>IF(ABS(H510)&lt;'ver pressoflex 6p C3 DCpowe_2'!$G$7,'ver pressoflex 6p C3 DCpowe_2'!$G$16*H510*'ver pressoflex 6p C3 DCpowe_2'!$O$11,SIGN(H510)*'ver pressoflex 6p C3 DCpowe_2'!$G$15*'ver pressoflex 6p C3 DCpowe_2'!$O$11)</f>
        <v>0</v>
      </c>
      <c r="Q510" s="29">
        <f>IF(ABS(I510)&lt;'ver pressoflex 6p C3 DCpowe_2'!$G$7,'ver pressoflex 6p C3 DCpowe_2'!$G$16*I510*'ver pressoflex 6p C3 DCpowe_2'!$O$12,SIGN(I510)*'ver pressoflex 6p C3 DCpowe_2'!$G$15*'ver pressoflex 6p C3 DCpowe_2'!$O$12)</f>
        <v>17803.500000000004</v>
      </c>
      <c r="R510" s="29">
        <f>IF(ABS(J510)&lt;'ver pressoflex 6p C3 DCpowe_2'!$G$7,'ver pressoflex 6p C3 DCpowe_2'!$G$16*J510*'ver pressoflex 6p C3 DCpowe_2'!$O$13,SIGN(J510)*'ver pressoflex 6p C3 DCpowe_2'!$G$15*'ver pressoflex 6p C3 DCpowe_2'!$O$13)</f>
        <v>17803.500000000004</v>
      </c>
      <c r="S510" s="83">
        <f t="shared" si="76"/>
        <v>-101111.69250000035</v>
      </c>
      <c r="T510" s="1">
        <f>-L510*('ver pressoflex 6p C3 DCpowe_2'!$G$3/2-'ver pressoflex 6p C3 DCpowe_2'!$G$12*'ver pressoflex 6p C3 DCpowe_2'!D510)</f>
        <v>126637064.24782176</v>
      </c>
      <c r="U510" s="27">
        <f t="shared" si="78"/>
        <v>25548022.500000004</v>
      </c>
      <c r="V510" s="27">
        <f t="shared" si="79"/>
        <v>24123742.500000004</v>
      </c>
      <c r="W510" s="27">
        <f t="shared" si="80"/>
        <v>0</v>
      </c>
      <c r="X510" s="27">
        <f t="shared" si="81"/>
        <v>0</v>
      </c>
      <c r="Y510" s="27">
        <f t="shared" si="82"/>
        <v>24123742.500000004</v>
      </c>
      <c r="Z510" s="27">
        <f t="shared" si="83"/>
        <v>25548022.500000004</v>
      </c>
      <c r="AA510" s="83">
        <f t="shared" si="77"/>
        <v>225980594.24782178</v>
      </c>
    </row>
    <row r="511" spans="2:27" x14ac:dyDescent="0.25">
      <c r="B511" s="86">
        <f t="shared" si="75"/>
        <v>78899.442500000354</v>
      </c>
      <c r="C511" s="85">
        <f t="shared" si="74"/>
        <v>37.270000000000117</v>
      </c>
      <c r="D511" s="51">
        <f>'ver pressoflex 6p C3 DCpowe_2'!$G$3/2/$C$557*C511</f>
        <v>549.73250000000178</v>
      </c>
      <c r="E511" s="84">
        <f>'ver pressoflex 6p C3 DCpowe_2'!$G$9/D511*(D511-'ver pressoflex 6p C3 DCpowe_2'!$M$8)</f>
        <v>-7.4178987052793879E-3</v>
      </c>
      <c r="F511" s="84">
        <f>'ver pressoflex 6p C3 DCpowe_2'!$G$9/D511*(D511-'ver pressoflex 6p C3 DCpowe_2'!$M$9)</f>
        <v>-6.2536961158381633E-3</v>
      </c>
      <c r="G511" s="84">
        <f>'ver pressoflex 6p C3 DCpowe_2'!$G$9/D511*(D511-'ver pressoflex 6p C3 DCpowe_2'!$M$10)</f>
        <v>-5.0894935263969387E-3</v>
      </c>
      <c r="H511" s="84">
        <f>'ver pressoflex 6p C3 DCpowe_2'!$G$9/D511*(D511-'ver pressoflex 6p C3 DCpowe_2'!$M$11)</f>
        <v>3.2019464012042094E-2</v>
      </c>
      <c r="I511" s="84">
        <f>'ver pressoflex 6p C3 DCpowe_2'!$G$9/D511*(D511-'ver pressoflex 6p C3 DCpowe_2'!$M$12)</f>
        <v>3.3183666601483315E-2</v>
      </c>
      <c r="J511" s="84">
        <f>'ver pressoflex 6p C3 DCpowe_2'!$G$9/D511*(D511-'ver pressoflex 6p C3 DCpowe_2'!$M$13)</f>
        <v>3.4347869190924543E-2</v>
      </c>
      <c r="K511" s="84">
        <f>'ver pressoflex 6p C3 DCpowe_2'!$G$9/D511*(D511-'ver pressoflex 6p C3 DCpowe_2'!$G$3)</f>
        <v>3.4929970485645154E-2</v>
      </c>
      <c r="L511" s="83">
        <f>-'ver pressoflex 6p C3 DCpowe_2'!$G$2*'ver pressoflex 6p C3 DCpowe_2'!D511*'ver pressoflex 6p C3 DCpowe_2'!$G$17*'ver pressoflex 6p C3 DCpowe_2'!$G$13*'ver pressoflex 6p C3 DCpowe_2'!$G$11</f>
        <v>-103899.44250000035</v>
      </c>
      <c r="M511" s="29">
        <f>IF(ABS(E511)&lt;'ver pressoflex 6p C3 DCpowe_2'!$G$7,'ver pressoflex 6p C3 DCpowe_2'!$G$16*E511*'ver pressoflex 6p C3 DCpowe_2'!$O$8,SIGN(E511)*'ver pressoflex 6p C3 DCpowe_2'!$G$15*'ver pressoflex 6p C3 DCpowe_2'!$O$8)</f>
        <v>-17803.500000000004</v>
      </c>
      <c r="N511" s="29">
        <f>IF(ABS(F511)&lt;'ver pressoflex 6p C3 DCpowe_2'!$G$7,'ver pressoflex 6p C3 DCpowe_2'!$G$16*F511*'ver pressoflex 6p C3 DCpowe_2'!$O$9,SIGN(F511)*'ver pressoflex 6p C3 DCpowe_2'!$G$15*'ver pressoflex 6p C3 DCpowe_2'!$O$9)</f>
        <v>-17803.500000000004</v>
      </c>
      <c r="O511" s="29">
        <f>IF(ABS(G511)&lt;'ver pressoflex 6p C3 DCpowe_2'!$G$7,'ver pressoflex 6p C3 DCpowe_2'!$G$16*G511*'ver pressoflex 6p C3 DCpowe_2'!$O$10,SIGN(G511)*'ver pressoflex 6p C3 DCpowe_2'!$G$15*'ver pressoflex 6p C3 DCpowe_2'!$O$10)</f>
        <v>0</v>
      </c>
      <c r="P511" s="29">
        <f>IF(ABS(H511)&lt;'ver pressoflex 6p C3 DCpowe_2'!$G$7,'ver pressoflex 6p C3 DCpowe_2'!$G$16*H511*'ver pressoflex 6p C3 DCpowe_2'!$O$11,SIGN(H511)*'ver pressoflex 6p C3 DCpowe_2'!$G$15*'ver pressoflex 6p C3 DCpowe_2'!$O$11)</f>
        <v>0</v>
      </c>
      <c r="Q511" s="29">
        <f>IF(ABS(I511)&lt;'ver pressoflex 6p C3 DCpowe_2'!$G$7,'ver pressoflex 6p C3 DCpowe_2'!$G$16*I511*'ver pressoflex 6p C3 DCpowe_2'!$O$12,SIGN(I511)*'ver pressoflex 6p C3 DCpowe_2'!$G$15*'ver pressoflex 6p C3 DCpowe_2'!$O$12)</f>
        <v>17803.500000000004</v>
      </c>
      <c r="R511" s="29">
        <f>IF(ABS(J511)&lt;'ver pressoflex 6p C3 DCpowe_2'!$G$7,'ver pressoflex 6p C3 DCpowe_2'!$G$16*J511*'ver pressoflex 6p C3 DCpowe_2'!$O$13,SIGN(J511)*'ver pressoflex 6p C3 DCpowe_2'!$G$15*'ver pressoflex 6p C3 DCpowe_2'!$O$13)</f>
        <v>17803.500000000004</v>
      </c>
      <c r="S511" s="83">
        <f t="shared" si="76"/>
        <v>-103899.44250000035</v>
      </c>
      <c r="T511" s="1">
        <f>-L511*('ver pressoflex 6p C3 DCpowe_2'!$G$3/2-'ver pressoflex 6p C3 DCpowe_2'!$G$12*'ver pressoflex 6p C3 DCpowe_2'!D511)</f>
        <v>129491047.17346177</v>
      </c>
      <c r="U511" s="27">
        <f t="shared" si="78"/>
        <v>25548022.500000004</v>
      </c>
      <c r="V511" s="27">
        <f t="shared" si="79"/>
        <v>24123742.500000004</v>
      </c>
      <c r="W511" s="27">
        <f t="shared" si="80"/>
        <v>0</v>
      </c>
      <c r="X511" s="27">
        <f t="shared" si="81"/>
        <v>0</v>
      </c>
      <c r="Y511" s="27">
        <f t="shared" si="82"/>
        <v>24123742.500000004</v>
      </c>
      <c r="Z511" s="27">
        <f t="shared" si="83"/>
        <v>25548022.500000004</v>
      </c>
      <c r="AA511" s="83">
        <f t="shared" si="77"/>
        <v>228834577.17346177</v>
      </c>
    </row>
    <row r="512" spans="2:27" x14ac:dyDescent="0.25">
      <c r="B512" s="86">
        <f t="shared" si="75"/>
        <v>81687.192500000354</v>
      </c>
      <c r="C512" s="85">
        <f t="shared" si="74"/>
        <v>38.270000000000117</v>
      </c>
      <c r="D512" s="51">
        <f>'ver pressoflex 6p C3 DCpowe_2'!$G$3/2/$C$557*C512</f>
        <v>564.48250000000178</v>
      </c>
      <c r="E512" s="84">
        <f>'ver pressoflex 6p C3 DCpowe_2'!$G$9/D512*(D512-'ver pressoflex 6p C3 DCpowe_2'!$M$8)</f>
        <v>-7.4331090866413064E-3</v>
      </c>
      <c r="F512" s="84">
        <f>'ver pressoflex 6p C3 DCpowe_2'!$G$9/D512*(D512-'ver pressoflex 6p C3 DCpowe_2'!$M$9)</f>
        <v>-6.2993272599239179E-3</v>
      </c>
      <c r="G512" s="84">
        <f>'ver pressoflex 6p C3 DCpowe_2'!$G$9/D512*(D512-'ver pressoflex 6p C3 DCpowe_2'!$M$10)</f>
        <v>-5.1655454332065302E-3</v>
      </c>
      <c r="H512" s="84">
        <f>'ver pressoflex 6p C3 DCpowe_2'!$G$9/D512*(D512-'ver pressoflex 6p C3 DCpowe_2'!$M$11)</f>
        <v>3.0973750293410211E-2</v>
      </c>
      <c r="I512" s="84">
        <f>'ver pressoflex 6p C3 DCpowe_2'!$G$9/D512*(D512-'ver pressoflex 6p C3 DCpowe_2'!$M$12)</f>
        <v>3.2107532120127603E-2</v>
      </c>
      <c r="J512" s="84">
        <f>'ver pressoflex 6p C3 DCpowe_2'!$G$9/D512*(D512-'ver pressoflex 6p C3 DCpowe_2'!$M$13)</f>
        <v>3.3241313946844986E-2</v>
      </c>
      <c r="K512" s="84">
        <f>'ver pressoflex 6p C3 DCpowe_2'!$G$9/D512*(D512-'ver pressoflex 6p C3 DCpowe_2'!$G$3)</f>
        <v>3.3808204860203681E-2</v>
      </c>
      <c r="L512" s="83">
        <f>-'ver pressoflex 6p C3 DCpowe_2'!$G$2*'ver pressoflex 6p C3 DCpowe_2'!D512*'ver pressoflex 6p C3 DCpowe_2'!$G$17*'ver pressoflex 6p C3 DCpowe_2'!$G$13*'ver pressoflex 6p C3 DCpowe_2'!$G$11</f>
        <v>-106687.19250000034</v>
      </c>
      <c r="M512" s="29">
        <f>IF(ABS(E512)&lt;'ver pressoflex 6p C3 DCpowe_2'!$G$7,'ver pressoflex 6p C3 DCpowe_2'!$G$16*E512*'ver pressoflex 6p C3 DCpowe_2'!$O$8,SIGN(E512)*'ver pressoflex 6p C3 DCpowe_2'!$G$15*'ver pressoflex 6p C3 DCpowe_2'!$O$8)</f>
        <v>-17803.500000000004</v>
      </c>
      <c r="N512" s="29">
        <f>IF(ABS(F512)&lt;'ver pressoflex 6p C3 DCpowe_2'!$G$7,'ver pressoflex 6p C3 DCpowe_2'!$G$16*F512*'ver pressoflex 6p C3 DCpowe_2'!$O$9,SIGN(F512)*'ver pressoflex 6p C3 DCpowe_2'!$G$15*'ver pressoflex 6p C3 DCpowe_2'!$O$9)</f>
        <v>-17803.500000000004</v>
      </c>
      <c r="O512" s="29">
        <f>IF(ABS(G512)&lt;'ver pressoflex 6p C3 DCpowe_2'!$G$7,'ver pressoflex 6p C3 DCpowe_2'!$G$16*G512*'ver pressoflex 6p C3 DCpowe_2'!$O$10,SIGN(G512)*'ver pressoflex 6p C3 DCpowe_2'!$G$15*'ver pressoflex 6p C3 DCpowe_2'!$O$10)</f>
        <v>0</v>
      </c>
      <c r="P512" s="29">
        <f>IF(ABS(H512)&lt;'ver pressoflex 6p C3 DCpowe_2'!$G$7,'ver pressoflex 6p C3 DCpowe_2'!$G$16*H512*'ver pressoflex 6p C3 DCpowe_2'!$O$11,SIGN(H512)*'ver pressoflex 6p C3 DCpowe_2'!$G$15*'ver pressoflex 6p C3 DCpowe_2'!$O$11)</f>
        <v>0</v>
      </c>
      <c r="Q512" s="29">
        <f>IF(ABS(I512)&lt;'ver pressoflex 6p C3 DCpowe_2'!$G$7,'ver pressoflex 6p C3 DCpowe_2'!$G$16*I512*'ver pressoflex 6p C3 DCpowe_2'!$O$12,SIGN(I512)*'ver pressoflex 6p C3 DCpowe_2'!$G$15*'ver pressoflex 6p C3 DCpowe_2'!$O$12)</f>
        <v>17803.500000000004</v>
      </c>
      <c r="R512" s="29">
        <f>IF(ABS(J512)&lt;'ver pressoflex 6p C3 DCpowe_2'!$G$7,'ver pressoflex 6p C3 DCpowe_2'!$G$16*J512*'ver pressoflex 6p C3 DCpowe_2'!$O$13,SIGN(J512)*'ver pressoflex 6p C3 DCpowe_2'!$G$15*'ver pressoflex 6p C3 DCpowe_2'!$O$13)</f>
        <v>17803.500000000004</v>
      </c>
      <c r="S512" s="83">
        <f t="shared" si="76"/>
        <v>-106687.19250000035</v>
      </c>
      <c r="T512" s="1">
        <f>-L512*('ver pressoflex 6p C3 DCpowe_2'!$G$3/2-'ver pressoflex 6p C3 DCpowe_2'!$G$12*'ver pressoflex 6p C3 DCpowe_2'!D512)</f>
        <v>132310818.83110175</v>
      </c>
      <c r="U512" s="27">
        <f t="shared" si="78"/>
        <v>25548022.500000004</v>
      </c>
      <c r="V512" s="27">
        <f t="shared" si="79"/>
        <v>24123742.500000004</v>
      </c>
      <c r="W512" s="27">
        <f t="shared" si="80"/>
        <v>0</v>
      </c>
      <c r="X512" s="27">
        <f t="shared" si="81"/>
        <v>0</v>
      </c>
      <c r="Y512" s="27">
        <f t="shared" si="82"/>
        <v>24123742.500000004</v>
      </c>
      <c r="Z512" s="27">
        <f t="shared" si="83"/>
        <v>25548022.500000004</v>
      </c>
      <c r="AA512" s="83">
        <f t="shared" si="77"/>
        <v>231654348.83110175</v>
      </c>
    </row>
    <row r="513" spans="2:27" x14ac:dyDescent="0.25">
      <c r="B513" s="86">
        <f t="shared" si="75"/>
        <v>84474.942500000354</v>
      </c>
      <c r="C513" s="85">
        <f t="shared" si="74"/>
        <v>39.270000000000117</v>
      </c>
      <c r="D513" s="51">
        <f>'ver pressoflex 6p C3 DCpowe_2'!$G$3/2/$C$557*C513</f>
        <v>579.23250000000178</v>
      </c>
      <c r="E513" s="84">
        <f>'ver pressoflex 6p C3 DCpowe_2'!$G$9/D513*(D513-'ver pressoflex 6p C3 DCpowe_2'!$M$8)</f>
        <v>-7.4475448114530883E-3</v>
      </c>
      <c r="F513" s="84">
        <f>'ver pressoflex 6p C3 DCpowe_2'!$G$9/D513*(D513-'ver pressoflex 6p C3 DCpowe_2'!$M$9)</f>
        <v>-6.3426344343592653E-3</v>
      </c>
      <c r="G513" s="84">
        <f>'ver pressoflex 6p C3 DCpowe_2'!$G$9/D513*(D513-'ver pressoflex 6p C3 DCpowe_2'!$M$10)</f>
        <v>-5.2377240572654415E-3</v>
      </c>
      <c r="H513" s="84">
        <f>'ver pressoflex 6p C3 DCpowe_2'!$G$9/D513*(D513-'ver pressoflex 6p C3 DCpowe_2'!$M$11)</f>
        <v>2.9981294212600176E-2</v>
      </c>
      <c r="I513" s="84">
        <f>'ver pressoflex 6p C3 DCpowe_2'!$G$9/D513*(D513-'ver pressoflex 6p C3 DCpowe_2'!$M$12)</f>
        <v>3.1086204589694001E-2</v>
      </c>
      <c r="J513" s="84">
        <f>'ver pressoflex 6p C3 DCpowe_2'!$G$9/D513*(D513-'ver pressoflex 6p C3 DCpowe_2'!$M$13)</f>
        <v>3.2191114966787823E-2</v>
      </c>
      <c r="K513" s="84">
        <f>'ver pressoflex 6p C3 DCpowe_2'!$G$9/D513*(D513-'ver pressoflex 6p C3 DCpowe_2'!$G$3)</f>
        <v>3.2743570155334738E-2</v>
      </c>
      <c r="L513" s="83">
        <f>-'ver pressoflex 6p C3 DCpowe_2'!$G$2*'ver pressoflex 6p C3 DCpowe_2'!D513*'ver pressoflex 6p C3 DCpowe_2'!$G$17*'ver pressoflex 6p C3 DCpowe_2'!$G$13*'ver pressoflex 6p C3 DCpowe_2'!$G$11</f>
        <v>-109474.94250000035</v>
      </c>
      <c r="M513" s="29">
        <f>IF(ABS(E513)&lt;'ver pressoflex 6p C3 DCpowe_2'!$G$7,'ver pressoflex 6p C3 DCpowe_2'!$G$16*E513*'ver pressoflex 6p C3 DCpowe_2'!$O$8,SIGN(E513)*'ver pressoflex 6p C3 DCpowe_2'!$G$15*'ver pressoflex 6p C3 DCpowe_2'!$O$8)</f>
        <v>-17803.500000000004</v>
      </c>
      <c r="N513" s="29">
        <f>IF(ABS(F513)&lt;'ver pressoflex 6p C3 DCpowe_2'!$G$7,'ver pressoflex 6p C3 DCpowe_2'!$G$16*F513*'ver pressoflex 6p C3 DCpowe_2'!$O$9,SIGN(F513)*'ver pressoflex 6p C3 DCpowe_2'!$G$15*'ver pressoflex 6p C3 DCpowe_2'!$O$9)</f>
        <v>-17803.500000000004</v>
      </c>
      <c r="O513" s="29">
        <f>IF(ABS(G513)&lt;'ver pressoflex 6p C3 DCpowe_2'!$G$7,'ver pressoflex 6p C3 DCpowe_2'!$G$16*G513*'ver pressoflex 6p C3 DCpowe_2'!$O$10,SIGN(G513)*'ver pressoflex 6p C3 DCpowe_2'!$G$15*'ver pressoflex 6p C3 DCpowe_2'!$O$10)</f>
        <v>0</v>
      </c>
      <c r="P513" s="29">
        <f>IF(ABS(H513)&lt;'ver pressoflex 6p C3 DCpowe_2'!$G$7,'ver pressoflex 6p C3 DCpowe_2'!$G$16*H513*'ver pressoflex 6p C3 DCpowe_2'!$O$11,SIGN(H513)*'ver pressoflex 6p C3 DCpowe_2'!$G$15*'ver pressoflex 6p C3 DCpowe_2'!$O$11)</f>
        <v>0</v>
      </c>
      <c r="Q513" s="29">
        <f>IF(ABS(I513)&lt;'ver pressoflex 6p C3 DCpowe_2'!$G$7,'ver pressoflex 6p C3 DCpowe_2'!$G$16*I513*'ver pressoflex 6p C3 DCpowe_2'!$O$12,SIGN(I513)*'ver pressoflex 6p C3 DCpowe_2'!$G$15*'ver pressoflex 6p C3 DCpowe_2'!$O$12)</f>
        <v>17803.500000000004</v>
      </c>
      <c r="R513" s="29">
        <f>IF(ABS(J513)&lt;'ver pressoflex 6p C3 DCpowe_2'!$G$7,'ver pressoflex 6p C3 DCpowe_2'!$G$16*J513*'ver pressoflex 6p C3 DCpowe_2'!$O$13,SIGN(J513)*'ver pressoflex 6p C3 DCpowe_2'!$G$15*'ver pressoflex 6p C3 DCpowe_2'!$O$13)</f>
        <v>17803.500000000004</v>
      </c>
      <c r="S513" s="83">
        <f t="shared" si="76"/>
        <v>-109474.94250000035</v>
      </c>
      <c r="T513" s="1">
        <f>-L513*('ver pressoflex 6p C3 DCpowe_2'!$G$3/2-'ver pressoflex 6p C3 DCpowe_2'!$G$12*'ver pressoflex 6p C3 DCpowe_2'!D513)</f>
        <v>135096379.22074175</v>
      </c>
      <c r="U513" s="27">
        <f t="shared" si="78"/>
        <v>25548022.500000004</v>
      </c>
      <c r="V513" s="27">
        <f t="shared" si="79"/>
        <v>24123742.500000004</v>
      </c>
      <c r="W513" s="27">
        <f t="shared" si="80"/>
        <v>0</v>
      </c>
      <c r="X513" s="27">
        <f t="shared" si="81"/>
        <v>0</v>
      </c>
      <c r="Y513" s="27">
        <f t="shared" si="82"/>
        <v>24123742.500000004</v>
      </c>
      <c r="Z513" s="27">
        <f t="shared" si="83"/>
        <v>25548022.500000004</v>
      </c>
      <c r="AA513" s="83">
        <f t="shared" si="77"/>
        <v>234439909.22074175</v>
      </c>
    </row>
    <row r="514" spans="2:27" x14ac:dyDescent="0.25">
      <c r="B514" s="86">
        <f t="shared" si="75"/>
        <v>87262.692500000354</v>
      </c>
      <c r="C514" s="85">
        <f t="shared" si="74"/>
        <v>40.270000000000117</v>
      </c>
      <c r="D514" s="51">
        <f>'ver pressoflex 6p C3 DCpowe_2'!$G$3/2/$C$557*C514</f>
        <v>593.98250000000178</v>
      </c>
      <c r="E514" s="84">
        <f>'ver pressoflex 6p C3 DCpowe_2'!$G$9/D514*(D514-'ver pressoflex 6p C3 DCpowe_2'!$M$8)</f>
        <v>-7.4612635894155148E-3</v>
      </c>
      <c r="F514" s="84">
        <f>'ver pressoflex 6p C3 DCpowe_2'!$G$9/D514*(D514-'ver pressoflex 6p C3 DCpowe_2'!$M$9)</f>
        <v>-6.3837907682465439E-3</v>
      </c>
      <c r="G514" s="84">
        <f>'ver pressoflex 6p C3 DCpowe_2'!$G$9/D514*(D514-'ver pressoflex 6p C3 DCpowe_2'!$M$10)</f>
        <v>-5.3063179470775731E-3</v>
      </c>
      <c r="H514" s="84">
        <f>'ver pressoflex 6p C3 DCpowe_2'!$G$9/D514*(D514-'ver pressoflex 6p C3 DCpowe_2'!$M$11)</f>
        <v>2.9038128227683362E-2</v>
      </c>
      <c r="I514" s="84">
        <f>'ver pressoflex 6p C3 DCpowe_2'!$G$9/D514*(D514-'ver pressoflex 6p C3 DCpowe_2'!$M$12)</f>
        <v>3.0115601048852334E-2</v>
      </c>
      <c r="J514" s="84">
        <f>'ver pressoflex 6p C3 DCpowe_2'!$G$9/D514*(D514-'ver pressoflex 6p C3 DCpowe_2'!$M$13)</f>
        <v>3.1193073870021303E-2</v>
      </c>
      <c r="K514" s="84">
        <f>'ver pressoflex 6p C3 DCpowe_2'!$G$9/D514*(D514-'ver pressoflex 6p C3 DCpowe_2'!$G$3)</f>
        <v>3.1731810280605788E-2</v>
      </c>
      <c r="L514" s="83">
        <f>-'ver pressoflex 6p C3 DCpowe_2'!$G$2*'ver pressoflex 6p C3 DCpowe_2'!D514*'ver pressoflex 6p C3 DCpowe_2'!$G$17*'ver pressoflex 6p C3 DCpowe_2'!$G$13*'ver pressoflex 6p C3 DCpowe_2'!$G$11</f>
        <v>-112262.69250000035</v>
      </c>
      <c r="M514" s="29">
        <f>IF(ABS(E514)&lt;'ver pressoflex 6p C3 DCpowe_2'!$G$7,'ver pressoflex 6p C3 DCpowe_2'!$G$16*E514*'ver pressoflex 6p C3 DCpowe_2'!$O$8,SIGN(E514)*'ver pressoflex 6p C3 DCpowe_2'!$G$15*'ver pressoflex 6p C3 DCpowe_2'!$O$8)</f>
        <v>-17803.500000000004</v>
      </c>
      <c r="N514" s="29">
        <f>IF(ABS(F514)&lt;'ver pressoflex 6p C3 DCpowe_2'!$G$7,'ver pressoflex 6p C3 DCpowe_2'!$G$16*F514*'ver pressoflex 6p C3 DCpowe_2'!$O$9,SIGN(F514)*'ver pressoflex 6p C3 DCpowe_2'!$G$15*'ver pressoflex 6p C3 DCpowe_2'!$O$9)</f>
        <v>-17803.500000000004</v>
      </c>
      <c r="O514" s="29">
        <f>IF(ABS(G514)&lt;'ver pressoflex 6p C3 DCpowe_2'!$G$7,'ver pressoflex 6p C3 DCpowe_2'!$G$16*G514*'ver pressoflex 6p C3 DCpowe_2'!$O$10,SIGN(G514)*'ver pressoflex 6p C3 DCpowe_2'!$G$15*'ver pressoflex 6p C3 DCpowe_2'!$O$10)</f>
        <v>0</v>
      </c>
      <c r="P514" s="29">
        <f>IF(ABS(H514)&lt;'ver pressoflex 6p C3 DCpowe_2'!$G$7,'ver pressoflex 6p C3 DCpowe_2'!$G$16*H514*'ver pressoflex 6p C3 DCpowe_2'!$O$11,SIGN(H514)*'ver pressoflex 6p C3 DCpowe_2'!$G$15*'ver pressoflex 6p C3 DCpowe_2'!$O$11)</f>
        <v>0</v>
      </c>
      <c r="Q514" s="29">
        <f>IF(ABS(I514)&lt;'ver pressoflex 6p C3 DCpowe_2'!$G$7,'ver pressoflex 6p C3 DCpowe_2'!$G$16*I514*'ver pressoflex 6p C3 DCpowe_2'!$O$12,SIGN(I514)*'ver pressoflex 6p C3 DCpowe_2'!$G$15*'ver pressoflex 6p C3 DCpowe_2'!$O$12)</f>
        <v>17803.500000000004</v>
      </c>
      <c r="R514" s="29">
        <f>IF(ABS(J514)&lt;'ver pressoflex 6p C3 DCpowe_2'!$G$7,'ver pressoflex 6p C3 DCpowe_2'!$G$16*J514*'ver pressoflex 6p C3 DCpowe_2'!$O$13,SIGN(J514)*'ver pressoflex 6p C3 DCpowe_2'!$G$15*'ver pressoflex 6p C3 DCpowe_2'!$O$13)</f>
        <v>17803.500000000004</v>
      </c>
      <c r="S514" s="83">
        <f t="shared" si="76"/>
        <v>-112262.69250000035</v>
      </c>
      <c r="T514" s="1">
        <f>-L514*('ver pressoflex 6p C3 DCpowe_2'!$G$3/2-'ver pressoflex 6p C3 DCpowe_2'!$G$12*'ver pressoflex 6p C3 DCpowe_2'!D514)</f>
        <v>137847728.34238175</v>
      </c>
      <c r="U514" s="27">
        <f t="shared" si="78"/>
        <v>25548022.500000004</v>
      </c>
      <c r="V514" s="27">
        <f t="shared" si="79"/>
        <v>24123742.500000004</v>
      </c>
      <c r="W514" s="27">
        <f t="shared" si="80"/>
        <v>0</v>
      </c>
      <c r="X514" s="27">
        <f t="shared" si="81"/>
        <v>0</v>
      </c>
      <c r="Y514" s="27">
        <f t="shared" si="82"/>
        <v>24123742.500000004</v>
      </c>
      <c r="Z514" s="27">
        <f t="shared" si="83"/>
        <v>25548022.500000004</v>
      </c>
      <c r="AA514" s="83">
        <f t="shared" si="77"/>
        <v>237191258.34238175</v>
      </c>
    </row>
    <row r="515" spans="2:27" x14ac:dyDescent="0.25">
      <c r="B515" s="86">
        <f t="shared" si="75"/>
        <v>90050.442500000354</v>
      </c>
      <c r="C515" s="85">
        <f t="shared" si="74"/>
        <v>41.270000000000117</v>
      </c>
      <c r="D515" s="51">
        <f>'ver pressoflex 6p C3 DCpowe_2'!$G$3/2/$C$557*C515</f>
        <v>608.73250000000178</v>
      </c>
      <c r="E515" s="84">
        <f>'ver pressoflex 6p C3 DCpowe_2'!$G$9/D515*(D515-'ver pressoflex 6p C3 DCpowe_2'!$M$8)</f>
        <v>-7.4743175368491106E-3</v>
      </c>
      <c r="F515" s="84">
        <f>'ver pressoflex 6p C3 DCpowe_2'!$G$9/D515*(D515-'ver pressoflex 6p C3 DCpowe_2'!$M$9)</f>
        <v>-6.4229526105473306E-3</v>
      </c>
      <c r="G515" s="84">
        <f>'ver pressoflex 6p C3 DCpowe_2'!$G$9/D515*(D515-'ver pressoflex 6p C3 DCpowe_2'!$M$10)</f>
        <v>-5.3715876842455506E-3</v>
      </c>
      <c r="H515" s="84">
        <f>'ver pressoflex 6p C3 DCpowe_2'!$G$9/D515*(D515-'ver pressoflex 6p C3 DCpowe_2'!$M$11)</f>
        <v>2.8140669341623677E-2</v>
      </c>
      <c r="I515" s="84">
        <f>'ver pressoflex 6p C3 DCpowe_2'!$G$9/D515*(D515-'ver pressoflex 6p C3 DCpowe_2'!$M$12)</f>
        <v>2.9192034267925458E-2</v>
      </c>
      <c r="J515" s="84">
        <f>'ver pressoflex 6p C3 DCpowe_2'!$G$9/D515*(D515-'ver pressoflex 6p C3 DCpowe_2'!$M$13)</f>
        <v>3.0243399194227236E-2</v>
      </c>
      <c r="K515" s="84">
        <f>'ver pressoflex 6p C3 DCpowe_2'!$G$9/D515*(D515-'ver pressoflex 6p C3 DCpowe_2'!$G$3)</f>
        <v>3.0769081657378128E-2</v>
      </c>
      <c r="L515" s="83">
        <f>-'ver pressoflex 6p C3 DCpowe_2'!$G$2*'ver pressoflex 6p C3 DCpowe_2'!D515*'ver pressoflex 6p C3 DCpowe_2'!$G$17*'ver pressoflex 6p C3 DCpowe_2'!$G$13*'ver pressoflex 6p C3 DCpowe_2'!$G$11</f>
        <v>-115050.44250000034</v>
      </c>
      <c r="M515" s="29">
        <f>IF(ABS(E515)&lt;'ver pressoflex 6p C3 DCpowe_2'!$G$7,'ver pressoflex 6p C3 DCpowe_2'!$G$16*E515*'ver pressoflex 6p C3 DCpowe_2'!$O$8,SIGN(E515)*'ver pressoflex 6p C3 DCpowe_2'!$G$15*'ver pressoflex 6p C3 DCpowe_2'!$O$8)</f>
        <v>-17803.500000000004</v>
      </c>
      <c r="N515" s="29">
        <f>IF(ABS(F515)&lt;'ver pressoflex 6p C3 DCpowe_2'!$G$7,'ver pressoflex 6p C3 DCpowe_2'!$G$16*F515*'ver pressoflex 6p C3 DCpowe_2'!$O$9,SIGN(F515)*'ver pressoflex 6p C3 DCpowe_2'!$G$15*'ver pressoflex 6p C3 DCpowe_2'!$O$9)</f>
        <v>-17803.500000000004</v>
      </c>
      <c r="O515" s="29">
        <f>IF(ABS(G515)&lt;'ver pressoflex 6p C3 DCpowe_2'!$G$7,'ver pressoflex 6p C3 DCpowe_2'!$G$16*G515*'ver pressoflex 6p C3 DCpowe_2'!$O$10,SIGN(G515)*'ver pressoflex 6p C3 DCpowe_2'!$G$15*'ver pressoflex 6p C3 DCpowe_2'!$O$10)</f>
        <v>0</v>
      </c>
      <c r="P515" s="29">
        <f>IF(ABS(H515)&lt;'ver pressoflex 6p C3 DCpowe_2'!$G$7,'ver pressoflex 6p C3 DCpowe_2'!$G$16*H515*'ver pressoflex 6p C3 DCpowe_2'!$O$11,SIGN(H515)*'ver pressoflex 6p C3 DCpowe_2'!$G$15*'ver pressoflex 6p C3 DCpowe_2'!$O$11)</f>
        <v>0</v>
      </c>
      <c r="Q515" s="29">
        <f>IF(ABS(I515)&lt;'ver pressoflex 6p C3 DCpowe_2'!$G$7,'ver pressoflex 6p C3 DCpowe_2'!$G$16*I515*'ver pressoflex 6p C3 DCpowe_2'!$O$12,SIGN(I515)*'ver pressoflex 6p C3 DCpowe_2'!$G$15*'ver pressoflex 6p C3 DCpowe_2'!$O$12)</f>
        <v>17803.500000000004</v>
      </c>
      <c r="R515" s="29">
        <f>IF(ABS(J515)&lt;'ver pressoflex 6p C3 DCpowe_2'!$G$7,'ver pressoflex 6p C3 DCpowe_2'!$G$16*J515*'ver pressoflex 6p C3 DCpowe_2'!$O$13,SIGN(J515)*'ver pressoflex 6p C3 DCpowe_2'!$G$15*'ver pressoflex 6p C3 DCpowe_2'!$O$13)</f>
        <v>17803.500000000004</v>
      </c>
      <c r="S515" s="83">
        <f t="shared" si="76"/>
        <v>-115050.44250000035</v>
      </c>
      <c r="T515" s="1">
        <f>-L515*('ver pressoflex 6p C3 DCpowe_2'!$G$3/2-'ver pressoflex 6p C3 DCpowe_2'!$G$12*'ver pressoflex 6p C3 DCpowe_2'!D515)</f>
        <v>140564866.19602174</v>
      </c>
      <c r="U515" s="27">
        <f t="shared" si="78"/>
        <v>25548022.500000004</v>
      </c>
      <c r="V515" s="27">
        <f t="shared" si="79"/>
        <v>24123742.500000004</v>
      </c>
      <c r="W515" s="27">
        <f t="shared" si="80"/>
        <v>0</v>
      </c>
      <c r="X515" s="27">
        <f t="shared" si="81"/>
        <v>0</v>
      </c>
      <c r="Y515" s="27">
        <f t="shared" si="82"/>
        <v>24123742.500000004</v>
      </c>
      <c r="Z515" s="27">
        <f t="shared" si="83"/>
        <v>25548022.500000004</v>
      </c>
      <c r="AA515" s="83">
        <f t="shared" si="77"/>
        <v>239908396.19602174</v>
      </c>
    </row>
    <row r="516" spans="2:27" x14ac:dyDescent="0.25">
      <c r="B516" s="86">
        <f t="shared" si="75"/>
        <v>92838.192500000383</v>
      </c>
      <c r="C516" s="85">
        <f t="shared" si="74"/>
        <v>42.270000000000117</v>
      </c>
      <c r="D516" s="51">
        <f>'ver pressoflex 6p C3 DCpowe_2'!$G$3/2/$C$557*C516</f>
        <v>623.48250000000178</v>
      </c>
      <c r="E516" s="84">
        <f>'ver pressoflex 6p C3 DCpowe_2'!$G$9/D516*(D516-'ver pressoflex 6p C3 DCpowe_2'!$M$8)</f>
        <v>-7.4867538383194413E-3</v>
      </c>
      <c r="F516" s="84">
        <f>'ver pressoflex 6p C3 DCpowe_2'!$G$9/D516*(D516-'ver pressoflex 6p C3 DCpowe_2'!$M$9)</f>
        <v>-6.4602615149583235E-3</v>
      </c>
      <c r="G516" s="84">
        <f>'ver pressoflex 6p C3 DCpowe_2'!$G$9/D516*(D516-'ver pressoflex 6p C3 DCpowe_2'!$M$10)</f>
        <v>-5.4337691915972057E-3</v>
      </c>
      <c r="H516" s="84">
        <f>'ver pressoflex 6p C3 DCpowe_2'!$G$9/D516*(D516-'ver pressoflex 6p C3 DCpowe_2'!$M$11)</f>
        <v>2.7285673615538426E-2</v>
      </c>
      <c r="I516" s="84">
        <f>'ver pressoflex 6p C3 DCpowe_2'!$G$9/D516*(D516-'ver pressoflex 6p C3 DCpowe_2'!$M$12)</f>
        <v>2.8312165938899545E-2</v>
      </c>
      <c r="J516" s="84">
        <f>'ver pressoflex 6p C3 DCpowe_2'!$G$9/D516*(D516-'ver pressoflex 6p C3 DCpowe_2'!$M$13)</f>
        <v>2.9338658262260661E-2</v>
      </c>
      <c r="K516" s="84">
        <f>'ver pressoflex 6p C3 DCpowe_2'!$G$9/D516*(D516-'ver pressoflex 6p C3 DCpowe_2'!$G$3)</f>
        <v>2.9851904423941221E-2</v>
      </c>
      <c r="L516" s="83">
        <f>-'ver pressoflex 6p C3 DCpowe_2'!$G$2*'ver pressoflex 6p C3 DCpowe_2'!D516*'ver pressoflex 6p C3 DCpowe_2'!$G$17*'ver pressoflex 6p C3 DCpowe_2'!$G$13*'ver pressoflex 6p C3 DCpowe_2'!$G$11</f>
        <v>-117838.19250000037</v>
      </c>
      <c r="M516" s="29">
        <f>IF(ABS(E516)&lt;'ver pressoflex 6p C3 DCpowe_2'!$G$7,'ver pressoflex 6p C3 DCpowe_2'!$G$16*E516*'ver pressoflex 6p C3 DCpowe_2'!$O$8,SIGN(E516)*'ver pressoflex 6p C3 DCpowe_2'!$G$15*'ver pressoflex 6p C3 DCpowe_2'!$O$8)</f>
        <v>-17803.500000000004</v>
      </c>
      <c r="N516" s="29">
        <f>IF(ABS(F516)&lt;'ver pressoflex 6p C3 DCpowe_2'!$G$7,'ver pressoflex 6p C3 DCpowe_2'!$G$16*F516*'ver pressoflex 6p C3 DCpowe_2'!$O$9,SIGN(F516)*'ver pressoflex 6p C3 DCpowe_2'!$G$15*'ver pressoflex 6p C3 DCpowe_2'!$O$9)</f>
        <v>-17803.500000000004</v>
      </c>
      <c r="O516" s="29">
        <f>IF(ABS(G516)&lt;'ver pressoflex 6p C3 DCpowe_2'!$G$7,'ver pressoflex 6p C3 DCpowe_2'!$G$16*G516*'ver pressoflex 6p C3 DCpowe_2'!$O$10,SIGN(G516)*'ver pressoflex 6p C3 DCpowe_2'!$G$15*'ver pressoflex 6p C3 DCpowe_2'!$O$10)</f>
        <v>0</v>
      </c>
      <c r="P516" s="29">
        <f>IF(ABS(H516)&lt;'ver pressoflex 6p C3 DCpowe_2'!$G$7,'ver pressoflex 6p C3 DCpowe_2'!$G$16*H516*'ver pressoflex 6p C3 DCpowe_2'!$O$11,SIGN(H516)*'ver pressoflex 6p C3 DCpowe_2'!$G$15*'ver pressoflex 6p C3 DCpowe_2'!$O$11)</f>
        <v>0</v>
      </c>
      <c r="Q516" s="29">
        <f>IF(ABS(I516)&lt;'ver pressoflex 6p C3 DCpowe_2'!$G$7,'ver pressoflex 6p C3 DCpowe_2'!$G$16*I516*'ver pressoflex 6p C3 DCpowe_2'!$O$12,SIGN(I516)*'ver pressoflex 6p C3 DCpowe_2'!$G$15*'ver pressoflex 6p C3 DCpowe_2'!$O$12)</f>
        <v>17803.500000000004</v>
      </c>
      <c r="R516" s="29">
        <f>IF(ABS(J516)&lt;'ver pressoflex 6p C3 DCpowe_2'!$G$7,'ver pressoflex 6p C3 DCpowe_2'!$G$16*J516*'ver pressoflex 6p C3 DCpowe_2'!$O$13,SIGN(J516)*'ver pressoflex 6p C3 DCpowe_2'!$G$15*'ver pressoflex 6p C3 DCpowe_2'!$O$13)</f>
        <v>17803.500000000004</v>
      </c>
      <c r="S516" s="83">
        <f t="shared" si="76"/>
        <v>-117838.19250000038</v>
      </c>
      <c r="T516" s="1">
        <f>-L516*('ver pressoflex 6p C3 DCpowe_2'!$G$3/2-'ver pressoflex 6p C3 DCpowe_2'!$G$12*'ver pressoflex 6p C3 DCpowe_2'!D516)</f>
        <v>143247792.78166175</v>
      </c>
      <c r="U516" s="27">
        <f t="shared" si="78"/>
        <v>25548022.500000004</v>
      </c>
      <c r="V516" s="27">
        <f t="shared" si="79"/>
        <v>24123742.500000004</v>
      </c>
      <c r="W516" s="27">
        <f t="shared" si="80"/>
        <v>0</v>
      </c>
      <c r="X516" s="27">
        <f t="shared" si="81"/>
        <v>0</v>
      </c>
      <c r="Y516" s="27">
        <f t="shared" si="82"/>
        <v>24123742.500000004</v>
      </c>
      <c r="Z516" s="27">
        <f t="shared" si="83"/>
        <v>25548022.500000004</v>
      </c>
      <c r="AA516" s="83">
        <f t="shared" si="77"/>
        <v>242591322.78166175</v>
      </c>
    </row>
    <row r="517" spans="2:27" x14ac:dyDescent="0.25">
      <c r="B517" s="86">
        <f t="shared" si="75"/>
        <v>95625.942500000354</v>
      </c>
      <c r="C517" s="85">
        <f t="shared" si="74"/>
        <v>43.270000000000117</v>
      </c>
      <c r="D517" s="51">
        <f>'ver pressoflex 6p C3 DCpowe_2'!$G$3/2/$C$557*C517</f>
        <v>638.23250000000178</v>
      </c>
      <c r="E517" s="84">
        <f>'ver pressoflex 6p C3 DCpowe_2'!$G$9/D517*(D517-'ver pressoflex 6p C3 DCpowe_2'!$M$8)</f>
        <v>-7.4986153165186682E-3</v>
      </c>
      <c r="F517" s="84">
        <f>'ver pressoflex 6p C3 DCpowe_2'!$G$9/D517*(D517-'ver pressoflex 6p C3 DCpowe_2'!$M$9)</f>
        <v>-6.4958459495560051E-3</v>
      </c>
      <c r="G517" s="84">
        <f>'ver pressoflex 6p C3 DCpowe_2'!$G$9/D517*(D517-'ver pressoflex 6p C3 DCpowe_2'!$M$10)</f>
        <v>-5.4930765825933411E-3</v>
      </c>
      <c r="H517" s="84">
        <f>'ver pressoflex 6p C3 DCpowe_2'!$G$9/D517*(D517-'ver pressoflex 6p C3 DCpowe_2'!$M$11)</f>
        <v>2.6470196989341561E-2</v>
      </c>
      <c r="I517" s="84">
        <f>'ver pressoflex 6p C3 DCpowe_2'!$G$9/D517*(D517-'ver pressoflex 6p C3 DCpowe_2'!$M$12)</f>
        <v>2.7472966356304227E-2</v>
      </c>
      <c r="J517" s="84">
        <f>'ver pressoflex 6p C3 DCpowe_2'!$G$9/D517*(D517-'ver pressoflex 6p C3 DCpowe_2'!$M$13)</f>
        <v>2.8475735723266889E-2</v>
      </c>
      <c r="K517" s="84">
        <f>'ver pressoflex 6p C3 DCpowe_2'!$G$9/D517*(D517-'ver pressoflex 6p C3 DCpowe_2'!$G$3)</f>
        <v>2.897712040674822E-2</v>
      </c>
      <c r="L517" s="83">
        <f>-'ver pressoflex 6p C3 DCpowe_2'!$G$2*'ver pressoflex 6p C3 DCpowe_2'!D517*'ver pressoflex 6p C3 DCpowe_2'!$G$17*'ver pressoflex 6p C3 DCpowe_2'!$G$13*'ver pressoflex 6p C3 DCpowe_2'!$G$11</f>
        <v>-120625.94250000035</v>
      </c>
      <c r="M517" s="29">
        <f>IF(ABS(E517)&lt;'ver pressoflex 6p C3 DCpowe_2'!$G$7,'ver pressoflex 6p C3 DCpowe_2'!$G$16*E517*'ver pressoflex 6p C3 DCpowe_2'!$O$8,SIGN(E517)*'ver pressoflex 6p C3 DCpowe_2'!$G$15*'ver pressoflex 6p C3 DCpowe_2'!$O$8)</f>
        <v>-17803.500000000004</v>
      </c>
      <c r="N517" s="29">
        <f>IF(ABS(F517)&lt;'ver pressoflex 6p C3 DCpowe_2'!$G$7,'ver pressoflex 6p C3 DCpowe_2'!$G$16*F517*'ver pressoflex 6p C3 DCpowe_2'!$O$9,SIGN(F517)*'ver pressoflex 6p C3 DCpowe_2'!$G$15*'ver pressoflex 6p C3 DCpowe_2'!$O$9)</f>
        <v>-17803.500000000004</v>
      </c>
      <c r="O517" s="29">
        <f>IF(ABS(G517)&lt;'ver pressoflex 6p C3 DCpowe_2'!$G$7,'ver pressoflex 6p C3 DCpowe_2'!$G$16*G517*'ver pressoflex 6p C3 DCpowe_2'!$O$10,SIGN(G517)*'ver pressoflex 6p C3 DCpowe_2'!$G$15*'ver pressoflex 6p C3 DCpowe_2'!$O$10)</f>
        <v>0</v>
      </c>
      <c r="P517" s="29">
        <f>IF(ABS(H517)&lt;'ver pressoflex 6p C3 DCpowe_2'!$G$7,'ver pressoflex 6p C3 DCpowe_2'!$G$16*H517*'ver pressoflex 6p C3 DCpowe_2'!$O$11,SIGN(H517)*'ver pressoflex 6p C3 DCpowe_2'!$G$15*'ver pressoflex 6p C3 DCpowe_2'!$O$11)</f>
        <v>0</v>
      </c>
      <c r="Q517" s="29">
        <f>IF(ABS(I517)&lt;'ver pressoflex 6p C3 DCpowe_2'!$G$7,'ver pressoflex 6p C3 DCpowe_2'!$G$16*I517*'ver pressoflex 6p C3 DCpowe_2'!$O$12,SIGN(I517)*'ver pressoflex 6p C3 DCpowe_2'!$G$15*'ver pressoflex 6p C3 DCpowe_2'!$O$12)</f>
        <v>17803.500000000004</v>
      </c>
      <c r="R517" s="29">
        <f>IF(ABS(J517)&lt;'ver pressoflex 6p C3 DCpowe_2'!$G$7,'ver pressoflex 6p C3 DCpowe_2'!$G$16*J517*'ver pressoflex 6p C3 DCpowe_2'!$O$13,SIGN(J517)*'ver pressoflex 6p C3 DCpowe_2'!$G$15*'ver pressoflex 6p C3 DCpowe_2'!$O$13)</f>
        <v>17803.500000000004</v>
      </c>
      <c r="S517" s="83">
        <f t="shared" si="76"/>
        <v>-120625.94250000035</v>
      </c>
      <c r="T517" s="1">
        <f>-L517*('ver pressoflex 6p C3 DCpowe_2'!$G$3/2-'ver pressoflex 6p C3 DCpowe_2'!$G$12*'ver pressoflex 6p C3 DCpowe_2'!D517)</f>
        <v>145896508.09930173</v>
      </c>
      <c r="U517" s="27">
        <f t="shared" si="78"/>
        <v>25548022.500000004</v>
      </c>
      <c r="V517" s="27">
        <f t="shared" si="79"/>
        <v>24123742.500000004</v>
      </c>
      <c r="W517" s="27">
        <f t="shared" si="80"/>
        <v>0</v>
      </c>
      <c r="X517" s="27">
        <f t="shared" si="81"/>
        <v>0</v>
      </c>
      <c r="Y517" s="27">
        <f t="shared" si="82"/>
        <v>24123742.500000004</v>
      </c>
      <c r="Z517" s="27">
        <f t="shared" si="83"/>
        <v>25548022.500000004</v>
      </c>
      <c r="AA517" s="83">
        <f t="shared" si="77"/>
        <v>245240038.09930173</v>
      </c>
    </row>
    <row r="518" spans="2:27" x14ac:dyDescent="0.25">
      <c r="B518" s="86">
        <f t="shared" si="75"/>
        <v>98413.692500000354</v>
      </c>
      <c r="C518" s="85">
        <f t="shared" si="74"/>
        <v>44.270000000000117</v>
      </c>
      <c r="D518" s="51">
        <f>'ver pressoflex 6p C3 DCpowe_2'!$G$3/2/$C$557*C518</f>
        <v>652.98250000000178</v>
      </c>
      <c r="E518" s="84">
        <f>'ver pressoflex 6p C3 DCpowe_2'!$G$9/D518*(D518-'ver pressoflex 6p C3 DCpowe_2'!$M$8)</f>
        <v>-7.5099409249099339E-3</v>
      </c>
      <c r="F518" s="84">
        <f>'ver pressoflex 6p C3 DCpowe_2'!$G$9/D518*(D518-'ver pressoflex 6p C3 DCpowe_2'!$M$9)</f>
        <v>-6.5298227747298014E-3</v>
      </c>
      <c r="G518" s="84">
        <f>'ver pressoflex 6p C3 DCpowe_2'!$G$9/D518*(D518-'ver pressoflex 6p C3 DCpowe_2'!$M$10)</f>
        <v>-5.5497046245496697E-3</v>
      </c>
      <c r="H518" s="84">
        <f>'ver pressoflex 6p C3 DCpowe_2'!$G$9/D518*(D518-'ver pressoflex 6p C3 DCpowe_2'!$M$11)</f>
        <v>2.5691561412442047E-2</v>
      </c>
      <c r="I518" s="84">
        <f>'ver pressoflex 6p C3 DCpowe_2'!$G$9/D518*(D518-'ver pressoflex 6p C3 DCpowe_2'!$M$12)</f>
        <v>2.6671679562622182E-2</v>
      </c>
      <c r="J518" s="84">
        <f>'ver pressoflex 6p C3 DCpowe_2'!$G$9/D518*(D518-'ver pressoflex 6p C3 DCpowe_2'!$M$13)</f>
        <v>2.7651797712802312E-2</v>
      </c>
      <c r="K518" s="84">
        <f>'ver pressoflex 6p C3 DCpowe_2'!$G$9/D518*(D518-'ver pressoflex 6p C3 DCpowe_2'!$G$3)</f>
        <v>2.814185678789238E-2</v>
      </c>
      <c r="L518" s="83">
        <f>-'ver pressoflex 6p C3 DCpowe_2'!$G$2*'ver pressoflex 6p C3 DCpowe_2'!D518*'ver pressoflex 6p C3 DCpowe_2'!$G$17*'ver pressoflex 6p C3 DCpowe_2'!$G$13*'ver pressoflex 6p C3 DCpowe_2'!$G$11</f>
        <v>-123413.69250000034</v>
      </c>
      <c r="M518" s="29">
        <f>IF(ABS(E518)&lt;'ver pressoflex 6p C3 DCpowe_2'!$G$7,'ver pressoflex 6p C3 DCpowe_2'!$G$16*E518*'ver pressoflex 6p C3 DCpowe_2'!$O$8,SIGN(E518)*'ver pressoflex 6p C3 DCpowe_2'!$G$15*'ver pressoflex 6p C3 DCpowe_2'!$O$8)</f>
        <v>-17803.500000000004</v>
      </c>
      <c r="N518" s="29">
        <f>IF(ABS(F518)&lt;'ver pressoflex 6p C3 DCpowe_2'!$G$7,'ver pressoflex 6p C3 DCpowe_2'!$G$16*F518*'ver pressoflex 6p C3 DCpowe_2'!$O$9,SIGN(F518)*'ver pressoflex 6p C3 DCpowe_2'!$G$15*'ver pressoflex 6p C3 DCpowe_2'!$O$9)</f>
        <v>-17803.500000000004</v>
      </c>
      <c r="O518" s="29">
        <f>IF(ABS(G518)&lt;'ver pressoflex 6p C3 DCpowe_2'!$G$7,'ver pressoflex 6p C3 DCpowe_2'!$G$16*G518*'ver pressoflex 6p C3 DCpowe_2'!$O$10,SIGN(G518)*'ver pressoflex 6p C3 DCpowe_2'!$G$15*'ver pressoflex 6p C3 DCpowe_2'!$O$10)</f>
        <v>0</v>
      </c>
      <c r="P518" s="29">
        <f>IF(ABS(H518)&lt;'ver pressoflex 6p C3 DCpowe_2'!$G$7,'ver pressoflex 6p C3 DCpowe_2'!$G$16*H518*'ver pressoflex 6p C3 DCpowe_2'!$O$11,SIGN(H518)*'ver pressoflex 6p C3 DCpowe_2'!$G$15*'ver pressoflex 6p C3 DCpowe_2'!$O$11)</f>
        <v>0</v>
      </c>
      <c r="Q518" s="29">
        <f>IF(ABS(I518)&lt;'ver pressoflex 6p C3 DCpowe_2'!$G$7,'ver pressoflex 6p C3 DCpowe_2'!$G$16*I518*'ver pressoflex 6p C3 DCpowe_2'!$O$12,SIGN(I518)*'ver pressoflex 6p C3 DCpowe_2'!$G$15*'ver pressoflex 6p C3 DCpowe_2'!$O$12)</f>
        <v>17803.500000000004</v>
      </c>
      <c r="R518" s="29">
        <f>IF(ABS(J518)&lt;'ver pressoflex 6p C3 DCpowe_2'!$G$7,'ver pressoflex 6p C3 DCpowe_2'!$G$16*J518*'ver pressoflex 6p C3 DCpowe_2'!$O$13,SIGN(J518)*'ver pressoflex 6p C3 DCpowe_2'!$G$15*'ver pressoflex 6p C3 DCpowe_2'!$O$13)</f>
        <v>17803.500000000004</v>
      </c>
      <c r="S518" s="83">
        <f t="shared" si="76"/>
        <v>-123413.69250000035</v>
      </c>
      <c r="T518" s="1">
        <f>-L518*('ver pressoflex 6p C3 DCpowe_2'!$G$3/2-'ver pressoflex 6p C3 DCpowe_2'!$G$12*'ver pressoflex 6p C3 DCpowe_2'!D518)</f>
        <v>148511012.14894173</v>
      </c>
      <c r="U518" s="27">
        <f t="shared" si="78"/>
        <v>25548022.500000004</v>
      </c>
      <c r="V518" s="27">
        <f t="shared" si="79"/>
        <v>24123742.500000004</v>
      </c>
      <c r="W518" s="27">
        <f t="shared" si="80"/>
        <v>0</v>
      </c>
      <c r="X518" s="27">
        <f t="shared" si="81"/>
        <v>0</v>
      </c>
      <c r="Y518" s="27">
        <f t="shared" si="82"/>
        <v>24123742.500000004</v>
      </c>
      <c r="Z518" s="27">
        <f t="shared" si="83"/>
        <v>25548022.500000004</v>
      </c>
      <c r="AA518" s="83">
        <f t="shared" si="77"/>
        <v>247854542.14894173</v>
      </c>
    </row>
    <row r="519" spans="2:27" x14ac:dyDescent="0.25">
      <c r="B519" s="86">
        <f t="shared" si="75"/>
        <v>101201.44250000038</v>
      </c>
      <c r="C519" s="85">
        <f t="shared" si="74"/>
        <v>45.270000000000117</v>
      </c>
      <c r="D519" s="51">
        <f>'ver pressoflex 6p C3 DCpowe_2'!$G$3/2/$C$557*C519</f>
        <v>667.73250000000178</v>
      </c>
      <c r="E519" s="84">
        <f>'ver pressoflex 6p C3 DCpowe_2'!$G$9/D519*(D519-'ver pressoflex 6p C3 DCpowe_2'!$M$8)</f>
        <v>-7.5207661750775964E-3</v>
      </c>
      <c r="F519" s="84">
        <f>'ver pressoflex 6p C3 DCpowe_2'!$G$9/D519*(D519-'ver pressoflex 6p C3 DCpowe_2'!$M$9)</f>
        <v>-6.5622985252327881E-3</v>
      </c>
      <c r="G519" s="84">
        <f>'ver pressoflex 6p C3 DCpowe_2'!$G$9/D519*(D519-'ver pressoflex 6p C3 DCpowe_2'!$M$10)</f>
        <v>-5.6038308753879797E-3</v>
      </c>
      <c r="H519" s="84">
        <f>'ver pressoflex 6p C3 DCpowe_2'!$G$9/D519*(D519-'ver pressoflex 6p C3 DCpowe_2'!$M$11)</f>
        <v>2.4947325463415278E-2</v>
      </c>
      <c r="I519" s="84">
        <f>'ver pressoflex 6p C3 DCpowe_2'!$G$9/D519*(D519-'ver pressoflex 6p C3 DCpowe_2'!$M$12)</f>
        <v>2.5905793113260085E-2</v>
      </c>
      <c r="J519" s="84">
        <f>'ver pressoflex 6p C3 DCpowe_2'!$G$9/D519*(D519-'ver pressoflex 6p C3 DCpowe_2'!$M$13)</f>
        <v>2.6864260763104893E-2</v>
      </c>
      <c r="K519" s="84">
        <f>'ver pressoflex 6p C3 DCpowe_2'!$G$9/D519*(D519-'ver pressoflex 6p C3 DCpowe_2'!$G$3)</f>
        <v>2.7343494588027296E-2</v>
      </c>
      <c r="L519" s="83">
        <f>-'ver pressoflex 6p C3 DCpowe_2'!$G$2*'ver pressoflex 6p C3 DCpowe_2'!D519*'ver pressoflex 6p C3 DCpowe_2'!$G$17*'ver pressoflex 6p C3 DCpowe_2'!$G$13*'ver pressoflex 6p C3 DCpowe_2'!$G$11</f>
        <v>-126201.44250000037</v>
      </c>
      <c r="M519" s="29">
        <f>IF(ABS(E519)&lt;'ver pressoflex 6p C3 DCpowe_2'!$G$7,'ver pressoflex 6p C3 DCpowe_2'!$G$16*E519*'ver pressoflex 6p C3 DCpowe_2'!$O$8,SIGN(E519)*'ver pressoflex 6p C3 DCpowe_2'!$G$15*'ver pressoflex 6p C3 DCpowe_2'!$O$8)</f>
        <v>-17803.500000000004</v>
      </c>
      <c r="N519" s="29">
        <f>IF(ABS(F519)&lt;'ver pressoflex 6p C3 DCpowe_2'!$G$7,'ver pressoflex 6p C3 DCpowe_2'!$G$16*F519*'ver pressoflex 6p C3 DCpowe_2'!$O$9,SIGN(F519)*'ver pressoflex 6p C3 DCpowe_2'!$G$15*'ver pressoflex 6p C3 DCpowe_2'!$O$9)</f>
        <v>-17803.500000000004</v>
      </c>
      <c r="O519" s="29">
        <f>IF(ABS(G519)&lt;'ver pressoflex 6p C3 DCpowe_2'!$G$7,'ver pressoflex 6p C3 DCpowe_2'!$G$16*G519*'ver pressoflex 6p C3 DCpowe_2'!$O$10,SIGN(G519)*'ver pressoflex 6p C3 DCpowe_2'!$G$15*'ver pressoflex 6p C3 DCpowe_2'!$O$10)</f>
        <v>0</v>
      </c>
      <c r="P519" s="29">
        <f>IF(ABS(H519)&lt;'ver pressoflex 6p C3 DCpowe_2'!$G$7,'ver pressoflex 6p C3 DCpowe_2'!$G$16*H519*'ver pressoflex 6p C3 DCpowe_2'!$O$11,SIGN(H519)*'ver pressoflex 6p C3 DCpowe_2'!$G$15*'ver pressoflex 6p C3 DCpowe_2'!$O$11)</f>
        <v>0</v>
      </c>
      <c r="Q519" s="29">
        <f>IF(ABS(I519)&lt;'ver pressoflex 6p C3 DCpowe_2'!$G$7,'ver pressoflex 6p C3 DCpowe_2'!$G$16*I519*'ver pressoflex 6p C3 DCpowe_2'!$O$12,SIGN(I519)*'ver pressoflex 6p C3 DCpowe_2'!$G$15*'ver pressoflex 6p C3 DCpowe_2'!$O$12)</f>
        <v>17803.500000000004</v>
      </c>
      <c r="R519" s="29">
        <f>IF(ABS(J519)&lt;'ver pressoflex 6p C3 DCpowe_2'!$G$7,'ver pressoflex 6p C3 DCpowe_2'!$G$16*J519*'ver pressoflex 6p C3 DCpowe_2'!$O$13,SIGN(J519)*'ver pressoflex 6p C3 DCpowe_2'!$G$15*'ver pressoflex 6p C3 DCpowe_2'!$O$13)</f>
        <v>17803.500000000004</v>
      </c>
      <c r="S519" s="83">
        <f t="shared" si="76"/>
        <v>-126201.44250000038</v>
      </c>
      <c r="T519" s="1">
        <f>-L519*('ver pressoflex 6p C3 DCpowe_2'!$G$3/2-'ver pressoflex 6p C3 DCpowe_2'!$G$12*'ver pressoflex 6p C3 DCpowe_2'!D519)</f>
        <v>151091304.93058175</v>
      </c>
      <c r="U519" s="27">
        <f t="shared" si="78"/>
        <v>25548022.500000004</v>
      </c>
      <c r="V519" s="27">
        <f t="shared" si="79"/>
        <v>24123742.500000004</v>
      </c>
      <c r="W519" s="27">
        <f t="shared" si="80"/>
        <v>0</v>
      </c>
      <c r="X519" s="27">
        <f t="shared" si="81"/>
        <v>0</v>
      </c>
      <c r="Y519" s="27">
        <f t="shared" si="82"/>
        <v>24123742.500000004</v>
      </c>
      <c r="Z519" s="27">
        <f t="shared" si="83"/>
        <v>25548022.500000004</v>
      </c>
      <c r="AA519" s="83">
        <f t="shared" si="77"/>
        <v>250434834.93058175</v>
      </c>
    </row>
    <row r="520" spans="2:27" x14ac:dyDescent="0.25">
      <c r="B520" s="86">
        <f t="shared" si="75"/>
        <v>103989.19250000035</v>
      </c>
      <c r="C520" s="85">
        <f t="shared" si="74"/>
        <v>46.270000000000117</v>
      </c>
      <c r="D520" s="51">
        <f>'ver pressoflex 6p C3 DCpowe_2'!$G$3/2/$C$557*C520</f>
        <v>682.48250000000178</v>
      </c>
      <c r="E520" s="84">
        <f>'ver pressoflex 6p C3 DCpowe_2'!$G$9/D520*(D520-'ver pressoflex 6p C3 DCpowe_2'!$M$8)</f>
        <v>-7.5311235086613958E-3</v>
      </c>
      <c r="F520" s="84">
        <f>'ver pressoflex 6p C3 DCpowe_2'!$G$9/D520*(D520-'ver pressoflex 6p C3 DCpowe_2'!$M$9)</f>
        <v>-6.5933705259841862E-3</v>
      </c>
      <c r="G520" s="84">
        <f>'ver pressoflex 6p C3 DCpowe_2'!$G$9/D520*(D520-'ver pressoflex 6p C3 DCpowe_2'!$M$10)</f>
        <v>-5.6556175433069775E-3</v>
      </c>
      <c r="H520" s="84">
        <f>'ver pressoflex 6p C3 DCpowe_2'!$G$9/D520*(D520-'ver pressoflex 6p C3 DCpowe_2'!$M$11)</f>
        <v>2.4235258779529062E-2</v>
      </c>
      <c r="I520" s="84">
        <f>'ver pressoflex 6p C3 DCpowe_2'!$G$9/D520*(D520-'ver pressoflex 6p C3 DCpowe_2'!$M$12)</f>
        <v>2.5173011762206269E-2</v>
      </c>
      <c r="J520" s="84">
        <f>'ver pressoflex 6p C3 DCpowe_2'!$G$9/D520*(D520-'ver pressoflex 6p C3 DCpowe_2'!$M$13)</f>
        <v>2.6110764744883479E-2</v>
      </c>
      <c r="K520" s="84">
        <f>'ver pressoflex 6p C3 DCpowe_2'!$G$9/D520*(D520-'ver pressoflex 6p C3 DCpowe_2'!$G$3)</f>
        <v>2.6579641236222085E-2</v>
      </c>
      <c r="L520" s="83">
        <f>-'ver pressoflex 6p C3 DCpowe_2'!$G$2*'ver pressoflex 6p C3 DCpowe_2'!D520*'ver pressoflex 6p C3 DCpowe_2'!$G$17*'ver pressoflex 6p C3 DCpowe_2'!$G$13*'ver pressoflex 6p C3 DCpowe_2'!$G$11</f>
        <v>-128989.19250000035</v>
      </c>
      <c r="M520" s="29">
        <f>IF(ABS(E520)&lt;'ver pressoflex 6p C3 DCpowe_2'!$G$7,'ver pressoflex 6p C3 DCpowe_2'!$G$16*E520*'ver pressoflex 6p C3 DCpowe_2'!$O$8,SIGN(E520)*'ver pressoflex 6p C3 DCpowe_2'!$G$15*'ver pressoflex 6p C3 DCpowe_2'!$O$8)</f>
        <v>-17803.500000000004</v>
      </c>
      <c r="N520" s="29">
        <f>IF(ABS(F520)&lt;'ver pressoflex 6p C3 DCpowe_2'!$G$7,'ver pressoflex 6p C3 DCpowe_2'!$G$16*F520*'ver pressoflex 6p C3 DCpowe_2'!$O$9,SIGN(F520)*'ver pressoflex 6p C3 DCpowe_2'!$G$15*'ver pressoflex 6p C3 DCpowe_2'!$O$9)</f>
        <v>-17803.500000000004</v>
      </c>
      <c r="O520" s="29">
        <f>IF(ABS(G520)&lt;'ver pressoflex 6p C3 DCpowe_2'!$G$7,'ver pressoflex 6p C3 DCpowe_2'!$G$16*G520*'ver pressoflex 6p C3 DCpowe_2'!$O$10,SIGN(G520)*'ver pressoflex 6p C3 DCpowe_2'!$G$15*'ver pressoflex 6p C3 DCpowe_2'!$O$10)</f>
        <v>0</v>
      </c>
      <c r="P520" s="29">
        <f>IF(ABS(H520)&lt;'ver pressoflex 6p C3 DCpowe_2'!$G$7,'ver pressoflex 6p C3 DCpowe_2'!$G$16*H520*'ver pressoflex 6p C3 DCpowe_2'!$O$11,SIGN(H520)*'ver pressoflex 6p C3 DCpowe_2'!$G$15*'ver pressoflex 6p C3 DCpowe_2'!$O$11)</f>
        <v>0</v>
      </c>
      <c r="Q520" s="29">
        <f>IF(ABS(I520)&lt;'ver pressoflex 6p C3 DCpowe_2'!$G$7,'ver pressoflex 6p C3 DCpowe_2'!$G$16*I520*'ver pressoflex 6p C3 DCpowe_2'!$O$12,SIGN(I520)*'ver pressoflex 6p C3 DCpowe_2'!$G$15*'ver pressoflex 6p C3 DCpowe_2'!$O$12)</f>
        <v>17803.500000000004</v>
      </c>
      <c r="R520" s="29">
        <f>IF(ABS(J520)&lt;'ver pressoflex 6p C3 DCpowe_2'!$G$7,'ver pressoflex 6p C3 DCpowe_2'!$G$16*J520*'ver pressoflex 6p C3 DCpowe_2'!$O$13,SIGN(J520)*'ver pressoflex 6p C3 DCpowe_2'!$G$15*'ver pressoflex 6p C3 DCpowe_2'!$O$13)</f>
        <v>17803.500000000004</v>
      </c>
      <c r="S520" s="83">
        <f t="shared" si="76"/>
        <v>-128989.19250000035</v>
      </c>
      <c r="T520" s="1">
        <f>-L520*('ver pressoflex 6p C3 DCpowe_2'!$G$3/2-'ver pressoflex 6p C3 DCpowe_2'!$G$12*'ver pressoflex 6p C3 DCpowe_2'!D520)</f>
        <v>153637386.44422174</v>
      </c>
      <c r="U520" s="27">
        <f t="shared" si="78"/>
        <v>25548022.500000004</v>
      </c>
      <c r="V520" s="27">
        <f t="shared" si="79"/>
        <v>24123742.500000004</v>
      </c>
      <c r="W520" s="27">
        <f t="shared" si="80"/>
        <v>0</v>
      </c>
      <c r="X520" s="27">
        <f t="shared" si="81"/>
        <v>0</v>
      </c>
      <c r="Y520" s="27">
        <f t="shared" si="82"/>
        <v>24123742.500000004</v>
      </c>
      <c r="Z520" s="27">
        <f t="shared" si="83"/>
        <v>25548022.500000004</v>
      </c>
      <c r="AA520" s="83">
        <f t="shared" si="77"/>
        <v>252980916.44422174</v>
      </c>
    </row>
    <row r="521" spans="2:27" x14ac:dyDescent="0.25">
      <c r="B521" s="86">
        <f t="shared" si="75"/>
        <v>106776.94250000035</v>
      </c>
      <c r="C521" s="85">
        <f t="shared" si="74"/>
        <v>47.270000000000117</v>
      </c>
      <c r="D521" s="51">
        <f>'ver pressoflex 6p C3 DCpowe_2'!$G$3/2/$C$557*C521</f>
        <v>697.23250000000178</v>
      </c>
      <c r="E521" s="84">
        <f>'ver pressoflex 6p C3 DCpowe_2'!$G$9/D521*(D521-'ver pressoflex 6p C3 DCpowe_2'!$M$8)</f>
        <v>-7.5410426220808707E-3</v>
      </c>
      <c r="F521" s="84">
        <f>'ver pressoflex 6p C3 DCpowe_2'!$G$9/D521*(D521-'ver pressoflex 6p C3 DCpowe_2'!$M$9)</f>
        <v>-6.6231278662426127E-3</v>
      </c>
      <c r="G521" s="84">
        <f>'ver pressoflex 6p C3 DCpowe_2'!$G$9/D521*(D521-'ver pressoflex 6p C3 DCpowe_2'!$M$10)</f>
        <v>-5.7052131104043547E-3</v>
      </c>
      <c r="H521" s="84">
        <f>'ver pressoflex 6p C3 DCpowe_2'!$G$9/D521*(D521-'ver pressoflex 6p C3 DCpowe_2'!$M$11)</f>
        <v>2.3553319731940126E-2</v>
      </c>
      <c r="I521" s="84">
        <f>'ver pressoflex 6p C3 DCpowe_2'!$G$9/D521*(D521-'ver pressoflex 6p C3 DCpowe_2'!$M$12)</f>
        <v>2.4471234487778382E-2</v>
      </c>
      <c r="J521" s="84">
        <f>'ver pressoflex 6p C3 DCpowe_2'!$G$9/D521*(D521-'ver pressoflex 6p C3 DCpowe_2'!$M$13)</f>
        <v>2.538914924361664E-2</v>
      </c>
      <c r="K521" s="84">
        <f>'ver pressoflex 6p C3 DCpowe_2'!$G$9/D521*(D521-'ver pressoflex 6p C3 DCpowe_2'!$G$3)</f>
        <v>2.584810662153577E-2</v>
      </c>
      <c r="L521" s="83">
        <f>-'ver pressoflex 6p C3 DCpowe_2'!$G$2*'ver pressoflex 6p C3 DCpowe_2'!D521*'ver pressoflex 6p C3 DCpowe_2'!$G$17*'ver pressoflex 6p C3 DCpowe_2'!$G$13*'ver pressoflex 6p C3 DCpowe_2'!$G$11</f>
        <v>-131776.94250000035</v>
      </c>
      <c r="M521" s="29">
        <f>IF(ABS(E521)&lt;'ver pressoflex 6p C3 DCpowe_2'!$G$7,'ver pressoflex 6p C3 DCpowe_2'!$G$16*E521*'ver pressoflex 6p C3 DCpowe_2'!$O$8,SIGN(E521)*'ver pressoflex 6p C3 DCpowe_2'!$G$15*'ver pressoflex 6p C3 DCpowe_2'!$O$8)</f>
        <v>-17803.500000000004</v>
      </c>
      <c r="N521" s="29">
        <f>IF(ABS(F521)&lt;'ver pressoflex 6p C3 DCpowe_2'!$G$7,'ver pressoflex 6p C3 DCpowe_2'!$G$16*F521*'ver pressoflex 6p C3 DCpowe_2'!$O$9,SIGN(F521)*'ver pressoflex 6p C3 DCpowe_2'!$G$15*'ver pressoflex 6p C3 DCpowe_2'!$O$9)</f>
        <v>-17803.500000000004</v>
      </c>
      <c r="O521" s="29">
        <f>IF(ABS(G521)&lt;'ver pressoflex 6p C3 DCpowe_2'!$G$7,'ver pressoflex 6p C3 DCpowe_2'!$G$16*G521*'ver pressoflex 6p C3 DCpowe_2'!$O$10,SIGN(G521)*'ver pressoflex 6p C3 DCpowe_2'!$G$15*'ver pressoflex 6p C3 DCpowe_2'!$O$10)</f>
        <v>0</v>
      </c>
      <c r="P521" s="29">
        <f>IF(ABS(H521)&lt;'ver pressoflex 6p C3 DCpowe_2'!$G$7,'ver pressoflex 6p C3 DCpowe_2'!$G$16*H521*'ver pressoflex 6p C3 DCpowe_2'!$O$11,SIGN(H521)*'ver pressoflex 6p C3 DCpowe_2'!$G$15*'ver pressoflex 6p C3 DCpowe_2'!$O$11)</f>
        <v>0</v>
      </c>
      <c r="Q521" s="29">
        <f>IF(ABS(I521)&lt;'ver pressoflex 6p C3 DCpowe_2'!$G$7,'ver pressoflex 6p C3 DCpowe_2'!$G$16*I521*'ver pressoflex 6p C3 DCpowe_2'!$O$12,SIGN(I521)*'ver pressoflex 6p C3 DCpowe_2'!$G$15*'ver pressoflex 6p C3 DCpowe_2'!$O$12)</f>
        <v>17803.500000000004</v>
      </c>
      <c r="R521" s="29">
        <f>IF(ABS(J521)&lt;'ver pressoflex 6p C3 DCpowe_2'!$G$7,'ver pressoflex 6p C3 DCpowe_2'!$G$16*J521*'ver pressoflex 6p C3 DCpowe_2'!$O$13,SIGN(J521)*'ver pressoflex 6p C3 DCpowe_2'!$G$15*'ver pressoflex 6p C3 DCpowe_2'!$O$13)</f>
        <v>17803.500000000004</v>
      </c>
      <c r="S521" s="83">
        <f t="shared" si="76"/>
        <v>-131776.94250000035</v>
      </c>
      <c r="T521" s="1">
        <f>-L521*('ver pressoflex 6p C3 DCpowe_2'!$G$3/2-'ver pressoflex 6p C3 DCpowe_2'!$G$12*'ver pressoflex 6p C3 DCpowe_2'!D521)</f>
        <v>156149256.68986171</v>
      </c>
      <c r="U521" s="27">
        <f t="shared" si="78"/>
        <v>25548022.500000004</v>
      </c>
      <c r="V521" s="27">
        <f t="shared" si="79"/>
        <v>24123742.500000004</v>
      </c>
      <c r="W521" s="27">
        <f t="shared" si="80"/>
        <v>0</v>
      </c>
      <c r="X521" s="27">
        <f t="shared" si="81"/>
        <v>0</v>
      </c>
      <c r="Y521" s="27">
        <f t="shared" si="82"/>
        <v>24123742.500000004</v>
      </c>
      <c r="Z521" s="27">
        <f t="shared" si="83"/>
        <v>25548022.500000004</v>
      </c>
      <c r="AA521" s="83">
        <f t="shared" si="77"/>
        <v>255492786.68986171</v>
      </c>
    </row>
    <row r="522" spans="2:27" x14ac:dyDescent="0.25">
      <c r="B522" s="86">
        <f t="shared" si="75"/>
        <v>109564.69250000035</v>
      </c>
      <c r="C522" s="85">
        <f t="shared" si="74"/>
        <v>48.270000000000117</v>
      </c>
      <c r="D522" s="51">
        <f>'ver pressoflex 6p C3 DCpowe_2'!$G$3/2/$C$557*C522</f>
        <v>711.98250000000178</v>
      </c>
      <c r="E522" s="84">
        <f>'ver pressoflex 6p C3 DCpowe_2'!$G$9/D522*(D522-'ver pressoflex 6p C3 DCpowe_2'!$M$8)</f>
        <v>-7.5505507508962667E-3</v>
      </c>
      <c r="F522" s="84">
        <f>'ver pressoflex 6p C3 DCpowe_2'!$G$9/D522*(D522-'ver pressoflex 6p C3 DCpowe_2'!$M$9)</f>
        <v>-6.6516522526887988E-3</v>
      </c>
      <c r="G522" s="84">
        <f>'ver pressoflex 6p C3 DCpowe_2'!$G$9/D522*(D522-'ver pressoflex 6p C3 DCpowe_2'!$M$10)</f>
        <v>-5.7527537544813309E-3</v>
      </c>
      <c r="H522" s="84">
        <f>'ver pressoflex 6p C3 DCpowe_2'!$G$9/D522*(D522-'ver pressoflex 6p C3 DCpowe_2'!$M$11)</f>
        <v>2.2899635875881702E-2</v>
      </c>
      <c r="I522" s="84">
        <f>'ver pressoflex 6p C3 DCpowe_2'!$G$9/D522*(D522-'ver pressoflex 6p C3 DCpowe_2'!$M$12)</f>
        <v>2.3798534374089172E-2</v>
      </c>
      <c r="J522" s="84">
        <f>'ver pressoflex 6p C3 DCpowe_2'!$G$9/D522*(D522-'ver pressoflex 6p C3 DCpowe_2'!$M$13)</f>
        <v>2.4697432872296639E-2</v>
      </c>
      <c r="K522" s="84">
        <f>'ver pressoflex 6p C3 DCpowe_2'!$G$9/D522*(D522-'ver pressoflex 6p C3 DCpowe_2'!$G$3)</f>
        <v>2.5146882121400375E-2</v>
      </c>
      <c r="L522" s="83">
        <f>-'ver pressoflex 6p C3 DCpowe_2'!$G$2*'ver pressoflex 6p C3 DCpowe_2'!D522*'ver pressoflex 6p C3 DCpowe_2'!$G$17*'ver pressoflex 6p C3 DCpowe_2'!$G$13*'ver pressoflex 6p C3 DCpowe_2'!$G$11</f>
        <v>-134564.69250000035</v>
      </c>
      <c r="M522" s="29">
        <f>IF(ABS(E522)&lt;'ver pressoflex 6p C3 DCpowe_2'!$G$7,'ver pressoflex 6p C3 DCpowe_2'!$G$16*E522*'ver pressoflex 6p C3 DCpowe_2'!$O$8,SIGN(E522)*'ver pressoflex 6p C3 DCpowe_2'!$G$15*'ver pressoflex 6p C3 DCpowe_2'!$O$8)</f>
        <v>-17803.500000000004</v>
      </c>
      <c r="N522" s="29">
        <f>IF(ABS(F522)&lt;'ver pressoflex 6p C3 DCpowe_2'!$G$7,'ver pressoflex 6p C3 DCpowe_2'!$G$16*F522*'ver pressoflex 6p C3 DCpowe_2'!$O$9,SIGN(F522)*'ver pressoflex 6p C3 DCpowe_2'!$G$15*'ver pressoflex 6p C3 DCpowe_2'!$O$9)</f>
        <v>-17803.500000000004</v>
      </c>
      <c r="O522" s="29">
        <f>IF(ABS(G522)&lt;'ver pressoflex 6p C3 DCpowe_2'!$G$7,'ver pressoflex 6p C3 DCpowe_2'!$G$16*G522*'ver pressoflex 6p C3 DCpowe_2'!$O$10,SIGN(G522)*'ver pressoflex 6p C3 DCpowe_2'!$G$15*'ver pressoflex 6p C3 DCpowe_2'!$O$10)</f>
        <v>0</v>
      </c>
      <c r="P522" s="29">
        <f>IF(ABS(H522)&lt;'ver pressoflex 6p C3 DCpowe_2'!$G$7,'ver pressoflex 6p C3 DCpowe_2'!$G$16*H522*'ver pressoflex 6p C3 DCpowe_2'!$O$11,SIGN(H522)*'ver pressoflex 6p C3 DCpowe_2'!$G$15*'ver pressoflex 6p C3 DCpowe_2'!$O$11)</f>
        <v>0</v>
      </c>
      <c r="Q522" s="29">
        <f>IF(ABS(I522)&lt;'ver pressoflex 6p C3 DCpowe_2'!$G$7,'ver pressoflex 6p C3 DCpowe_2'!$G$16*I522*'ver pressoflex 6p C3 DCpowe_2'!$O$12,SIGN(I522)*'ver pressoflex 6p C3 DCpowe_2'!$G$15*'ver pressoflex 6p C3 DCpowe_2'!$O$12)</f>
        <v>17803.500000000004</v>
      </c>
      <c r="R522" s="29">
        <f>IF(ABS(J522)&lt;'ver pressoflex 6p C3 DCpowe_2'!$G$7,'ver pressoflex 6p C3 DCpowe_2'!$G$16*J522*'ver pressoflex 6p C3 DCpowe_2'!$O$13,SIGN(J522)*'ver pressoflex 6p C3 DCpowe_2'!$G$15*'ver pressoflex 6p C3 DCpowe_2'!$O$13)</f>
        <v>17803.500000000004</v>
      </c>
      <c r="S522" s="83">
        <f t="shared" si="76"/>
        <v>-134564.69250000035</v>
      </c>
      <c r="T522" s="1">
        <f>-L522*('ver pressoflex 6p C3 DCpowe_2'!$G$3/2-'ver pressoflex 6p C3 DCpowe_2'!$G$12*'ver pressoflex 6p C3 DCpowe_2'!D522)</f>
        <v>158626915.66750172</v>
      </c>
      <c r="U522" s="27">
        <f t="shared" si="78"/>
        <v>25548022.500000004</v>
      </c>
      <c r="V522" s="27">
        <f t="shared" si="79"/>
        <v>24123742.500000004</v>
      </c>
      <c r="W522" s="27">
        <f t="shared" si="80"/>
        <v>0</v>
      </c>
      <c r="X522" s="27">
        <f t="shared" si="81"/>
        <v>0</v>
      </c>
      <c r="Y522" s="27">
        <f t="shared" si="82"/>
        <v>24123742.500000004</v>
      </c>
      <c r="Z522" s="27">
        <f t="shared" si="83"/>
        <v>25548022.500000004</v>
      </c>
      <c r="AA522" s="83">
        <f t="shared" si="77"/>
        <v>257970445.66750172</v>
      </c>
    </row>
    <row r="523" spans="2:27" x14ac:dyDescent="0.25">
      <c r="B523" s="86">
        <f t="shared" si="75"/>
        <v>112352.44250000035</v>
      </c>
      <c r="C523" s="85">
        <f t="shared" si="74"/>
        <v>49.270000000000117</v>
      </c>
      <c r="D523" s="51">
        <f>'ver pressoflex 6p C3 DCpowe_2'!$G$3/2/$C$557*C523</f>
        <v>726.73250000000178</v>
      </c>
      <c r="E523" s="84">
        <f>'ver pressoflex 6p C3 DCpowe_2'!$G$9/D523*(D523-'ver pressoflex 6p C3 DCpowe_2'!$M$8)</f>
        <v>-7.5596729195405478E-3</v>
      </c>
      <c r="F523" s="84">
        <f>'ver pressoflex 6p C3 DCpowe_2'!$G$9/D523*(D523-'ver pressoflex 6p C3 DCpowe_2'!$M$9)</f>
        <v>-6.6790187586216422E-3</v>
      </c>
      <c r="G523" s="84">
        <f>'ver pressoflex 6p C3 DCpowe_2'!$G$9/D523*(D523-'ver pressoflex 6p C3 DCpowe_2'!$M$10)</f>
        <v>-5.7983645977027366E-3</v>
      </c>
      <c r="H523" s="84">
        <f>'ver pressoflex 6p C3 DCpowe_2'!$G$9/D523*(D523-'ver pressoflex 6p C3 DCpowe_2'!$M$11)</f>
        <v>2.2272486781587376E-2</v>
      </c>
      <c r="I523" s="84">
        <f>'ver pressoflex 6p C3 DCpowe_2'!$G$9/D523*(D523-'ver pressoflex 6p C3 DCpowe_2'!$M$12)</f>
        <v>2.315314094250628E-2</v>
      </c>
      <c r="J523" s="84">
        <f>'ver pressoflex 6p C3 DCpowe_2'!$G$9/D523*(D523-'ver pressoflex 6p C3 DCpowe_2'!$M$13)</f>
        <v>2.4033795103425185E-2</v>
      </c>
      <c r="K523" s="84">
        <f>'ver pressoflex 6p C3 DCpowe_2'!$G$9/D523*(D523-'ver pressoflex 6p C3 DCpowe_2'!$G$3)</f>
        <v>2.4474122183884638E-2</v>
      </c>
      <c r="L523" s="83">
        <f>-'ver pressoflex 6p C3 DCpowe_2'!$G$2*'ver pressoflex 6p C3 DCpowe_2'!D523*'ver pressoflex 6p C3 DCpowe_2'!$G$17*'ver pressoflex 6p C3 DCpowe_2'!$G$13*'ver pressoflex 6p C3 DCpowe_2'!$G$11</f>
        <v>-137352.44250000035</v>
      </c>
      <c r="M523" s="29">
        <f>IF(ABS(E523)&lt;'ver pressoflex 6p C3 DCpowe_2'!$G$7,'ver pressoflex 6p C3 DCpowe_2'!$G$16*E523*'ver pressoflex 6p C3 DCpowe_2'!$O$8,SIGN(E523)*'ver pressoflex 6p C3 DCpowe_2'!$G$15*'ver pressoflex 6p C3 DCpowe_2'!$O$8)</f>
        <v>-17803.500000000004</v>
      </c>
      <c r="N523" s="29">
        <f>IF(ABS(F523)&lt;'ver pressoflex 6p C3 DCpowe_2'!$G$7,'ver pressoflex 6p C3 DCpowe_2'!$G$16*F523*'ver pressoflex 6p C3 DCpowe_2'!$O$9,SIGN(F523)*'ver pressoflex 6p C3 DCpowe_2'!$G$15*'ver pressoflex 6p C3 DCpowe_2'!$O$9)</f>
        <v>-17803.500000000004</v>
      </c>
      <c r="O523" s="29">
        <f>IF(ABS(G523)&lt;'ver pressoflex 6p C3 DCpowe_2'!$G$7,'ver pressoflex 6p C3 DCpowe_2'!$G$16*G523*'ver pressoflex 6p C3 DCpowe_2'!$O$10,SIGN(G523)*'ver pressoflex 6p C3 DCpowe_2'!$G$15*'ver pressoflex 6p C3 DCpowe_2'!$O$10)</f>
        <v>0</v>
      </c>
      <c r="P523" s="29">
        <f>IF(ABS(H523)&lt;'ver pressoflex 6p C3 DCpowe_2'!$G$7,'ver pressoflex 6p C3 DCpowe_2'!$G$16*H523*'ver pressoflex 6p C3 DCpowe_2'!$O$11,SIGN(H523)*'ver pressoflex 6p C3 DCpowe_2'!$G$15*'ver pressoflex 6p C3 DCpowe_2'!$O$11)</f>
        <v>0</v>
      </c>
      <c r="Q523" s="29">
        <f>IF(ABS(I523)&lt;'ver pressoflex 6p C3 DCpowe_2'!$G$7,'ver pressoflex 6p C3 DCpowe_2'!$G$16*I523*'ver pressoflex 6p C3 DCpowe_2'!$O$12,SIGN(I523)*'ver pressoflex 6p C3 DCpowe_2'!$G$15*'ver pressoflex 6p C3 DCpowe_2'!$O$12)</f>
        <v>17803.500000000004</v>
      </c>
      <c r="R523" s="29">
        <f>IF(ABS(J523)&lt;'ver pressoflex 6p C3 DCpowe_2'!$G$7,'ver pressoflex 6p C3 DCpowe_2'!$G$16*J523*'ver pressoflex 6p C3 DCpowe_2'!$O$13,SIGN(J523)*'ver pressoflex 6p C3 DCpowe_2'!$G$15*'ver pressoflex 6p C3 DCpowe_2'!$O$13)</f>
        <v>17803.500000000004</v>
      </c>
      <c r="S523" s="83">
        <f t="shared" si="76"/>
        <v>-137352.44250000035</v>
      </c>
      <c r="T523" s="1">
        <f>-L523*('ver pressoflex 6p C3 DCpowe_2'!$G$3/2-'ver pressoflex 6p C3 DCpowe_2'!$G$12*'ver pressoflex 6p C3 DCpowe_2'!D523)</f>
        <v>161070363.37714174</v>
      </c>
      <c r="U523" s="27">
        <f t="shared" si="78"/>
        <v>25548022.500000004</v>
      </c>
      <c r="V523" s="27">
        <f t="shared" si="79"/>
        <v>24123742.500000004</v>
      </c>
      <c r="W523" s="27">
        <f t="shared" si="80"/>
        <v>0</v>
      </c>
      <c r="X523" s="27">
        <f t="shared" si="81"/>
        <v>0</v>
      </c>
      <c r="Y523" s="27">
        <f t="shared" si="82"/>
        <v>24123742.500000004</v>
      </c>
      <c r="Z523" s="27">
        <f t="shared" si="83"/>
        <v>25548022.500000004</v>
      </c>
      <c r="AA523" s="83">
        <f t="shared" si="77"/>
        <v>260413893.37714174</v>
      </c>
    </row>
    <row r="524" spans="2:27" x14ac:dyDescent="0.25">
      <c r="B524" s="86">
        <f t="shared" si="75"/>
        <v>115140.19250000035</v>
      </c>
      <c r="C524" s="85">
        <f t="shared" si="74"/>
        <v>50.270000000000117</v>
      </c>
      <c r="D524" s="51">
        <f>'ver pressoflex 6p C3 DCpowe_2'!$G$3/2/$C$557*C524</f>
        <v>741.48250000000178</v>
      </c>
      <c r="E524" s="84">
        <f>'ver pressoflex 6p C3 DCpowe_2'!$G$9/D524*(D524-'ver pressoflex 6p C3 DCpowe_2'!$M$8)</f>
        <v>-7.568432161244535E-3</v>
      </c>
      <c r="F524" s="84">
        <f>'ver pressoflex 6p C3 DCpowe_2'!$G$9/D524*(D524-'ver pressoflex 6p C3 DCpowe_2'!$M$9)</f>
        <v>-6.7052964837336047E-3</v>
      </c>
      <c r="G524" s="84">
        <f>'ver pressoflex 6p C3 DCpowe_2'!$G$9/D524*(D524-'ver pressoflex 6p C3 DCpowe_2'!$M$10)</f>
        <v>-5.8421608062226744E-3</v>
      </c>
      <c r="H524" s="84">
        <f>'ver pressoflex 6p C3 DCpowe_2'!$G$9/D524*(D524-'ver pressoflex 6p C3 DCpowe_2'!$M$11)</f>
        <v>2.1670288914438233E-2</v>
      </c>
      <c r="I524" s="84">
        <f>'ver pressoflex 6p C3 DCpowe_2'!$G$9/D524*(D524-'ver pressoflex 6p C3 DCpowe_2'!$M$12)</f>
        <v>2.2533424591949163E-2</v>
      </c>
      <c r="J524" s="84">
        <f>'ver pressoflex 6p C3 DCpowe_2'!$G$9/D524*(D524-'ver pressoflex 6p C3 DCpowe_2'!$M$13)</f>
        <v>2.3396560269460093E-2</v>
      </c>
      <c r="K524" s="84">
        <f>'ver pressoflex 6p C3 DCpowe_2'!$G$9/D524*(D524-'ver pressoflex 6p C3 DCpowe_2'!$G$3)</f>
        <v>2.3828128108215559E-2</v>
      </c>
      <c r="L524" s="83">
        <f>-'ver pressoflex 6p C3 DCpowe_2'!$G$2*'ver pressoflex 6p C3 DCpowe_2'!D524*'ver pressoflex 6p C3 DCpowe_2'!$G$17*'ver pressoflex 6p C3 DCpowe_2'!$G$13*'ver pressoflex 6p C3 DCpowe_2'!$G$11</f>
        <v>-140140.19250000035</v>
      </c>
      <c r="M524" s="29">
        <f>IF(ABS(E524)&lt;'ver pressoflex 6p C3 DCpowe_2'!$G$7,'ver pressoflex 6p C3 DCpowe_2'!$G$16*E524*'ver pressoflex 6p C3 DCpowe_2'!$O$8,SIGN(E524)*'ver pressoflex 6p C3 DCpowe_2'!$G$15*'ver pressoflex 6p C3 DCpowe_2'!$O$8)</f>
        <v>-17803.500000000004</v>
      </c>
      <c r="N524" s="29">
        <f>IF(ABS(F524)&lt;'ver pressoflex 6p C3 DCpowe_2'!$G$7,'ver pressoflex 6p C3 DCpowe_2'!$G$16*F524*'ver pressoflex 6p C3 DCpowe_2'!$O$9,SIGN(F524)*'ver pressoflex 6p C3 DCpowe_2'!$G$15*'ver pressoflex 6p C3 DCpowe_2'!$O$9)</f>
        <v>-17803.500000000004</v>
      </c>
      <c r="O524" s="29">
        <f>IF(ABS(G524)&lt;'ver pressoflex 6p C3 DCpowe_2'!$G$7,'ver pressoflex 6p C3 DCpowe_2'!$G$16*G524*'ver pressoflex 6p C3 DCpowe_2'!$O$10,SIGN(G524)*'ver pressoflex 6p C3 DCpowe_2'!$G$15*'ver pressoflex 6p C3 DCpowe_2'!$O$10)</f>
        <v>0</v>
      </c>
      <c r="P524" s="29">
        <f>IF(ABS(H524)&lt;'ver pressoflex 6p C3 DCpowe_2'!$G$7,'ver pressoflex 6p C3 DCpowe_2'!$G$16*H524*'ver pressoflex 6p C3 DCpowe_2'!$O$11,SIGN(H524)*'ver pressoflex 6p C3 DCpowe_2'!$G$15*'ver pressoflex 6p C3 DCpowe_2'!$O$11)</f>
        <v>0</v>
      </c>
      <c r="Q524" s="29">
        <f>IF(ABS(I524)&lt;'ver pressoflex 6p C3 DCpowe_2'!$G$7,'ver pressoflex 6p C3 DCpowe_2'!$G$16*I524*'ver pressoflex 6p C3 DCpowe_2'!$O$12,SIGN(I524)*'ver pressoflex 6p C3 DCpowe_2'!$G$15*'ver pressoflex 6p C3 DCpowe_2'!$O$12)</f>
        <v>17803.500000000004</v>
      </c>
      <c r="R524" s="29">
        <f>IF(ABS(J524)&lt;'ver pressoflex 6p C3 DCpowe_2'!$G$7,'ver pressoflex 6p C3 DCpowe_2'!$G$16*J524*'ver pressoflex 6p C3 DCpowe_2'!$O$13,SIGN(J524)*'ver pressoflex 6p C3 DCpowe_2'!$G$15*'ver pressoflex 6p C3 DCpowe_2'!$O$13)</f>
        <v>17803.500000000004</v>
      </c>
      <c r="S524" s="83">
        <f t="shared" si="76"/>
        <v>-140140.19250000035</v>
      </c>
      <c r="T524" s="1">
        <f>-L524*('ver pressoflex 6p C3 DCpowe_2'!$G$3/2-'ver pressoflex 6p C3 DCpowe_2'!$G$12*'ver pressoflex 6p C3 DCpowe_2'!D524)</f>
        <v>163479599.81878173</v>
      </c>
      <c r="U524" s="27">
        <f t="shared" si="78"/>
        <v>25548022.500000004</v>
      </c>
      <c r="V524" s="27">
        <f t="shared" si="79"/>
        <v>24123742.500000004</v>
      </c>
      <c r="W524" s="27">
        <f t="shared" si="80"/>
        <v>0</v>
      </c>
      <c r="X524" s="27">
        <f t="shared" si="81"/>
        <v>0</v>
      </c>
      <c r="Y524" s="27">
        <f t="shared" si="82"/>
        <v>24123742.500000004</v>
      </c>
      <c r="Z524" s="27">
        <f t="shared" si="83"/>
        <v>25548022.500000004</v>
      </c>
      <c r="AA524" s="83">
        <f t="shared" si="77"/>
        <v>262823129.81878173</v>
      </c>
    </row>
    <row r="525" spans="2:27" x14ac:dyDescent="0.25">
      <c r="B525" s="86">
        <f t="shared" si="75"/>
        <v>117927.94250000035</v>
      </c>
      <c r="C525" s="85">
        <f t="shared" si="74"/>
        <v>51.270000000000117</v>
      </c>
      <c r="D525" s="51">
        <f>'ver pressoflex 6p C3 DCpowe_2'!$G$3/2/$C$557*C525</f>
        <v>756.23250000000178</v>
      </c>
      <c r="E525" s="84">
        <f>'ver pressoflex 6p C3 DCpowe_2'!$G$9/D525*(D525-'ver pressoflex 6p C3 DCpowe_2'!$M$8)</f>
        <v>-7.5768497122247463E-3</v>
      </c>
      <c r="F525" s="84">
        <f>'ver pressoflex 6p C3 DCpowe_2'!$G$9/D525*(D525-'ver pressoflex 6p C3 DCpowe_2'!$M$9)</f>
        <v>-6.7305491366742402E-3</v>
      </c>
      <c r="G525" s="84">
        <f>'ver pressoflex 6p C3 DCpowe_2'!$G$9/D525*(D525-'ver pressoflex 6p C3 DCpowe_2'!$M$10)</f>
        <v>-5.8842485611237333E-3</v>
      </c>
      <c r="H525" s="84">
        <f>'ver pressoflex 6p C3 DCpowe_2'!$G$9/D525*(D525-'ver pressoflex 6p C3 DCpowe_2'!$M$11)</f>
        <v>2.1091582284548663E-2</v>
      </c>
      <c r="I525" s="84">
        <f>'ver pressoflex 6p C3 DCpowe_2'!$G$9/D525*(D525-'ver pressoflex 6p C3 DCpowe_2'!$M$12)</f>
        <v>2.1937882860099171E-2</v>
      </c>
      <c r="J525" s="84">
        <f>'ver pressoflex 6p C3 DCpowe_2'!$G$9/D525*(D525-'ver pressoflex 6p C3 DCpowe_2'!$M$13)</f>
        <v>2.2784183435649676E-2</v>
      </c>
      <c r="K525" s="84">
        <f>'ver pressoflex 6p C3 DCpowe_2'!$G$9/D525*(D525-'ver pressoflex 6p C3 DCpowe_2'!$G$3)</f>
        <v>2.3207333723424928E-2</v>
      </c>
      <c r="L525" s="83">
        <f>-'ver pressoflex 6p C3 DCpowe_2'!$G$2*'ver pressoflex 6p C3 DCpowe_2'!D525*'ver pressoflex 6p C3 DCpowe_2'!$G$17*'ver pressoflex 6p C3 DCpowe_2'!$G$13*'ver pressoflex 6p C3 DCpowe_2'!$G$11</f>
        <v>-142927.94250000035</v>
      </c>
      <c r="M525" s="29">
        <f>IF(ABS(E525)&lt;'ver pressoflex 6p C3 DCpowe_2'!$G$7,'ver pressoflex 6p C3 DCpowe_2'!$G$16*E525*'ver pressoflex 6p C3 DCpowe_2'!$O$8,SIGN(E525)*'ver pressoflex 6p C3 DCpowe_2'!$G$15*'ver pressoflex 6p C3 DCpowe_2'!$O$8)</f>
        <v>-17803.500000000004</v>
      </c>
      <c r="N525" s="29">
        <f>IF(ABS(F525)&lt;'ver pressoflex 6p C3 DCpowe_2'!$G$7,'ver pressoflex 6p C3 DCpowe_2'!$G$16*F525*'ver pressoflex 6p C3 DCpowe_2'!$O$9,SIGN(F525)*'ver pressoflex 6p C3 DCpowe_2'!$G$15*'ver pressoflex 6p C3 DCpowe_2'!$O$9)</f>
        <v>-17803.500000000004</v>
      </c>
      <c r="O525" s="29">
        <f>IF(ABS(G525)&lt;'ver pressoflex 6p C3 DCpowe_2'!$G$7,'ver pressoflex 6p C3 DCpowe_2'!$G$16*G525*'ver pressoflex 6p C3 DCpowe_2'!$O$10,SIGN(G525)*'ver pressoflex 6p C3 DCpowe_2'!$G$15*'ver pressoflex 6p C3 DCpowe_2'!$O$10)</f>
        <v>0</v>
      </c>
      <c r="P525" s="29">
        <f>IF(ABS(H525)&lt;'ver pressoflex 6p C3 DCpowe_2'!$G$7,'ver pressoflex 6p C3 DCpowe_2'!$G$16*H525*'ver pressoflex 6p C3 DCpowe_2'!$O$11,SIGN(H525)*'ver pressoflex 6p C3 DCpowe_2'!$G$15*'ver pressoflex 6p C3 DCpowe_2'!$O$11)</f>
        <v>0</v>
      </c>
      <c r="Q525" s="29">
        <f>IF(ABS(I525)&lt;'ver pressoflex 6p C3 DCpowe_2'!$G$7,'ver pressoflex 6p C3 DCpowe_2'!$G$16*I525*'ver pressoflex 6p C3 DCpowe_2'!$O$12,SIGN(I525)*'ver pressoflex 6p C3 DCpowe_2'!$G$15*'ver pressoflex 6p C3 DCpowe_2'!$O$12)</f>
        <v>17803.500000000004</v>
      </c>
      <c r="R525" s="29">
        <f>IF(ABS(J525)&lt;'ver pressoflex 6p C3 DCpowe_2'!$G$7,'ver pressoflex 6p C3 DCpowe_2'!$G$16*J525*'ver pressoflex 6p C3 DCpowe_2'!$O$13,SIGN(J525)*'ver pressoflex 6p C3 DCpowe_2'!$G$15*'ver pressoflex 6p C3 DCpowe_2'!$O$13)</f>
        <v>17803.500000000004</v>
      </c>
      <c r="S525" s="83">
        <f t="shared" si="76"/>
        <v>-142927.94250000035</v>
      </c>
      <c r="T525" s="1">
        <f>-L525*('ver pressoflex 6p C3 DCpowe_2'!$G$3/2-'ver pressoflex 6p C3 DCpowe_2'!$G$12*'ver pressoflex 6p C3 DCpowe_2'!D525)</f>
        <v>165854624.99242169</v>
      </c>
      <c r="U525" s="27">
        <f t="shared" si="78"/>
        <v>25548022.500000004</v>
      </c>
      <c r="V525" s="27">
        <f t="shared" si="79"/>
        <v>24123742.500000004</v>
      </c>
      <c r="W525" s="27">
        <f t="shared" si="80"/>
        <v>0</v>
      </c>
      <c r="X525" s="27">
        <f t="shared" si="81"/>
        <v>0</v>
      </c>
      <c r="Y525" s="27">
        <f t="shared" si="82"/>
        <v>24123742.500000004</v>
      </c>
      <c r="Z525" s="27">
        <f t="shared" si="83"/>
        <v>25548022.500000004</v>
      </c>
      <c r="AA525" s="83">
        <f t="shared" si="77"/>
        <v>265198154.99242169</v>
      </c>
    </row>
    <row r="526" spans="2:27" x14ac:dyDescent="0.25">
      <c r="B526" s="86">
        <f t="shared" si="75"/>
        <v>120715.69250000035</v>
      </c>
      <c r="C526" s="85">
        <f t="shared" si="74"/>
        <v>52.270000000000117</v>
      </c>
      <c r="D526" s="51">
        <f>'ver pressoflex 6p C3 DCpowe_2'!$G$3/2/$C$557*C526</f>
        <v>770.98250000000178</v>
      </c>
      <c r="E526" s="84">
        <f>'ver pressoflex 6p C3 DCpowe_2'!$G$9/D526*(D526-'ver pressoflex 6p C3 DCpowe_2'!$M$8)</f>
        <v>-7.5849451835806915E-3</v>
      </c>
      <c r="F526" s="84">
        <f>'ver pressoflex 6p C3 DCpowe_2'!$G$9/D526*(D526-'ver pressoflex 6p C3 DCpowe_2'!$M$9)</f>
        <v>-6.754835550742075E-3</v>
      </c>
      <c r="G526" s="84">
        <f>'ver pressoflex 6p C3 DCpowe_2'!$G$9/D526*(D526-'ver pressoflex 6p C3 DCpowe_2'!$M$10)</f>
        <v>-5.9247259179034594E-3</v>
      </c>
      <c r="H526" s="84">
        <f>'ver pressoflex 6p C3 DCpowe_2'!$G$9/D526*(D526-'ver pressoflex 6p C3 DCpowe_2'!$M$11)</f>
        <v>2.0535018628827437E-2</v>
      </c>
      <c r="I526" s="84">
        <f>'ver pressoflex 6p C3 DCpowe_2'!$G$9/D526*(D526-'ver pressoflex 6p C3 DCpowe_2'!$M$12)</f>
        <v>2.1365128261666051E-2</v>
      </c>
      <c r="J526" s="84">
        <f>'ver pressoflex 6p C3 DCpowe_2'!$G$9/D526*(D526-'ver pressoflex 6p C3 DCpowe_2'!$M$13)</f>
        <v>2.2195237894504668E-2</v>
      </c>
      <c r="K526" s="84">
        <f>'ver pressoflex 6p C3 DCpowe_2'!$G$9/D526*(D526-'ver pressoflex 6p C3 DCpowe_2'!$G$3)</f>
        <v>2.2610292710923977E-2</v>
      </c>
      <c r="L526" s="83">
        <f>-'ver pressoflex 6p C3 DCpowe_2'!$G$2*'ver pressoflex 6p C3 DCpowe_2'!D526*'ver pressoflex 6p C3 DCpowe_2'!$G$17*'ver pressoflex 6p C3 DCpowe_2'!$G$13*'ver pressoflex 6p C3 DCpowe_2'!$G$11</f>
        <v>-145715.69250000035</v>
      </c>
      <c r="M526" s="29">
        <f>IF(ABS(E526)&lt;'ver pressoflex 6p C3 DCpowe_2'!$G$7,'ver pressoflex 6p C3 DCpowe_2'!$G$16*E526*'ver pressoflex 6p C3 DCpowe_2'!$O$8,SIGN(E526)*'ver pressoflex 6p C3 DCpowe_2'!$G$15*'ver pressoflex 6p C3 DCpowe_2'!$O$8)</f>
        <v>-17803.500000000004</v>
      </c>
      <c r="N526" s="29">
        <f>IF(ABS(F526)&lt;'ver pressoflex 6p C3 DCpowe_2'!$G$7,'ver pressoflex 6p C3 DCpowe_2'!$G$16*F526*'ver pressoflex 6p C3 DCpowe_2'!$O$9,SIGN(F526)*'ver pressoflex 6p C3 DCpowe_2'!$G$15*'ver pressoflex 6p C3 DCpowe_2'!$O$9)</f>
        <v>-17803.500000000004</v>
      </c>
      <c r="O526" s="29">
        <f>IF(ABS(G526)&lt;'ver pressoflex 6p C3 DCpowe_2'!$G$7,'ver pressoflex 6p C3 DCpowe_2'!$G$16*G526*'ver pressoflex 6p C3 DCpowe_2'!$O$10,SIGN(G526)*'ver pressoflex 6p C3 DCpowe_2'!$G$15*'ver pressoflex 6p C3 DCpowe_2'!$O$10)</f>
        <v>0</v>
      </c>
      <c r="P526" s="29">
        <f>IF(ABS(H526)&lt;'ver pressoflex 6p C3 DCpowe_2'!$G$7,'ver pressoflex 6p C3 DCpowe_2'!$G$16*H526*'ver pressoflex 6p C3 DCpowe_2'!$O$11,SIGN(H526)*'ver pressoflex 6p C3 DCpowe_2'!$G$15*'ver pressoflex 6p C3 DCpowe_2'!$O$11)</f>
        <v>0</v>
      </c>
      <c r="Q526" s="29">
        <f>IF(ABS(I526)&lt;'ver pressoflex 6p C3 DCpowe_2'!$G$7,'ver pressoflex 6p C3 DCpowe_2'!$G$16*I526*'ver pressoflex 6p C3 DCpowe_2'!$O$12,SIGN(I526)*'ver pressoflex 6p C3 DCpowe_2'!$G$15*'ver pressoflex 6p C3 DCpowe_2'!$O$12)</f>
        <v>17803.500000000004</v>
      </c>
      <c r="R526" s="29">
        <f>IF(ABS(J526)&lt;'ver pressoflex 6p C3 DCpowe_2'!$G$7,'ver pressoflex 6p C3 DCpowe_2'!$G$16*J526*'ver pressoflex 6p C3 DCpowe_2'!$O$13,SIGN(J526)*'ver pressoflex 6p C3 DCpowe_2'!$G$15*'ver pressoflex 6p C3 DCpowe_2'!$O$13)</f>
        <v>17803.500000000004</v>
      </c>
      <c r="S526" s="83">
        <f t="shared" si="76"/>
        <v>-145715.69250000035</v>
      </c>
      <c r="T526" s="1">
        <f>-L526*('ver pressoflex 6p C3 DCpowe_2'!$G$3/2-'ver pressoflex 6p C3 DCpowe_2'!$G$12*'ver pressoflex 6p C3 DCpowe_2'!D526)</f>
        <v>168195438.89806169</v>
      </c>
      <c r="U526" s="27">
        <f t="shared" si="78"/>
        <v>25548022.500000004</v>
      </c>
      <c r="V526" s="27">
        <f t="shared" si="79"/>
        <v>24123742.500000004</v>
      </c>
      <c r="W526" s="27">
        <f t="shared" si="80"/>
        <v>0</v>
      </c>
      <c r="X526" s="27">
        <f t="shared" si="81"/>
        <v>0</v>
      </c>
      <c r="Y526" s="27">
        <f t="shared" si="82"/>
        <v>24123742.500000004</v>
      </c>
      <c r="Z526" s="27">
        <f t="shared" si="83"/>
        <v>25548022.500000004</v>
      </c>
      <c r="AA526" s="83">
        <f t="shared" si="77"/>
        <v>267538968.89806169</v>
      </c>
    </row>
    <row r="527" spans="2:27" x14ac:dyDescent="0.25">
      <c r="B527" s="86">
        <f t="shared" si="75"/>
        <v>123503.44250000035</v>
      </c>
      <c r="C527" s="85">
        <f t="shared" si="74"/>
        <v>53.270000000000117</v>
      </c>
      <c r="D527" s="51">
        <f>'ver pressoflex 6p C3 DCpowe_2'!$G$3/2/$C$557*C527</f>
        <v>785.73250000000178</v>
      </c>
      <c r="E527" s="84">
        <f>'ver pressoflex 6p C3 DCpowe_2'!$G$9/D527*(D527-'ver pressoflex 6p C3 DCpowe_2'!$M$8)</f>
        <v>-7.5927367138307264E-3</v>
      </c>
      <c r="F527" s="84">
        <f>'ver pressoflex 6p C3 DCpowe_2'!$G$9/D527*(D527-'ver pressoflex 6p C3 DCpowe_2'!$M$9)</f>
        <v>-6.778210141492178E-3</v>
      </c>
      <c r="G527" s="84">
        <f>'ver pressoflex 6p C3 DCpowe_2'!$G$9/D527*(D527-'ver pressoflex 6p C3 DCpowe_2'!$M$10)</f>
        <v>-5.9636835691536296E-3</v>
      </c>
      <c r="H527" s="84">
        <f>'ver pressoflex 6p C3 DCpowe_2'!$G$9/D527*(D527-'ver pressoflex 6p C3 DCpowe_2'!$M$11)</f>
        <v>1.9999350924137606E-2</v>
      </c>
      <c r="I527" s="84">
        <f>'ver pressoflex 6p C3 DCpowe_2'!$G$9/D527*(D527-'ver pressoflex 6p C3 DCpowe_2'!$M$12)</f>
        <v>2.0813877496476153E-2</v>
      </c>
      <c r="J527" s="84">
        <f>'ver pressoflex 6p C3 DCpowe_2'!$G$9/D527*(D527-'ver pressoflex 6p C3 DCpowe_2'!$M$13)</f>
        <v>2.1628404068814701E-2</v>
      </c>
      <c r="K527" s="84">
        <f>'ver pressoflex 6p C3 DCpowe_2'!$G$9/D527*(D527-'ver pressoflex 6p C3 DCpowe_2'!$G$3)</f>
        <v>2.2035667354983975E-2</v>
      </c>
      <c r="L527" s="83">
        <f>-'ver pressoflex 6p C3 DCpowe_2'!$G$2*'ver pressoflex 6p C3 DCpowe_2'!D527*'ver pressoflex 6p C3 DCpowe_2'!$G$17*'ver pressoflex 6p C3 DCpowe_2'!$G$13*'ver pressoflex 6p C3 DCpowe_2'!$G$11</f>
        <v>-148503.44250000035</v>
      </c>
      <c r="M527" s="29">
        <f>IF(ABS(E527)&lt;'ver pressoflex 6p C3 DCpowe_2'!$G$7,'ver pressoflex 6p C3 DCpowe_2'!$G$16*E527*'ver pressoflex 6p C3 DCpowe_2'!$O$8,SIGN(E527)*'ver pressoflex 6p C3 DCpowe_2'!$G$15*'ver pressoflex 6p C3 DCpowe_2'!$O$8)</f>
        <v>-17803.500000000004</v>
      </c>
      <c r="N527" s="29">
        <f>IF(ABS(F527)&lt;'ver pressoflex 6p C3 DCpowe_2'!$G$7,'ver pressoflex 6p C3 DCpowe_2'!$G$16*F527*'ver pressoflex 6p C3 DCpowe_2'!$O$9,SIGN(F527)*'ver pressoflex 6p C3 DCpowe_2'!$G$15*'ver pressoflex 6p C3 DCpowe_2'!$O$9)</f>
        <v>-17803.500000000004</v>
      </c>
      <c r="O527" s="29">
        <f>IF(ABS(G527)&lt;'ver pressoflex 6p C3 DCpowe_2'!$G$7,'ver pressoflex 6p C3 DCpowe_2'!$G$16*G527*'ver pressoflex 6p C3 DCpowe_2'!$O$10,SIGN(G527)*'ver pressoflex 6p C3 DCpowe_2'!$G$15*'ver pressoflex 6p C3 DCpowe_2'!$O$10)</f>
        <v>0</v>
      </c>
      <c r="P527" s="29">
        <f>IF(ABS(H527)&lt;'ver pressoflex 6p C3 DCpowe_2'!$G$7,'ver pressoflex 6p C3 DCpowe_2'!$G$16*H527*'ver pressoflex 6p C3 DCpowe_2'!$O$11,SIGN(H527)*'ver pressoflex 6p C3 DCpowe_2'!$G$15*'ver pressoflex 6p C3 DCpowe_2'!$O$11)</f>
        <v>0</v>
      </c>
      <c r="Q527" s="29">
        <f>IF(ABS(I527)&lt;'ver pressoflex 6p C3 DCpowe_2'!$G$7,'ver pressoflex 6p C3 DCpowe_2'!$G$16*I527*'ver pressoflex 6p C3 DCpowe_2'!$O$12,SIGN(I527)*'ver pressoflex 6p C3 DCpowe_2'!$G$15*'ver pressoflex 6p C3 DCpowe_2'!$O$12)</f>
        <v>17803.500000000004</v>
      </c>
      <c r="R527" s="29">
        <f>IF(ABS(J527)&lt;'ver pressoflex 6p C3 DCpowe_2'!$G$7,'ver pressoflex 6p C3 DCpowe_2'!$G$16*J527*'ver pressoflex 6p C3 DCpowe_2'!$O$13,SIGN(J527)*'ver pressoflex 6p C3 DCpowe_2'!$G$15*'ver pressoflex 6p C3 DCpowe_2'!$O$13)</f>
        <v>17803.500000000004</v>
      </c>
      <c r="S527" s="83">
        <f t="shared" si="76"/>
        <v>-148503.44250000035</v>
      </c>
      <c r="T527" s="1">
        <f>-L527*('ver pressoflex 6p C3 DCpowe_2'!$G$3/2-'ver pressoflex 6p C3 DCpowe_2'!$G$12*'ver pressoflex 6p C3 DCpowe_2'!D527)</f>
        <v>170502041.53570169</v>
      </c>
      <c r="U527" s="27">
        <f t="shared" si="78"/>
        <v>25548022.500000004</v>
      </c>
      <c r="V527" s="27">
        <f t="shared" si="79"/>
        <v>24123742.500000004</v>
      </c>
      <c r="W527" s="27">
        <f t="shared" si="80"/>
        <v>0</v>
      </c>
      <c r="X527" s="27">
        <f t="shared" si="81"/>
        <v>0</v>
      </c>
      <c r="Y527" s="27">
        <f t="shared" si="82"/>
        <v>24123742.500000004</v>
      </c>
      <c r="Z527" s="27">
        <f t="shared" si="83"/>
        <v>25548022.500000004</v>
      </c>
      <c r="AA527" s="83">
        <f t="shared" si="77"/>
        <v>269845571.53570169</v>
      </c>
    </row>
    <row r="528" spans="2:27" x14ac:dyDescent="0.25">
      <c r="B528" s="86">
        <f t="shared" si="75"/>
        <v>126291.19250000035</v>
      </c>
      <c r="C528" s="85">
        <f t="shared" si="74"/>
        <v>54.270000000000117</v>
      </c>
      <c r="D528" s="51">
        <f>'ver pressoflex 6p C3 DCpowe_2'!$G$3/2/$C$557*C528</f>
        <v>800.48250000000178</v>
      </c>
      <c r="E528" s="84">
        <f>'ver pressoflex 6p C3 DCpowe_2'!$G$9/D528*(D528-'ver pressoflex 6p C3 DCpowe_2'!$M$8)</f>
        <v>-7.6002411045837989E-3</v>
      </c>
      <c r="F528" s="84">
        <f>'ver pressoflex 6p C3 DCpowe_2'!$G$9/D528*(D528-'ver pressoflex 6p C3 DCpowe_2'!$M$9)</f>
        <v>-6.8007233137513962E-3</v>
      </c>
      <c r="G528" s="84">
        <f>'ver pressoflex 6p C3 DCpowe_2'!$G$9/D528*(D528-'ver pressoflex 6p C3 DCpowe_2'!$M$10)</f>
        <v>-6.0012055229189936E-3</v>
      </c>
      <c r="H528" s="84">
        <f>'ver pressoflex 6p C3 DCpowe_2'!$G$9/D528*(D528-'ver pressoflex 6p C3 DCpowe_2'!$M$11)</f>
        <v>1.9483424059863832E-2</v>
      </c>
      <c r="I528" s="84">
        <f>'ver pressoflex 6p C3 DCpowe_2'!$G$9/D528*(D528-'ver pressoflex 6p C3 DCpowe_2'!$M$12)</f>
        <v>2.0282941850696234E-2</v>
      </c>
      <c r="J528" s="84">
        <f>'ver pressoflex 6p C3 DCpowe_2'!$G$9/D528*(D528-'ver pressoflex 6p C3 DCpowe_2'!$M$13)</f>
        <v>2.1082459641528637E-2</v>
      </c>
      <c r="K528" s="84">
        <f>'ver pressoflex 6p C3 DCpowe_2'!$G$9/D528*(D528-'ver pressoflex 6p C3 DCpowe_2'!$G$3)</f>
        <v>2.148221853694484E-2</v>
      </c>
      <c r="L528" s="83">
        <f>-'ver pressoflex 6p C3 DCpowe_2'!$G$2*'ver pressoflex 6p C3 DCpowe_2'!D528*'ver pressoflex 6p C3 DCpowe_2'!$G$17*'ver pressoflex 6p C3 DCpowe_2'!$G$13*'ver pressoflex 6p C3 DCpowe_2'!$G$11</f>
        <v>-151291.19250000035</v>
      </c>
      <c r="M528" s="29">
        <f>IF(ABS(E528)&lt;'ver pressoflex 6p C3 DCpowe_2'!$G$7,'ver pressoflex 6p C3 DCpowe_2'!$G$16*E528*'ver pressoflex 6p C3 DCpowe_2'!$O$8,SIGN(E528)*'ver pressoflex 6p C3 DCpowe_2'!$G$15*'ver pressoflex 6p C3 DCpowe_2'!$O$8)</f>
        <v>-17803.500000000004</v>
      </c>
      <c r="N528" s="29">
        <f>IF(ABS(F528)&lt;'ver pressoflex 6p C3 DCpowe_2'!$G$7,'ver pressoflex 6p C3 DCpowe_2'!$G$16*F528*'ver pressoflex 6p C3 DCpowe_2'!$O$9,SIGN(F528)*'ver pressoflex 6p C3 DCpowe_2'!$G$15*'ver pressoflex 6p C3 DCpowe_2'!$O$9)</f>
        <v>-17803.500000000004</v>
      </c>
      <c r="O528" s="29">
        <f>IF(ABS(G528)&lt;'ver pressoflex 6p C3 DCpowe_2'!$G$7,'ver pressoflex 6p C3 DCpowe_2'!$G$16*G528*'ver pressoflex 6p C3 DCpowe_2'!$O$10,SIGN(G528)*'ver pressoflex 6p C3 DCpowe_2'!$G$15*'ver pressoflex 6p C3 DCpowe_2'!$O$10)</f>
        <v>0</v>
      </c>
      <c r="P528" s="29">
        <f>IF(ABS(H528)&lt;'ver pressoflex 6p C3 DCpowe_2'!$G$7,'ver pressoflex 6p C3 DCpowe_2'!$G$16*H528*'ver pressoflex 6p C3 DCpowe_2'!$O$11,SIGN(H528)*'ver pressoflex 6p C3 DCpowe_2'!$G$15*'ver pressoflex 6p C3 DCpowe_2'!$O$11)</f>
        <v>0</v>
      </c>
      <c r="Q528" s="29">
        <f>IF(ABS(I528)&lt;'ver pressoflex 6p C3 DCpowe_2'!$G$7,'ver pressoflex 6p C3 DCpowe_2'!$G$16*I528*'ver pressoflex 6p C3 DCpowe_2'!$O$12,SIGN(I528)*'ver pressoflex 6p C3 DCpowe_2'!$G$15*'ver pressoflex 6p C3 DCpowe_2'!$O$12)</f>
        <v>17803.500000000004</v>
      </c>
      <c r="R528" s="29">
        <f>IF(ABS(J528)&lt;'ver pressoflex 6p C3 DCpowe_2'!$G$7,'ver pressoflex 6p C3 DCpowe_2'!$G$16*J528*'ver pressoflex 6p C3 DCpowe_2'!$O$13,SIGN(J528)*'ver pressoflex 6p C3 DCpowe_2'!$G$15*'ver pressoflex 6p C3 DCpowe_2'!$O$13)</f>
        <v>17803.500000000004</v>
      </c>
      <c r="S528" s="83">
        <f t="shared" si="76"/>
        <v>-151291.19250000035</v>
      </c>
      <c r="T528" s="1">
        <f>-L528*('ver pressoflex 6p C3 DCpowe_2'!$G$3/2-'ver pressoflex 6p C3 DCpowe_2'!$G$12*'ver pressoflex 6p C3 DCpowe_2'!D528)</f>
        <v>172774432.90534171</v>
      </c>
      <c r="U528" s="27">
        <f t="shared" si="78"/>
        <v>25548022.500000004</v>
      </c>
      <c r="V528" s="27">
        <f t="shared" si="79"/>
        <v>24123742.500000004</v>
      </c>
      <c r="W528" s="27">
        <f t="shared" si="80"/>
        <v>0</v>
      </c>
      <c r="X528" s="27">
        <f t="shared" si="81"/>
        <v>0</v>
      </c>
      <c r="Y528" s="27">
        <f t="shared" si="82"/>
        <v>24123742.500000004</v>
      </c>
      <c r="Z528" s="27">
        <f t="shared" si="83"/>
        <v>25548022.500000004</v>
      </c>
      <c r="AA528" s="83">
        <f t="shared" si="77"/>
        <v>272117962.90534174</v>
      </c>
    </row>
    <row r="529" spans="2:27" x14ac:dyDescent="0.25">
      <c r="B529" s="86">
        <f t="shared" si="75"/>
        <v>129078.94250000035</v>
      </c>
      <c r="C529" s="85">
        <f t="shared" si="74"/>
        <v>55.270000000000117</v>
      </c>
      <c r="D529" s="51">
        <f>'ver pressoflex 6p C3 DCpowe_2'!$G$3/2/$C$557*C529</f>
        <v>815.23250000000178</v>
      </c>
      <c r="E529" s="84">
        <f>'ver pressoflex 6p C3 DCpowe_2'!$G$9/D529*(D529-'ver pressoflex 6p C3 DCpowe_2'!$M$8)</f>
        <v>-7.6074739414829524E-3</v>
      </c>
      <c r="F529" s="84">
        <f>'ver pressoflex 6p C3 DCpowe_2'!$G$9/D529*(D529-'ver pressoflex 6p C3 DCpowe_2'!$M$9)</f>
        <v>-6.8224218244488568E-3</v>
      </c>
      <c r="G529" s="84">
        <f>'ver pressoflex 6p C3 DCpowe_2'!$G$9/D529*(D529-'ver pressoflex 6p C3 DCpowe_2'!$M$10)</f>
        <v>-6.0373697074147603E-3</v>
      </c>
      <c r="H529" s="84">
        <f>'ver pressoflex 6p C3 DCpowe_2'!$G$9/D529*(D529-'ver pressoflex 6p C3 DCpowe_2'!$M$11)</f>
        <v>1.8986166523047049E-2</v>
      </c>
      <c r="I529" s="84">
        <f>'ver pressoflex 6p C3 DCpowe_2'!$G$9/D529*(D529-'ver pressoflex 6p C3 DCpowe_2'!$M$12)</f>
        <v>1.9771218640081144E-2</v>
      </c>
      <c r="J529" s="84">
        <f>'ver pressoflex 6p C3 DCpowe_2'!$G$9/D529*(D529-'ver pressoflex 6p C3 DCpowe_2'!$M$13)</f>
        <v>2.055627075711524E-2</v>
      </c>
      <c r="K529" s="84">
        <f>'ver pressoflex 6p C3 DCpowe_2'!$G$9/D529*(D529-'ver pressoflex 6p C3 DCpowe_2'!$G$3)</f>
        <v>2.0948796815632286E-2</v>
      </c>
      <c r="L529" s="83">
        <f>-'ver pressoflex 6p C3 DCpowe_2'!$G$2*'ver pressoflex 6p C3 DCpowe_2'!D529*'ver pressoflex 6p C3 DCpowe_2'!$G$17*'ver pressoflex 6p C3 DCpowe_2'!$G$13*'ver pressoflex 6p C3 DCpowe_2'!$G$11</f>
        <v>-154078.94250000035</v>
      </c>
      <c r="M529" s="29">
        <f>IF(ABS(E529)&lt;'ver pressoflex 6p C3 DCpowe_2'!$G$7,'ver pressoflex 6p C3 DCpowe_2'!$G$16*E529*'ver pressoflex 6p C3 DCpowe_2'!$O$8,SIGN(E529)*'ver pressoflex 6p C3 DCpowe_2'!$G$15*'ver pressoflex 6p C3 DCpowe_2'!$O$8)</f>
        <v>-17803.500000000004</v>
      </c>
      <c r="N529" s="29">
        <f>IF(ABS(F529)&lt;'ver pressoflex 6p C3 DCpowe_2'!$G$7,'ver pressoflex 6p C3 DCpowe_2'!$G$16*F529*'ver pressoflex 6p C3 DCpowe_2'!$O$9,SIGN(F529)*'ver pressoflex 6p C3 DCpowe_2'!$G$15*'ver pressoflex 6p C3 DCpowe_2'!$O$9)</f>
        <v>-17803.500000000004</v>
      </c>
      <c r="O529" s="29">
        <f>IF(ABS(G529)&lt;'ver pressoflex 6p C3 DCpowe_2'!$G$7,'ver pressoflex 6p C3 DCpowe_2'!$G$16*G529*'ver pressoflex 6p C3 DCpowe_2'!$O$10,SIGN(G529)*'ver pressoflex 6p C3 DCpowe_2'!$G$15*'ver pressoflex 6p C3 DCpowe_2'!$O$10)</f>
        <v>0</v>
      </c>
      <c r="P529" s="29">
        <f>IF(ABS(H529)&lt;'ver pressoflex 6p C3 DCpowe_2'!$G$7,'ver pressoflex 6p C3 DCpowe_2'!$G$16*H529*'ver pressoflex 6p C3 DCpowe_2'!$O$11,SIGN(H529)*'ver pressoflex 6p C3 DCpowe_2'!$G$15*'ver pressoflex 6p C3 DCpowe_2'!$O$11)</f>
        <v>0</v>
      </c>
      <c r="Q529" s="29">
        <f>IF(ABS(I529)&lt;'ver pressoflex 6p C3 DCpowe_2'!$G$7,'ver pressoflex 6p C3 DCpowe_2'!$G$16*I529*'ver pressoflex 6p C3 DCpowe_2'!$O$12,SIGN(I529)*'ver pressoflex 6p C3 DCpowe_2'!$G$15*'ver pressoflex 6p C3 DCpowe_2'!$O$12)</f>
        <v>17803.500000000004</v>
      </c>
      <c r="R529" s="29">
        <f>IF(ABS(J529)&lt;'ver pressoflex 6p C3 DCpowe_2'!$G$7,'ver pressoflex 6p C3 DCpowe_2'!$G$16*J529*'ver pressoflex 6p C3 DCpowe_2'!$O$13,SIGN(J529)*'ver pressoflex 6p C3 DCpowe_2'!$G$15*'ver pressoflex 6p C3 DCpowe_2'!$O$13)</f>
        <v>17803.500000000004</v>
      </c>
      <c r="S529" s="83">
        <f t="shared" si="76"/>
        <v>-154078.94250000035</v>
      </c>
      <c r="T529" s="1">
        <f>-L529*('ver pressoflex 6p C3 DCpowe_2'!$G$3/2-'ver pressoflex 6p C3 DCpowe_2'!$G$12*'ver pressoflex 6p C3 DCpowe_2'!D529)</f>
        <v>175012613.0069817</v>
      </c>
      <c r="U529" s="27">
        <f t="shared" si="78"/>
        <v>25548022.500000004</v>
      </c>
      <c r="V529" s="27">
        <f t="shared" si="79"/>
        <v>24123742.500000004</v>
      </c>
      <c r="W529" s="27">
        <f t="shared" si="80"/>
        <v>0</v>
      </c>
      <c r="X529" s="27">
        <f t="shared" si="81"/>
        <v>0</v>
      </c>
      <c r="Y529" s="27">
        <f t="shared" si="82"/>
        <v>24123742.500000004</v>
      </c>
      <c r="Z529" s="27">
        <f t="shared" si="83"/>
        <v>25548022.500000004</v>
      </c>
      <c r="AA529" s="83">
        <f t="shared" si="77"/>
        <v>274356143.00698173</v>
      </c>
    </row>
    <row r="530" spans="2:27" x14ac:dyDescent="0.25">
      <c r="B530" s="86">
        <f t="shared" si="75"/>
        <v>131866.69250000035</v>
      </c>
      <c r="C530" s="85">
        <f t="shared" si="74"/>
        <v>56.270000000000117</v>
      </c>
      <c r="D530" s="51">
        <f>'ver pressoflex 6p C3 DCpowe_2'!$G$3/2/$C$557*C530</f>
        <v>829.98250000000178</v>
      </c>
      <c r="E530" s="84">
        <f>'ver pressoflex 6p C3 DCpowe_2'!$G$9/D530*(D530-'ver pressoflex 6p C3 DCpowe_2'!$M$8)</f>
        <v>-7.6144497022527591E-3</v>
      </c>
      <c r="F530" s="84">
        <f>'ver pressoflex 6p C3 DCpowe_2'!$G$9/D530*(D530-'ver pressoflex 6p C3 DCpowe_2'!$M$9)</f>
        <v>-6.843349106758277E-3</v>
      </c>
      <c r="G530" s="84">
        <f>'ver pressoflex 6p C3 DCpowe_2'!$G$9/D530*(D530-'ver pressoflex 6p C3 DCpowe_2'!$M$10)</f>
        <v>-6.0722485112637958E-3</v>
      </c>
      <c r="H530" s="84">
        <f>'ver pressoflex 6p C3 DCpowe_2'!$G$9/D530*(D530-'ver pressoflex 6p C3 DCpowe_2'!$M$11)</f>
        <v>1.8506582970122806E-2</v>
      </c>
      <c r="I530" s="84">
        <f>'ver pressoflex 6p C3 DCpowe_2'!$G$9/D530*(D530-'ver pressoflex 6p C3 DCpowe_2'!$M$12)</f>
        <v>1.9277683565617286E-2</v>
      </c>
      <c r="J530" s="84">
        <f>'ver pressoflex 6p C3 DCpowe_2'!$G$9/D530*(D530-'ver pressoflex 6p C3 DCpowe_2'!$M$13)</f>
        <v>2.004878416111177E-2</v>
      </c>
      <c r="K530" s="84">
        <f>'ver pressoflex 6p C3 DCpowe_2'!$G$9/D530*(D530-'ver pressoflex 6p C3 DCpowe_2'!$G$3)</f>
        <v>2.0434334458859008E-2</v>
      </c>
      <c r="L530" s="83">
        <f>-'ver pressoflex 6p C3 DCpowe_2'!$G$2*'ver pressoflex 6p C3 DCpowe_2'!D530*'ver pressoflex 6p C3 DCpowe_2'!$G$17*'ver pressoflex 6p C3 DCpowe_2'!$G$13*'ver pressoflex 6p C3 DCpowe_2'!$G$11</f>
        <v>-156866.69250000035</v>
      </c>
      <c r="M530" s="29">
        <f>IF(ABS(E530)&lt;'ver pressoflex 6p C3 DCpowe_2'!$G$7,'ver pressoflex 6p C3 DCpowe_2'!$G$16*E530*'ver pressoflex 6p C3 DCpowe_2'!$O$8,SIGN(E530)*'ver pressoflex 6p C3 DCpowe_2'!$G$15*'ver pressoflex 6p C3 DCpowe_2'!$O$8)</f>
        <v>-17803.500000000004</v>
      </c>
      <c r="N530" s="29">
        <f>IF(ABS(F530)&lt;'ver pressoflex 6p C3 DCpowe_2'!$G$7,'ver pressoflex 6p C3 DCpowe_2'!$G$16*F530*'ver pressoflex 6p C3 DCpowe_2'!$O$9,SIGN(F530)*'ver pressoflex 6p C3 DCpowe_2'!$G$15*'ver pressoflex 6p C3 DCpowe_2'!$O$9)</f>
        <v>-17803.500000000004</v>
      </c>
      <c r="O530" s="29">
        <f>IF(ABS(G530)&lt;'ver pressoflex 6p C3 DCpowe_2'!$G$7,'ver pressoflex 6p C3 DCpowe_2'!$G$16*G530*'ver pressoflex 6p C3 DCpowe_2'!$O$10,SIGN(G530)*'ver pressoflex 6p C3 DCpowe_2'!$G$15*'ver pressoflex 6p C3 DCpowe_2'!$O$10)</f>
        <v>0</v>
      </c>
      <c r="P530" s="29">
        <f>IF(ABS(H530)&lt;'ver pressoflex 6p C3 DCpowe_2'!$G$7,'ver pressoflex 6p C3 DCpowe_2'!$G$16*H530*'ver pressoflex 6p C3 DCpowe_2'!$O$11,SIGN(H530)*'ver pressoflex 6p C3 DCpowe_2'!$G$15*'ver pressoflex 6p C3 DCpowe_2'!$O$11)</f>
        <v>0</v>
      </c>
      <c r="Q530" s="29">
        <f>IF(ABS(I530)&lt;'ver pressoflex 6p C3 DCpowe_2'!$G$7,'ver pressoflex 6p C3 DCpowe_2'!$G$16*I530*'ver pressoflex 6p C3 DCpowe_2'!$O$12,SIGN(I530)*'ver pressoflex 6p C3 DCpowe_2'!$G$15*'ver pressoflex 6p C3 DCpowe_2'!$O$12)</f>
        <v>17803.500000000004</v>
      </c>
      <c r="R530" s="29">
        <f>IF(ABS(J530)&lt;'ver pressoflex 6p C3 DCpowe_2'!$G$7,'ver pressoflex 6p C3 DCpowe_2'!$G$16*J530*'ver pressoflex 6p C3 DCpowe_2'!$O$13,SIGN(J530)*'ver pressoflex 6p C3 DCpowe_2'!$G$15*'ver pressoflex 6p C3 DCpowe_2'!$O$13)</f>
        <v>17803.500000000004</v>
      </c>
      <c r="S530" s="83">
        <f t="shared" si="76"/>
        <v>-156866.69250000035</v>
      </c>
      <c r="T530" s="1">
        <f>-L530*('ver pressoflex 6p C3 DCpowe_2'!$G$3/2-'ver pressoflex 6p C3 DCpowe_2'!$G$12*'ver pressoflex 6p C3 DCpowe_2'!D530)</f>
        <v>177216581.84062168</v>
      </c>
      <c r="U530" s="27">
        <f t="shared" si="78"/>
        <v>25548022.500000004</v>
      </c>
      <c r="V530" s="27">
        <f t="shared" si="79"/>
        <v>24123742.500000004</v>
      </c>
      <c r="W530" s="27">
        <f t="shared" si="80"/>
        <v>0</v>
      </c>
      <c r="X530" s="27">
        <f t="shared" si="81"/>
        <v>0</v>
      </c>
      <c r="Y530" s="27">
        <f t="shared" si="82"/>
        <v>24123742.500000004</v>
      </c>
      <c r="Z530" s="27">
        <f t="shared" si="83"/>
        <v>25548022.500000004</v>
      </c>
      <c r="AA530" s="83">
        <f t="shared" si="77"/>
        <v>276560111.84062171</v>
      </c>
    </row>
    <row r="531" spans="2:27" x14ac:dyDescent="0.25">
      <c r="B531" s="86">
        <f t="shared" si="75"/>
        <v>134654.44250000035</v>
      </c>
      <c r="C531" s="85">
        <f t="shared" si="74"/>
        <v>57.270000000000117</v>
      </c>
      <c r="D531" s="51">
        <f>'ver pressoflex 6p C3 DCpowe_2'!$G$3/2/$C$557*C531</f>
        <v>844.73250000000178</v>
      </c>
      <c r="E531" s="84">
        <f>'ver pressoflex 6p C3 DCpowe_2'!$G$9/D531*(D531-'ver pressoflex 6p C3 DCpowe_2'!$M$8)</f>
        <v>-7.6211818534269735E-3</v>
      </c>
      <c r="F531" s="84">
        <f>'ver pressoflex 6p C3 DCpowe_2'!$G$9/D531*(D531-'ver pressoflex 6p C3 DCpowe_2'!$M$9)</f>
        <v>-6.8635455602809193E-3</v>
      </c>
      <c r="G531" s="84">
        <f>'ver pressoflex 6p C3 DCpowe_2'!$G$9/D531*(D531-'ver pressoflex 6p C3 DCpowe_2'!$M$10)</f>
        <v>-6.105909267134866E-3</v>
      </c>
      <c r="H531" s="84">
        <f>'ver pressoflex 6p C3 DCpowe_2'!$G$9/D531*(D531-'ver pressoflex 6p C3 DCpowe_2'!$M$11)</f>
        <v>1.8043747576895589E-2</v>
      </c>
      <c r="I531" s="84">
        <f>'ver pressoflex 6p C3 DCpowe_2'!$G$9/D531*(D531-'ver pressoflex 6p C3 DCpowe_2'!$M$12)</f>
        <v>1.8801383870041641E-2</v>
      </c>
      <c r="J531" s="84">
        <f>'ver pressoflex 6p C3 DCpowe_2'!$G$9/D531*(D531-'ver pressoflex 6p C3 DCpowe_2'!$M$13)</f>
        <v>1.9559020163187696E-2</v>
      </c>
      <c r="K531" s="84">
        <f>'ver pressoflex 6p C3 DCpowe_2'!$G$9/D531*(D531-'ver pressoflex 6p C3 DCpowe_2'!$G$3)</f>
        <v>1.9937838309760723E-2</v>
      </c>
      <c r="L531" s="83">
        <f>-'ver pressoflex 6p C3 DCpowe_2'!$G$2*'ver pressoflex 6p C3 DCpowe_2'!D531*'ver pressoflex 6p C3 DCpowe_2'!$G$17*'ver pressoflex 6p C3 DCpowe_2'!$G$13*'ver pressoflex 6p C3 DCpowe_2'!$G$11</f>
        <v>-159654.44250000035</v>
      </c>
      <c r="M531" s="29">
        <f>IF(ABS(E531)&lt;'ver pressoflex 6p C3 DCpowe_2'!$G$7,'ver pressoflex 6p C3 DCpowe_2'!$G$16*E531*'ver pressoflex 6p C3 DCpowe_2'!$O$8,SIGN(E531)*'ver pressoflex 6p C3 DCpowe_2'!$G$15*'ver pressoflex 6p C3 DCpowe_2'!$O$8)</f>
        <v>-17803.500000000004</v>
      </c>
      <c r="N531" s="29">
        <f>IF(ABS(F531)&lt;'ver pressoflex 6p C3 DCpowe_2'!$G$7,'ver pressoflex 6p C3 DCpowe_2'!$G$16*F531*'ver pressoflex 6p C3 DCpowe_2'!$O$9,SIGN(F531)*'ver pressoflex 6p C3 DCpowe_2'!$G$15*'ver pressoflex 6p C3 DCpowe_2'!$O$9)</f>
        <v>-17803.500000000004</v>
      </c>
      <c r="O531" s="29">
        <f>IF(ABS(G531)&lt;'ver pressoflex 6p C3 DCpowe_2'!$G$7,'ver pressoflex 6p C3 DCpowe_2'!$G$16*G531*'ver pressoflex 6p C3 DCpowe_2'!$O$10,SIGN(G531)*'ver pressoflex 6p C3 DCpowe_2'!$G$15*'ver pressoflex 6p C3 DCpowe_2'!$O$10)</f>
        <v>0</v>
      </c>
      <c r="P531" s="29">
        <f>IF(ABS(H531)&lt;'ver pressoflex 6p C3 DCpowe_2'!$G$7,'ver pressoflex 6p C3 DCpowe_2'!$G$16*H531*'ver pressoflex 6p C3 DCpowe_2'!$O$11,SIGN(H531)*'ver pressoflex 6p C3 DCpowe_2'!$G$15*'ver pressoflex 6p C3 DCpowe_2'!$O$11)</f>
        <v>0</v>
      </c>
      <c r="Q531" s="29">
        <f>IF(ABS(I531)&lt;'ver pressoflex 6p C3 DCpowe_2'!$G$7,'ver pressoflex 6p C3 DCpowe_2'!$G$16*I531*'ver pressoflex 6p C3 DCpowe_2'!$O$12,SIGN(I531)*'ver pressoflex 6p C3 DCpowe_2'!$G$15*'ver pressoflex 6p C3 DCpowe_2'!$O$12)</f>
        <v>17803.500000000004</v>
      </c>
      <c r="R531" s="29">
        <f>IF(ABS(J531)&lt;'ver pressoflex 6p C3 DCpowe_2'!$G$7,'ver pressoflex 6p C3 DCpowe_2'!$G$16*J531*'ver pressoflex 6p C3 DCpowe_2'!$O$13,SIGN(J531)*'ver pressoflex 6p C3 DCpowe_2'!$G$15*'ver pressoflex 6p C3 DCpowe_2'!$O$13)</f>
        <v>17803.500000000004</v>
      </c>
      <c r="S531" s="83">
        <f t="shared" si="76"/>
        <v>-159654.44250000035</v>
      </c>
      <c r="T531" s="1">
        <f>-L531*('ver pressoflex 6p C3 DCpowe_2'!$G$3/2-'ver pressoflex 6p C3 DCpowe_2'!$G$12*'ver pressoflex 6p C3 DCpowe_2'!D531)</f>
        <v>179386339.40626168</v>
      </c>
      <c r="U531" s="27">
        <f t="shared" si="78"/>
        <v>25548022.500000004</v>
      </c>
      <c r="V531" s="27">
        <f t="shared" si="79"/>
        <v>24123742.500000004</v>
      </c>
      <c r="W531" s="27">
        <f t="shared" si="80"/>
        <v>0</v>
      </c>
      <c r="X531" s="27">
        <f t="shared" si="81"/>
        <v>0</v>
      </c>
      <c r="Y531" s="27">
        <f t="shared" si="82"/>
        <v>24123742.500000004</v>
      </c>
      <c r="Z531" s="27">
        <f t="shared" si="83"/>
        <v>25548022.500000004</v>
      </c>
      <c r="AA531" s="83">
        <f t="shared" si="77"/>
        <v>278729869.40626168</v>
      </c>
    </row>
    <row r="532" spans="2:27" x14ac:dyDescent="0.25">
      <c r="B532" s="86">
        <f t="shared" si="75"/>
        <v>137442.19250000035</v>
      </c>
      <c r="C532" s="85">
        <f t="shared" si="74"/>
        <v>58.270000000000117</v>
      </c>
      <c r="D532" s="51">
        <f>'ver pressoflex 6p C3 DCpowe_2'!$G$3/2/$C$557*C532</f>
        <v>859.48250000000178</v>
      </c>
      <c r="E532" s="84">
        <f>'ver pressoflex 6p C3 DCpowe_2'!$G$9/D532*(D532-'ver pressoflex 6p C3 DCpowe_2'!$M$8)</f>
        <v>-7.6276829371162312E-3</v>
      </c>
      <c r="F532" s="84">
        <f>'ver pressoflex 6p C3 DCpowe_2'!$G$9/D532*(D532-'ver pressoflex 6p C3 DCpowe_2'!$M$9)</f>
        <v>-6.8830488113486923E-3</v>
      </c>
      <c r="G532" s="84">
        <f>'ver pressoflex 6p C3 DCpowe_2'!$G$9/D532*(D532-'ver pressoflex 6p C3 DCpowe_2'!$M$10)</f>
        <v>-6.1384146855811535E-3</v>
      </c>
      <c r="H532" s="84">
        <f>'ver pressoflex 6p C3 DCpowe_2'!$G$9/D532*(D532-'ver pressoflex 6p C3 DCpowe_2'!$M$11)</f>
        <v>1.7596798073259146E-2</v>
      </c>
      <c r="I532" s="84">
        <f>'ver pressoflex 6p C3 DCpowe_2'!$G$9/D532*(D532-'ver pressoflex 6p C3 DCpowe_2'!$M$12)</f>
        <v>1.8341432199026685E-2</v>
      </c>
      <c r="J532" s="84">
        <f>'ver pressoflex 6p C3 DCpowe_2'!$G$9/D532*(D532-'ver pressoflex 6p C3 DCpowe_2'!$M$13)</f>
        <v>1.9086066324794225E-2</v>
      </c>
      <c r="K532" s="84">
        <f>'ver pressoflex 6p C3 DCpowe_2'!$G$9/D532*(D532-'ver pressoflex 6p C3 DCpowe_2'!$G$3)</f>
        <v>1.9458383387677993E-2</v>
      </c>
      <c r="L532" s="83">
        <f>-'ver pressoflex 6p C3 DCpowe_2'!$G$2*'ver pressoflex 6p C3 DCpowe_2'!D532*'ver pressoflex 6p C3 DCpowe_2'!$G$17*'ver pressoflex 6p C3 DCpowe_2'!$G$13*'ver pressoflex 6p C3 DCpowe_2'!$G$11</f>
        <v>-162442.19250000035</v>
      </c>
      <c r="M532" s="29">
        <f>IF(ABS(E532)&lt;'ver pressoflex 6p C3 DCpowe_2'!$G$7,'ver pressoflex 6p C3 DCpowe_2'!$G$16*E532*'ver pressoflex 6p C3 DCpowe_2'!$O$8,SIGN(E532)*'ver pressoflex 6p C3 DCpowe_2'!$G$15*'ver pressoflex 6p C3 DCpowe_2'!$O$8)</f>
        <v>-17803.500000000004</v>
      </c>
      <c r="N532" s="29">
        <f>IF(ABS(F532)&lt;'ver pressoflex 6p C3 DCpowe_2'!$G$7,'ver pressoflex 6p C3 DCpowe_2'!$G$16*F532*'ver pressoflex 6p C3 DCpowe_2'!$O$9,SIGN(F532)*'ver pressoflex 6p C3 DCpowe_2'!$G$15*'ver pressoflex 6p C3 DCpowe_2'!$O$9)</f>
        <v>-17803.500000000004</v>
      </c>
      <c r="O532" s="29">
        <f>IF(ABS(G532)&lt;'ver pressoflex 6p C3 DCpowe_2'!$G$7,'ver pressoflex 6p C3 DCpowe_2'!$G$16*G532*'ver pressoflex 6p C3 DCpowe_2'!$O$10,SIGN(G532)*'ver pressoflex 6p C3 DCpowe_2'!$G$15*'ver pressoflex 6p C3 DCpowe_2'!$O$10)</f>
        <v>0</v>
      </c>
      <c r="P532" s="29">
        <f>IF(ABS(H532)&lt;'ver pressoflex 6p C3 DCpowe_2'!$G$7,'ver pressoflex 6p C3 DCpowe_2'!$G$16*H532*'ver pressoflex 6p C3 DCpowe_2'!$O$11,SIGN(H532)*'ver pressoflex 6p C3 DCpowe_2'!$G$15*'ver pressoflex 6p C3 DCpowe_2'!$O$11)</f>
        <v>0</v>
      </c>
      <c r="Q532" s="29">
        <f>IF(ABS(I532)&lt;'ver pressoflex 6p C3 DCpowe_2'!$G$7,'ver pressoflex 6p C3 DCpowe_2'!$G$16*I532*'ver pressoflex 6p C3 DCpowe_2'!$O$12,SIGN(I532)*'ver pressoflex 6p C3 DCpowe_2'!$G$15*'ver pressoflex 6p C3 DCpowe_2'!$O$12)</f>
        <v>17803.500000000004</v>
      </c>
      <c r="R532" s="29">
        <f>IF(ABS(J532)&lt;'ver pressoflex 6p C3 DCpowe_2'!$G$7,'ver pressoflex 6p C3 DCpowe_2'!$G$16*J532*'ver pressoflex 6p C3 DCpowe_2'!$O$13,SIGN(J532)*'ver pressoflex 6p C3 DCpowe_2'!$G$15*'ver pressoflex 6p C3 DCpowe_2'!$O$13)</f>
        <v>17803.500000000004</v>
      </c>
      <c r="S532" s="83">
        <f t="shared" si="76"/>
        <v>-162442.19250000035</v>
      </c>
      <c r="T532" s="1">
        <f>-L532*('ver pressoflex 6p C3 DCpowe_2'!$G$3/2-'ver pressoflex 6p C3 DCpowe_2'!$G$12*'ver pressoflex 6p C3 DCpowe_2'!D532)</f>
        <v>181521885.70390168</v>
      </c>
      <c r="U532" s="27">
        <f t="shared" si="78"/>
        <v>25548022.500000004</v>
      </c>
      <c r="V532" s="27">
        <f t="shared" si="79"/>
        <v>24123742.500000004</v>
      </c>
      <c r="W532" s="27">
        <f t="shared" si="80"/>
        <v>0</v>
      </c>
      <c r="X532" s="27">
        <f t="shared" si="81"/>
        <v>0</v>
      </c>
      <c r="Y532" s="27">
        <f t="shared" si="82"/>
        <v>24123742.500000004</v>
      </c>
      <c r="Z532" s="27">
        <f t="shared" si="83"/>
        <v>25548022.500000004</v>
      </c>
      <c r="AA532" s="83">
        <f t="shared" si="77"/>
        <v>280865415.70390171</v>
      </c>
    </row>
    <row r="533" spans="2:27" x14ac:dyDescent="0.25">
      <c r="B533" s="86">
        <f t="shared" si="75"/>
        <v>140229.94250000035</v>
      </c>
      <c r="C533" s="85">
        <f t="shared" si="74"/>
        <v>59.270000000000117</v>
      </c>
      <c r="D533" s="51">
        <f>'ver pressoflex 6p C3 DCpowe_2'!$G$3/2/$C$557*C533</f>
        <v>874.23250000000178</v>
      </c>
      <c r="E533" s="84">
        <f>'ver pressoflex 6p C3 DCpowe_2'!$G$9/D533*(D533-'ver pressoflex 6p C3 DCpowe_2'!$M$8)</f>
        <v>-7.633964648992117E-3</v>
      </c>
      <c r="F533" s="84">
        <f>'ver pressoflex 6p C3 DCpowe_2'!$G$9/D533*(D533-'ver pressoflex 6p C3 DCpowe_2'!$M$9)</f>
        <v>-6.9018939469763507E-3</v>
      </c>
      <c r="G533" s="84">
        <f>'ver pressoflex 6p C3 DCpowe_2'!$G$9/D533*(D533-'ver pressoflex 6p C3 DCpowe_2'!$M$10)</f>
        <v>-6.1698232449605836E-3</v>
      </c>
      <c r="H533" s="84">
        <f>'ver pressoflex 6p C3 DCpowe_2'!$G$9/D533*(D533-'ver pressoflex 6p C3 DCpowe_2'!$M$11)</f>
        <v>1.7164930381791978E-2</v>
      </c>
      <c r="I533" s="84">
        <f>'ver pressoflex 6p C3 DCpowe_2'!$G$9/D533*(D533-'ver pressoflex 6p C3 DCpowe_2'!$M$12)</f>
        <v>1.7897001083807745E-2</v>
      </c>
      <c r="J533" s="84">
        <f>'ver pressoflex 6p C3 DCpowe_2'!$G$9/D533*(D533-'ver pressoflex 6p C3 DCpowe_2'!$M$13)</f>
        <v>1.8629071785823511E-2</v>
      </c>
      <c r="K533" s="84">
        <f>'ver pressoflex 6p C3 DCpowe_2'!$G$9/D533*(D533-'ver pressoflex 6p C3 DCpowe_2'!$G$3)</f>
        <v>1.8995107136831394E-2</v>
      </c>
      <c r="L533" s="83">
        <f>-'ver pressoflex 6p C3 DCpowe_2'!$G$2*'ver pressoflex 6p C3 DCpowe_2'!D533*'ver pressoflex 6p C3 DCpowe_2'!$G$17*'ver pressoflex 6p C3 DCpowe_2'!$G$13*'ver pressoflex 6p C3 DCpowe_2'!$G$11</f>
        <v>-165229.94250000035</v>
      </c>
      <c r="M533" s="29">
        <f>IF(ABS(E533)&lt;'ver pressoflex 6p C3 DCpowe_2'!$G$7,'ver pressoflex 6p C3 DCpowe_2'!$G$16*E533*'ver pressoflex 6p C3 DCpowe_2'!$O$8,SIGN(E533)*'ver pressoflex 6p C3 DCpowe_2'!$G$15*'ver pressoflex 6p C3 DCpowe_2'!$O$8)</f>
        <v>-17803.500000000004</v>
      </c>
      <c r="N533" s="29">
        <f>IF(ABS(F533)&lt;'ver pressoflex 6p C3 DCpowe_2'!$G$7,'ver pressoflex 6p C3 DCpowe_2'!$G$16*F533*'ver pressoflex 6p C3 DCpowe_2'!$O$9,SIGN(F533)*'ver pressoflex 6p C3 DCpowe_2'!$G$15*'ver pressoflex 6p C3 DCpowe_2'!$O$9)</f>
        <v>-17803.500000000004</v>
      </c>
      <c r="O533" s="29">
        <f>IF(ABS(G533)&lt;'ver pressoflex 6p C3 DCpowe_2'!$G$7,'ver pressoflex 6p C3 DCpowe_2'!$G$16*G533*'ver pressoflex 6p C3 DCpowe_2'!$O$10,SIGN(G533)*'ver pressoflex 6p C3 DCpowe_2'!$G$15*'ver pressoflex 6p C3 DCpowe_2'!$O$10)</f>
        <v>0</v>
      </c>
      <c r="P533" s="29">
        <f>IF(ABS(H533)&lt;'ver pressoflex 6p C3 DCpowe_2'!$G$7,'ver pressoflex 6p C3 DCpowe_2'!$G$16*H533*'ver pressoflex 6p C3 DCpowe_2'!$O$11,SIGN(H533)*'ver pressoflex 6p C3 DCpowe_2'!$G$15*'ver pressoflex 6p C3 DCpowe_2'!$O$11)</f>
        <v>0</v>
      </c>
      <c r="Q533" s="29">
        <f>IF(ABS(I533)&lt;'ver pressoflex 6p C3 DCpowe_2'!$G$7,'ver pressoflex 6p C3 DCpowe_2'!$G$16*I533*'ver pressoflex 6p C3 DCpowe_2'!$O$12,SIGN(I533)*'ver pressoflex 6p C3 DCpowe_2'!$G$15*'ver pressoflex 6p C3 DCpowe_2'!$O$12)</f>
        <v>17803.500000000004</v>
      </c>
      <c r="R533" s="29">
        <f>IF(ABS(J533)&lt;'ver pressoflex 6p C3 DCpowe_2'!$G$7,'ver pressoflex 6p C3 DCpowe_2'!$G$16*J533*'ver pressoflex 6p C3 DCpowe_2'!$O$13,SIGN(J533)*'ver pressoflex 6p C3 DCpowe_2'!$G$15*'ver pressoflex 6p C3 DCpowe_2'!$O$13)</f>
        <v>17803.500000000004</v>
      </c>
      <c r="S533" s="83">
        <f t="shared" si="76"/>
        <v>-165229.94250000035</v>
      </c>
      <c r="T533" s="1">
        <f>-L533*('ver pressoflex 6p C3 DCpowe_2'!$G$3/2-'ver pressoflex 6p C3 DCpowe_2'!$G$12*'ver pressoflex 6p C3 DCpowe_2'!D533)</f>
        <v>183623220.73354167</v>
      </c>
      <c r="U533" s="27">
        <f t="shared" si="78"/>
        <v>25548022.500000004</v>
      </c>
      <c r="V533" s="27">
        <f t="shared" si="79"/>
        <v>24123742.500000004</v>
      </c>
      <c r="W533" s="27">
        <f t="shared" si="80"/>
        <v>0</v>
      </c>
      <c r="X533" s="27">
        <f t="shared" si="81"/>
        <v>0</v>
      </c>
      <c r="Y533" s="27">
        <f t="shared" si="82"/>
        <v>24123742.500000004</v>
      </c>
      <c r="Z533" s="27">
        <f t="shared" si="83"/>
        <v>25548022.500000004</v>
      </c>
      <c r="AA533" s="83">
        <f t="shared" si="77"/>
        <v>282966750.73354167</v>
      </c>
    </row>
    <row r="534" spans="2:27" x14ac:dyDescent="0.25">
      <c r="B534" s="86">
        <f t="shared" si="75"/>
        <v>143017.69250000035</v>
      </c>
      <c r="C534" s="85">
        <f t="shared" si="74"/>
        <v>60.270000000000117</v>
      </c>
      <c r="D534" s="51">
        <f>'ver pressoflex 6p C3 DCpowe_2'!$G$3/2/$C$557*C534</f>
        <v>888.98250000000178</v>
      </c>
      <c r="E534" s="84">
        <f>'ver pressoflex 6p C3 DCpowe_2'!$G$9/D534*(D534-'ver pressoflex 6p C3 DCpowe_2'!$M$8)</f>
        <v>-7.6400379085077609E-3</v>
      </c>
      <c r="F534" s="84">
        <f>'ver pressoflex 6p C3 DCpowe_2'!$G$9/D534*(D534-'ver pressoflex 6p C3 DCpowe_2'!$M$9)</f>
        <v>-6.9201137255232824E-3</v>
      </c>
      <c r="G534" s="84">
        <f>'ver pressoflex 6p C3 DCpowe_2'!$G$9/D534*(D534-'ver pressoflex 6p C3 DCpowe_2'!$M$10)</f>
        <v>-6.2001895425388047E-3</v>
      </c>
      <c r="H534" s="84">
        <f>'ver pressoflex 6p C3 DCpowe_2'!$G$9/D534*(D534-'ver pressoflex 6p C3 DCpowe_2'!$M$11)</f>
        <v>1.6747393790091429E-2</v>
      </c>
      <c r="I534" s="84">
        <f>'ver pressoflex 6p C3 DCpowe_2'!$G$9/D534*(D534-'ver pressoflex 6p C3 DCpowe_2'!$M$12)</f>
        <v>1.7467317973075908E-2</v>
      </c>
      <c r="J534" s="84">
        <f>'ver pressoflex 6p C3 DCpowe_2'!$G$9/D534*(D534-'ver pressoflex 6p C3 DCpowe_2'!$M$13)</f>
        <v>1.8187242156060386E-2</v>
      </c>
      <c r="K534" s="84">
        <f>'ver pressoflex 6p C3 DCpowe_2'!$G$9/D534*(D534-'ver pressoflex 6p C3 DCpowe_2'!$G$3)</f>
        <v>1.8547204247552625E-2</v>
      </c>
      <c r="L534" s="83">
        <f>-'ver pressoflex 6p C3 DCpowe_2'!$G$2*'ver pressoflex 6p C3 DCpowe_2'!D534*'ver pressoflex 6p C3 DCpowe_2'!$G$17*'ver pressoflex 6p C3 DCpowe_2'!$G$13*'ver pressoflex 6p C3 DCpowe_2'!$G$11</f>
        <v>-168017.69250000035</v>
      </c>
      <c r="M534" s="29">
        <f>IF(ABS(E534)&lt;'ver pressoflex 6p C3 DCpowe_2'!$G$7,'ver pressoflex 6p C3 DCpowe_2'!$G$16*E534*'ver pressoflex 6p C3 DCpowe_2'!$O$8,SIGN(E534)*'ver pressoflex 6p C3 DCpowe_2'!$G$15*'ver pressoflex 6p C3 DCpowe_2'!$O$8)</f>
        <v>-17803.500000000004</v>
      </c>
      <c r="N534" s="29">
        <f>IF(ABS(F534)&lt;'ver pressoflex 6p C3 DCpowe_2'!$G$7,'ver pressoflex 6p C3 DCpowe_2'!$G$16*F534*'ver pressoflex 6p C3 DCpowe_2'!$O$9,SIGN(F534)*'ver pressoflex 6p C3 DCpowe_2'!$G$15*'ver pressoflex 6p C3 DCpowe_2'!$O$9)</f>
        <v>-17803.500000000004</v>
      </c>
      <c r="O534" s="29">
        <f>IF(ABS(G534)&lt;'ver pressoflex 6p C3 DCpowe_2'!$G$7,'ver pressoflex 6p C3 DCpowe_2'!$G$16*G534*'ver pressoflex 6p C3 DCpowe_2'!$O$10,SIGN(G534)*'ver pressoflex 6p C3 DCpowe_2'!$G$15*'ver pressoflex 6p C3 DCpowe_2'!$O$10)</f>
        <v>0</v>
      </c>
      <c r="P534" s="29">
        <f>IF(ABS(H534)&lt;'ver pressoflex 6p C3 DCpowe_2'!$G$7,'ver pressoflex 6p C3 DCpowe_2'!$G$16*H534*'ver pressoflex 6p C3 DCpowe_2'!$O$11,SIGN(H534)*'ver pressoflex 6p C3 DCpowe_2'!$G$15*'ver pressoflex 6p C3 DCpowe_2'!$O$11)</f>
        <v>0</v>
      </c>
      <c r="Q534" s="29">
        <f>IF(ABS(I534)&lt;'ver pressoflex 6p C3 DCpowe_2'!$G$7,'ver pressoflex 6p C3 DCpowe_2'!$G$16*I534*'ver pressoflex 6p C3 DCpowe_2'!$O$12,SIGN(I534)*'ver pressoflex 6p C3 DCpowe_2'!$G$15*'ver pressoflex 6p C3 DCpowe_2'!$O$12)</f>
        <v>17803.500000000004</v>
      </c>
      <c r="R534" s="29">
        <f>IF(ABS(J534)&lt;'ver pressoflex 6p C3 DCpowe_2'!$G$7,'ver pressoflex 6p C3 DCpowe_2'!$G$16*J534*'ver pressoflex 6p C3 DCpowe_2'!$O$13,SIGN(J534)*'ver pressoflex 6p C3 DCpowe_2'!$G$15*'ver pressoflex 6p C3 DCpowe_2'!$O$13)</f>
        <v>17803.500000000004</v>
      </c>
      <c r="S534" s="83">
        <f t="shared" si="76"/>
        <v>-168017.69250000035</v>
      </c>
      <c r="T534" s="1">
        <f>-L534*('ver pressoflex 6p C3 DCpowe_2'!$G$3/2-'ver pressoflex 6p C3 DCpowe_2'!$G$12*'ver pressoflex 6p C3 DCpowe_2'!D534)</f>
        <v>185690344.49518168</v>
      </c>
      <c r="U534" s="27">
        <f t="shared" si="78"/>
        <v>25548022.500000004</v>
      </c>
      <c r="V534" s="27">
        <f t="shared" si="79"/>
        <v>24123742.500000004</v>
      </c>
      <c r="W534" s="27">
        <f t="shared" si="80"/>
        <v>0</v>
      </c>
      <c r="X534" s="27">
        <f t="shared" si="81"/>
        <v>0</v>
      </c>
      <c r="Y534" s="27">
        <f t="shared" si="82"/>
        <v>24123742.500000004</v>
      </c>
      <c r="Z534" s="27">
        <f t="shared" si="83"/>
        <v>25548022.500000004</v>
      </c>
      <c r="AA534" s="83">
        <f t="shared" si="77"/>
        <v>285033874.49518168</v>
      </c>
    </row>
    <row r="535" spans="2:27" x14ac:dyDescent="0.25">
      <c r="B535" s="86">
        <f t="shared" si="75"/>
        <v>145805.44250000035</v>
      </c>
      <c r="C535" s="85">
        <f t="shared" si="74"/>
        <v>61.270000000000117</v>
      </c>
      <c r="D535" s="51">
        <f>'ver pressoflex 6p C3 DCpowe_2'!$G$3/2/$C$557*C535</f>
        <v>903.73250000000178</v>
      </c>
      <c r="E535" s="84">
        <f>'ver pressoflex 6p C3 DCpowe_2'!$G$9/D535*(D535-'ver pressoflex 6p C3 DCpowe_2'!$M$8)</f>
        <v>-7.6459129222419247E-3</v>
      </c>
      <c r="F535" s="84">
        <f>'ver pressoflex 6p C3 DCpowe_2'!$G$9/D535*(D535-'ver pressoflex 6p C3 DCpowe_2'!$M$9)</f>
        <v>-6.9377387667257755E-3</v>
      </c>
      <c r="G535" s="84">
        <f>'ver pressoflex 6p C3 DCpowe_2'!$G$9/D535*(D535-'ver pressoflex 6p C3 DCpowe_2'!$M$10)</f>
        <v>-6.2295646112096254E-3</v>
      </c>
      <c r="H535" s="84">
        <f>'ver pressoflex 6p C3 DCpowe_2'!$G$9/D535*(D535-'ver pressoflex 6p C3 DCpowe_2'!$M$11)</f>
        <v>1.6343486595867644E-2</v>
      </c>
      <c r="I535" s="84">
        <f>'ver pressoflex 6p C3 DCpowe_2'!$G$9/D535*(D535-'ver pressoflex 6p C3 DCpowe_2'!$M$12)</f>
        <v>1.7051660751383792E-2</v>
      </c>
      <c r="J535" s="84">
        <f>'ver pressoflex 6p C3 DCpowe_2'!$G$9/D535*(D535-'ver pressoflex 6p C3 DCpowe_2'!$M$13)</f>
        <v>1.7759834906899943E-2</v>
      </c>
      <c r="K535" s="84">
        <f>'ver pressoflex 6p C3 DCpowe_2'!$G$9/D535*(D535-'ver pressoflex 6p C3 DCpowe_2'!$G$3)</f>
        <v>1.8113921984658016E-2</v>
      </c>
      <c r="L535" s="83">
        <f>-'ver pressoflex 6p C3 DCpowe_2'!$G$2*'ver pressoflex 6p C3 DCpowe_2'!D535*'ver pressoflex 6p C3 DCpowe_2'!$G$17*'ver pressoflex 6p C3 DCpowe_2'!$G$13*'ver pressoflex 6p C3 DCpowe_2'!$G$11</f>
        <v>-170805.44250000035</v>
      </c>
      <c r="M535" s="29">
        <f>IF(ABS(E535)&lt;'ver pressoflex 6p C3 DCpowe_2'!$G$7,'ver pressoflex 6p C3 DCpowe_2'!$G$16*E535*'ver pressoflex 6p C3 DCpowe_2'!$O$8,SIGN(E535)*'ver pressoflex 6p C3 DCpowe_2'!$G$15*'ver pressoflex 6p C3 DCpowe_2'!$O$8)</f>
        <v>-17803.500000000004</v>
      </c>
      <c r="N535" s="29">
        <f>IF(ABS(F535)&lt;'ver pressoflex 6p C3 DCpowe_2'!$G$7,'ver pressoflex 6p C3 DCpowe_2'!$G$16*F535*'ver pressoflex 6p C3 DCpowe_2'!$O$9,SIGN(F535)*'ver pressoflex 6p C3 DCpowe_2'!$G$15*'ver pressoflex 6p C3 DCpowe_2'!$O$9)</f>
        <v>-17803.500000000004</v>
      </c>
      <c r="O535" s="29">
        <f>IF(ABS(G535)&lt;'ver pressoflex 6p C3 DCpowe_2'!$G$7,'ver pressoflex 6p C3 DCpowe_2'!$G$16*G535*'ver pressoflex 6p C3 DCpowe_2'!$O$10,SIGN(G535)*'ver pressoflex 6p C3 DCpowe_2'!$G$15*'ver pressoflex 6p C3 DCpowe_2'!$O$10)</f>
        <v>0</v>
      </c>
      <c r="P535" s="29">
        <f>IF(ABS(H535)&lt;'ver pressoflex 6p C3 DCpowe_2'!$G$7,'ver pressoflex 6p C3 DCpowe_2'!$G$16*H535*'ver pressoflex 6p C3 DCpowe_2'!$O$11,SIGN(H535)*'ver pressoflex 6p C3 DCpowe_2'!$G$15*'ver pressoflex 6p C3 DCpowe_2'!$O$11)</f>
        <v>0</v>
      </c>
      <c r="Q535" s="29">
        <f>IF(ABS(I535)&lt;'ver pressoflex 6p C3 DCpowe_2'!$G$7,'ver pressoflex 6p C3 DCpowe_2'!$G$16*I535*'ver pressoflex 6p C3 DCpowe_2'!$O$12,SIGN(I535)*'ver pressoflex 6p C3 DCpowe_2'!$G$15*'ver pressoflex 6p C3 DCpowe_2'!$O$12)</f>
        <v>17803.500000000004</v>
      </c>
      <c r="R535" s="29">
        <f>IF(ABS(J535)&lt;'ver pressoflex 6p C3 DCpowe_2'!$G$7,'ver pressoflex 6p C3 DCpowe_2'!$G$16*J535*'ver pressoflex 6p C3 DCpowe_2'!$O$13,SIGN(J535)*'ver pressoflex 6p C3 DCpowe_2'!$G$15*'ver pressoflex 6p C3 DCpowe_2'!$O$13)</f>
        <v>17803.500000000004</v>
      </c>
      <c r="S535" s="83">
        <f t="shared" si="76"/>
        <v>-170805.44250000035</v>
      </c>
      <c r="T535" s="1">
        <f>-L535*('ver pressoflex 6p C3 DCpowe_2'!$G$3/2-'ver pressoflex 6p C3 DCpowe_2'!$G$12*'ver pressoflex 6p C3 DCpowe_2'!D535)</f>
        <v>187723256.98882169</v>
      </c>
      <c r="U535" s="27">
        <f t="shared" si="78"/>
        <v>25548022.500000004</v>
      </c>
      <c r="V535" s="27">
        <f t="shared" si="79"/>
        <v>24123742.500000004</v>
      </c>
      <c r="W535" s="27">
        <f t="shared" si="80"/>
        <v>0</v>
      </c>
      <c r="X535" s="27">
        <f t="shared" si="81"/>
        <v>0</v>
      </c>
      <c r="Y535" s="27">
        <f t="shared" si="82"/>
        <v>24123742.500000004</v>
      </c>
      <c r="Z535" s="27">
        <f t="shared" si="83"/>
        <v>25548022.500000004</v>
      </c>
      <c r="AA535" s="83">
        <f t="shared" si="77"/>
        <v>287066786.98882169</v>
      </c>
    </row>
    <row r="536" spans="2:27" x14ac:dyDescent="0.25">
      <c r="B536" s="86">
        <f t="shared" si="75"/>
        <v>148593.19250000035</v>
      </c>
      <c r="C536" s="85">
        <f t="shared" si="74"/>
        <v>62.270000000000117</v>
      </c>
      <c r="D536" s="51">
        <f>'ver pressoflex 6p C3 DCpowe_2'!$G$3/2/$C$557*C536</f>
        <v>918.48250000000178</v>
      </c>
      <c r="E536" s="84">
        <f>'ver pressoflex 6p C3 DCpowe_2'!$G$9/D536*(D536-'ver pressoflex 6p C3 DCpowe_2'!$M$8)</f>
        <v>-7.6515992411395973E-3</v>
      </c>
      <c r="F536" s="84">
        <f>'ver pressoflex 6p C3 DCpowe_2'!$G$9/D536*(D536-'ver pressoflex 6p C3 DCpowe_2'!$M$9)</f>
        <v>-6.9547977234187932E-3</v>
      </c>
      <c r="G536" s="84">
        <f>'ver pressoflex 6p C3 DCpowe_2'!$G$9/D536*(D536-'ver pressoflex 6p C3 DCpowe_2'!$M$10)</f>
        <v>-6.2579962056979891E-3</v>
      </c>
      <c r="H536" s="84">
        <f>'ver pressoflex 6p C3 DCpowe_2'!$G$9/D536*(D536-'ver pressoflex 6p C3 DCpowe_2'!$M$11)</f>
        <v>1.5952552171652652E-2</v>
      </c>
      <c r="I536" s="84">
        <f>'ver pressoflex 6p C3 DCpowe_2'!$G$9/D536*(D536-'ver pressoflex 6p C3 DCpowe_2'!$M$12)</f>
        <v>1.6649353689373456E-2</v>
      </c>
      <c r="J536" s="84">
        <f>'ver pressoflex 6p C3 DCpowe_2'!$G$9/D536*(D536-'ver pressoflex 6p C3 DCpowe_2'!$M$13)</f>
        <v>1.734615520709426E-2</v>
      </c>
      <c r="K536" s="84">
        <f>'ver pressoflex 6p C3 DCpowe_2'!$G$9/D536*(D536-'ver pressoflex 6p C3 DCpowe_2'!$G$3)</f>
        <v>1.7694555965954661E-2</v>
      </c>
      <c r="L536" s="83">
        <f>-'ver pressoflex 6p C3 DCpowe_2'!$G$2*'ver pressoflex 6p C3 DCpowe_2'!D536*'ver pressoflex 6p C3 DCpowe_2'!$G$17*'ver pressoflex 6p C3 DCpowe_2'!$G$13*'ver pressoflex 6p C3 DCpowe_2'!$G$11</f>
        <v>-173593.19250000035</v>
      </c>
      <c r="M536" s="29">
        <f>IF(ABS(E536)&lt;'ver pressoflex 6p C3 DCpowe_2'!$G$7,'ver pressoflex 6p C3 DCpowe_2'!$G$16*E536*'ver pressoflex 6p C3 DCpowe_2'!$O$8,SIGN(E536)*'ver pressoflex 6p C3 DCpowe_2'!$G$15*'ver pressoflex 6p C3 DCpowe_2'!$O$8)</f>
        <v>-17803.500000000004</v>
      </c>
      <c r="N536" s="29">
        <f>IF(ABS(F536)&lt;'ver pressoflex 6p C3 DCpowe_2'!$G$7,'ver pressoflex 6p C3 DCpowe_2'!$G$16*F536*'ver pressoflex 6p C3 DCpowe_2'!$O$9,SIGN(F536)*'ver pressoflex 6p C3 DCpowe_2'!$G$15*'ver pressoflex 6p C3 DCpowe_2'!$O$9)</f>
        <v>-17803.500000000004</v>
      </c>
      <c r="O536" s="29">
        <f>IF(ABS(G536)&lt;'ver pressoflex 6p C3 DCpowe_2'!$G$7,'ver pressoflex 6p C3 DCpowe_2'!$G$16*G536*'ver pressoflex 6p C3 DCpowe_2'!$O$10,SIGN(G536)*'ver pressoflex 6p C3 DCpowe_2'!$G$15*'ver pressoflex 6p C3 DCpowe_2'!$O$10)</f>
        <v>0</v>
      </c>
      <c r="P536" s="29">
        <f>IF(ABS(H536)&lt;'ver pressoflex 6p C3 DCpowe_2'!$G$7,'ver pressoflex 6p C3 DCpowe_2'!$G$16*H536*'ver pressoflex 6p C3 DCpowe_2'!$O$11,SIGN(H536)*'ver pressoflex 6p C3 DCpowe_2'!$G$15*'ver pressoflex 6p C3 DCpowe_2'!$O$11)</f>
        <v>0</v>
      </c>
      <c r="Q536" s="29">
        <f>IF(ABS(I536)&lt;'ver pressoflex 6p C3 DCpowe_2'!$G$7,'ver pressoflex 6p C3 DCpowe_2'!$G$16*I536*'ver pressoflex 6p C3 DCpowe_2'!$O$12,SIGN(I536)*'ver pressoflex 6p C3 DCpowe_2'!$G$15*'ver pressoflex 6p C3 DCpowe_2'!$O$12)</f>
        <v>17803.500000000004</v>
      </c>
      <c r="R536" s="29">
        <f>IF(ABS(J536)&lt;'ver pressoflex 6p C3 DCpowe_2'!$G$7,'ver pressoflex 6p C3 DCpowe_2'!$G$16*J536*'ver pressoflex 6p C3 DCpowe_2'!$O$13,SIGN(J536)*'ver pressoflex 6p C3 DCpowe_2'!$G$15*'ver pressoflex 6p C3 DCpowe_2'!$O$13)</f>
        <v>17803.500000000004</v>
      </c>
      <c r="S536" s="83">
        <f t="shared" si="76"/>
        <v>-173593.19250000035</v>
      </c>
      <c r="T536" s="1">
        <f>-L536*('ver pressoflex 6p C3 DCpowe_2'!$G$3/2-'ver pressoflex 6p C3 DCpowe_2'!$G$12*'ver pressoflex 6p C3 DCpowe_2'!D536)</f>
        <v>189721958.21446168</v>
      </c>
      <c r="U536" s="27">
        <f t="shared" si="78"/>
        <v>25548022.500000004</v>
      </c>
      <c r="V536" s="27">
        <f t="shared" si="79"/>
        <v>24123742.500000004</v>
      </c>
      <c r="W536" s="27">
        <f t="shared" si="80"/>
        <v>0</v>
      </c>
      <c r="X536" s="27">
        <f t="shared" si="81"/>
        <v>0</v>
      </c>
      <c r="Y536" s="27">
        <f t="shared" si="82"/>
        <v>24123742.500000004</v>
      </c>
      <c r="Z536" s="27">
        <f t="shared" si="83"/>
        <v>25548022.500000004</v>
      </c>
      <c r="AA536" s="83">
        <f t="shared" si="77"/>
        <v>289065488.21446168</v>
      </c>
    </row>
    <row r="537" spans="2:27" x14ac:dyDescent="0.25">
      <c r="B537" s="86">
        <f t="shared" si="75"/>
        <v>151380.94250000035</v>
      </c>
      <c r="C537" s="85">
        <f t="shared" si="74"/>
        <v>63.270000000000117</v>
      </c>
      <c r="D537" s="51">
        <f>'ver pressoflex 6p C3 DCpowe_2'!$G$3/2/$C$557*C537</f>
        <v>933.23250000000178</v>
      </c>
      <c r="E537" s="84">
        <f>'ver pressoflex 6p C3 DCpowe_2'!$G$9/D537*(D537-'ver pressoflex 6p C3 DCpowe_2'!$M$8)</f>
        <v>-7.6571058123243683E-3</v>
      </c>
      <c r="F537" s="84">
        <f>'ver pressoflex 6p C3 DCpowe_2'!$G$9/D537*(D537-'ver pressoflex 6p C3 DCpowe_2'!$M$9)</f>
        <v>-6.9713174369731038E-3</v>
      </c>
      <c r="G537" s="84">
        <f>'ver pressoflex 6p C3 DCpowe_2'!$G$9/D537*(D537-'ver pressoflex 6p C3 DCpowe_2'!$M$10)</f>
        <v>-6.2855290616218393E-3</v>
      </c>
      <c r="H537" s="84">
        <f>'ver pressoflex 6p C3 DCpowe_2'!$G$9/D537*(D537-'ver pressoflex 6p C3 DCpowe_2'!$M$11)</f>
        <v>1.5573975402699711E-2</v>
      </c>
      <c r="I537" s="84">
        <f>'ver pressoflex 6p C3 DCpowe_2'!$G$9/D537*(D537-'ver pressoflex 6p C3 DCpowe_2'!$M$12)</f>
        <v>1.6259763778050974E-2</v>
      </c>
      <c r="J537" s="84">
        <f>'ver pressoflex 6p C3 DCpowe_2'!$G$9/D537*(D537-'ver pressoflex 6p C3 DCpowe_2'!$M$13)</f>
        <v>1.6945552153402241E-2</v>
      </c>
      <c r="K537" s="84">
        <f>'ver pressoflex 6p C3 DCpowe_2'!$G$9/D537*(D537-'ver pressoflex 6p C3 DCpowe_2'!$G$3)</f>
        <v>1.7288446341077873E-2</v>
      </c>
      <c r="L537" s="83">
        <f>-'ver pressoflex 6p C3 DCpowe_2'!$G$2*'ver pressoflex 6p C3 DCpowe_2'!D537*'ver pressoflex 6p C3 DCpowe_2'!$G$17*'ver pressoflex 6p C3 DCpowe_2'!$G$13*'ver pressoflex 6p C3 DCpowe_2'!$G$11</f>
        <v>-176380.94250000035</v>
      </c>
      <c r="M537" s="29">
        <f>IF(ABS(E537)&lt;'ver pressoflex 6p C3 DCpowe_2'!$G$7,'ver pressoflex 6p C3 DCpowe_2'!$G$16*E537*'ver pressoflex 6p C3 DCpowe_2'!$O$8,SIGN(E537)*'ver pressoflex 6p C3 DCpowe_2'!$G$15*'ver pressoflex 6p C3 DCpowe_2'!$O$8)</f>
        <v>-17803.500000000004</v>
      </c>
      <c r="N537" s="29">
        <f>IF(ABS(F537)&lt;'ver pressoflex 6p C3 DCpowe_2'!$G$7,'ver pressoflex 6p C3 DCpowe_2'!$G$16*F537*'ver pressoflex 6p C3 DCpowe_2'!$O$9,SIGN(F537)*'ver pressoflex 6p C3 DCpowe_2'!$G$15*'ver pressoflex 6p C3 DCpowe_2'!$O$9)</f>
        <v>-17803.500000000004</v>
      </c>
      <c r="O537" s="29">
        <f>IF(ABS(G537)&lt;'ver pressoflex 6p C3 DCpowe_2'!$G$7,'ver pressoflex 6p C3 DCpowe_2'!$G$16*G537*'ver pressoflex 6p C3 DCpowe_2'!$O$10,SIGN(G537)*'ver pressoflex 6p C3 DCpowe_2'!$G$15*'ver pressoflex 6p C3 DCpowe_2'!$O$10)</f>
        <v>0</v>
      </c>
      <c r="P537" s="29">
        <f>IF(ABS(H537)&lt;'ver pressoflex 6p C3 DCpowe_2'!$G$7,'ver pressoflex 6p C3 DCpowe_2'!$G$16*H537*'ver pressoflex 6p C3 DCpowe_2'!$O$11,SIGN(H537)*'ver pressoflex 6p C3 DCpowe_2'!$G$15*'ver pressoflex 6p C3 DCpowe_2'!$O$11)</f>
        <v>0</v>
      </c>
      <c r="Q537" s="29">
        <f>IF(ABS(I537)&lt;'ver pressoflex 6p C3 DCpowe_2'!$G$7,'ver pressoflex 6p C3 DCpowe_2'!$G$16*I537*'ver pressoflex 6p C3 DCpowe_2'!$O$12,SIGN(I537)*'ver pressoflex 6p C3 DCpowe_2'!$G$15*'ver pressoflex 6p C3 DCpowe_2'!$O$12)</f>
        <v>17803.500000000004</v>
      </c>
      <c r="R537" s="29">
        <f>IF(ABS(J537)&lt;'ver pressoflex 6p C3 DCpowe_2'!$G$7,'ver pressoflex 6p C3 DCpowe_2'!$G$16*J537*'ver pressoflex 6p C3 DCpowe_2'!$O$13,SIGN(J537)*'ver pressoflex 6p C3 DCpowe_2'!$G$15*'ver pressoflex 6p C3 DCpowe_2'!$O$13)</f>
        <v>17803.500000000004</v>
      </c>
      <c r="S537" s="83">
        <f t="shared" si="76"/>
        <v>-176380.94250000035</v>
      </c>
      <c r="T537" s="1">
        <f>-L537*('ver pressoflex 6p C3 DCpowe_2'!$G$3/2-'ver pressoflex 6p C3 DCpowe_2'!$G$12*'ver pressoflex 6p C3 DCpowe_2'!D537)</f>
        <v>191686448.17210168</v>
      </c>
      <c r="U537" s="27">
        <f t="shared" si="78"/>
        <v>25548022.500000004</v>
      </c>
      <c r="V537" s="27">
        <f t="shared" si="79"/>
        <v>24123742.500000004</v>
      </c>
      <c r="W537" s="27">
        <f t="shared" si="80"/>
        <v>0</v>
      </c>
      <c r="X537" s="27">
        <f t="shared" si="81"/>
        <v>0</v>
      </c>
      <c r="Y537" s="27">
        <f t="shared" si="82"/>
        <v>24123742.500000004</v>
      </c>
      <c r="Z537" s="27">
        <f t="shared" si="83"/>
        <v>25548022.500000004</v>
      </c>
      <c r="AA537" s="83">
        <f t="shared" si="77"/>
        <v>291029978.17210168</v>
      </c>
    </row>
    <row r="538" spans="2:27" x14ac:dyDescent="0.25">
      <c r="B538" s="86">
        <f t="shared" si="75"/>
        <v>154168.69250000035</v>
      </c>
      <c r="C538" s="85">
        <f t="shared" si="74"/>
        <v>64.270000000000124</v>
      </c>
      <c r="D538" s="51">
        <f>'ver pressoflex 6p C3 DCpowe_2'!$G$3/2/$C$557*C538</f>
        <v>947.98250000000178</v>
      </c>
      <c r="E538" s="84">
        <f>'ver pressoflex 6p C3 DCpowe_2'!$G$9/D538*(D538-'ver pressoflex 6p C3 DCpowe_2'!$M$8)</f>
        <v>-7.662441026073794E-3</v>
      </c>
      <c r="F538" s="84">
        <f>'ver pressoflex 6p C3 DCpowe_2'!$G$9/D538*(D538-'ver pressoflex 6p C3 DCpowe_2'!$M$9)</f>
        <v>-6.9873230782213818E-3</v>
      </c>
      <c r="G538" s="84">
        <f>'ver pressoflex 6p C3 DCpowe_2'!$G$9/D538*(D538-'ver pressoflex 6p C3 DCpowe_2'!$M$10)</f>
        <v>-6.3122051303689704E-3</v>
      </c>
      <c r="H538" s="84">
        <f>'ver pressoflex 6p C3 DCpowe_2'!$G$9/D538*(D538-'ver pressoflex 6p C3 DCpowe_2'!$M$11)</f>
        <v>1.5207179457426648E-2</v>
      </c>
      <c r="I538" s="84">
        <f>'ver pressoflex 6p C3 DCpowe_2'!$G$9/D538*(D538-'ver pressoflex 6p C3 DCpowe_2'!$M$12)</f>
        <v>1.588229740527906E-2</v>
      </c>
      <c r="J538" s="84">
        <f>'ver pressoflex 6p C3 DCpowe_2'!$G$9/D538*(D538-'ver pressoflex 6p C3 DCpowe_2'!$M$13)</f>
        <v>1.6557415353131471E-2</v>
      </c>
      <c r="K538" s="84">
        <f>'ver pressoflex 6p C3 DCpowe_2'!$G$9/D538*(D538-'ver pressoflex 6p C3 DCpowe_2'!$G$3)</f>
        <v>1.6894974327057676E-2</v>
      </c>
      <c r="L538" s="83">
        <f>-'ver pressoflex 6p C3 DCpowe_2'!$G$2*'ver pressoflex 6p C3 DCpowe_2'!D538*'ver pressoflex 6p C3 DCpowe_2'!$G$17*'ver pressoflex 6p C3 DCpowe_2'!$G$13*'ver pressoflex 6p C3 DCpowe_2'!$G$11</f>
        <v>-179168.69250000035</v>
      </c>
      <c r="M538" s="29">
        <f>IF(ABS(E538)&lt;'ver pressoflex 6p C3 DCpowe_2'!$G$7,'ver pressoflex 6p C3 DCpowe_2'!$G$16*E538*'ver pressoflex 6p C3 DCpowe_2'!$O$8,SIGN(E538)*'ver pressoflex 6p C3 DCpowe_2'!$G$15*'ver pressoflex 6p C3 DCpowe_2'!$O$8)</f>
        <v>-17803.500000000004</v>
      </c>
      <c r="N538" s="29">
        <f>IF(ABS(F538)&lt;'ver pressoflex 6p C3 DCpowe_2'!$G$7,'ver pressoflex 6p C3 DCpowe_2'!$G$16*F538*'ver pressoflex 6p C3 DCpowe_2'!$O$9,SIGN(F538)*'ver pressoflex 6p C3 DCpowe_2'!$G$15*'ver pressoflex 6p C3 DCpowe_2'!$O$9)</f>
        <v>-17803.500000000004</v>
      </c>
      <c r="O538" s="29">
        <f>IF(ABS(G538)&lt;'ver pressoflex 6p C3 DCpowe_2'!$G$7,'ver pressoflex 6p C3 DCpowe_2'!$G$16*G538*'ver pressoflex 6p C3 DCpowe_2'!$O$10,SIGN(G538)*'ver pressoflex 6p C3 DCpowe_2'!$G$15*'ver pressoflex 6p C3 DCpowe_2'!$O$10)</f>
        <v>0</v>
      </c>
      <c r="P538" s="29">
        <f>IF(ABS(H538)&lt;'ver pressoflex 6p C3 DCpowe_2'!$G$7,'ver pressoflex 6p C3 DCpowe_2'!$G$16*H538*'ver pressoflex 6p C3 DCpowe_2'!$O$11,SIGN(H538)*'ver pressoflex 6p C3 DCpowe_2'!$G$15*'ver pressoflex 6p C3 DCpowe_2'!$O$11)</f>
        <v>0</v>
      </c>
      <c r="Q538" s="29">
        <f>IF(ABS(I538)&lt;'ver pressoflex 6p C3 DCpowe_2'!$G$7,'ver pressoflex 6p C3 DCpowe_2'!$G$16*I538*'ver pressoflex 6p C3 DCpowe_2'!$O$12,SIGN(I538)*'ver pressoflex 6p C3 DCpowe_2'!$G$15*'ver pressoflex 6p C3 DCpowe_2'!$O$12)</f>
        <v>17803.500000000004</v>
      </c>
      <c r="R538" s="29">
        <f>IF(ABS(J538)&lt;'ver pressoflex 6p C3 DCpowe_2'!$G$7,'ver pressoflex 6p C3 DCpowe_2'!$G$16*J538*'ver pressoflex 6p C3 DCpowe_2'!$O$13,SIGN(J538)*'ver pressoflex 6p C3 DCpowe_2'!$G$15*'ver pressoflex 6p C3 DCpowe_2'!$O$13)</f>
        <v>17803.500000000004</v>
      </c>
      <c r="S538" s="83">
        <f t="shared" si="76"/>
        <v>-179168.69250000035</v>
      </c>
      <c r="T538" s="1">
        <f>-L538*('ver pressoflex 6p C3 DCpowe_2'!$G$3/2-'ver pressoflex 6p C3 DCpowe_2'!$G$12*'ver pressoflex 6p C3 DCpowe_2'!D538)</f>
        <v>193616726.86174169</v>
      </c>
      <c r="U538" s="27">
        <f t="shared" si="78"/>
        <v>25548022.500000004</v>
      </c>
      <c r="V538" s="27">
        <f t="shared" si="79"/>
        <v>24123742.500000004</v>
      </c>
      <c r="W538" s="27">
        <f t="shared" si="80"/>
        <v>0</v>
      </c>
      <c r="X538" s="27">
        <f t="shared" si="81"/>
        <v>0</v>
      </c>
      <c r="Y538" s="27">
        <f t="shared" si="82"/>
        <v>24123742.500000004</v>
      </c>
      <c r="Z538" s="27">
        <f t="shared" si="83"/>
        <v>25548022.500000004</v>
      </c>
      <c r="AA538" s="83">
        <f t="shared" si="77"/>
        <v>292960256.86174172</v>
      </c>
    </row>
    <row r="539" spans="2:27" x14ac:dyDescent="0.25">
      <c r="B539" s="86">
        <f t="shared" si="75"/>
        <v>156956.44250000035</v>
      </c>
      <c r="C539" s="85">
        <f t="shared" si="74"/>
        <v>65.270000000000124</v>
      </c>
      <c r="D539" s="51">
        <f>'ver pressoflex 6p C3 DCpowe_2'!$G$3/2/$C$557*C539</f>
        <v>962.73250000000178</v>
      </c>
      <c r="E539" s="84">
        <f>'ver pressoflex 6p C3 DCpowe_2'!$G$9/D539*(D539-'ver pressoflex 6p C3 DCpowe_2'!$M$8)</f>
        <v>-7.6676127584765245E-3</v>
      </c>
      <c r="F539" s="84">
        <f>'ver pressoflex 6p C3 DCpowe_2'!$G$9/D539*(D539-'ver pressoflex 6p C3 DCpowe_2'!$M$9)</f>
        <v>-7.0028382754295732E-3</v>
      </c>
      <c r="G539" s="84">
        <f>'ver pressoflex 6p C3 DCpowe_2'!$G$9/D539*(D539-'ver pressoflex 6p C3 DCpowe_2'!$M$10)</f>
        <v>-6.3380637923826219E-3</v>
      </c>
      <c r="H539" s="84">
        <f>'ver pressoflex 6p C3 DCpowe_2'!$G$9/D539*(D539-'ver pressoflex 6p C3 DCpowe_2'!$M$11)</f>
        <v>1.4851622854738941E-2</v>
      </c>
      <c r="I539" s="84">
        <f>'ver pressoflex 6p C3 DCpowe_2'!$G$9/D539*(D539-'ver pressoflex 6p C3 DCpowe_2'!$M$12)</f>
        <v>1.5516397337785892E-2</v>
      </c>
      <c r="J539" s="84">
        <f>'ver pressoflex 6p C3 DCpowe_2'!$G$9/D539*(D539-'ver pressoflex 6p C3 DCpowe_2'!$M$13)</f>
        <v>1.6181171820832844E-2</v>
      </c>
      <c r="K539" s="84">
        <f>'ver pressoflex 6p C3 DCpowe_2'!$G$9/D539*(D539-'ver pressoflex 6p C3 DCpowe_2'!$G$3)</f>
        <v>1.6513559062356319E-2</v>
      </c>
      <c r="L539" s="83">
        <f>-'ver pressoflex 6p C3 DCpowe_2'!$G$2*'ver pressoflex 6p C3 DCpowe_2'!D539*'ver pressoflex 6p C3 DCpowe_2'!$G$17*'ver pressoflex 6p C3 DCpowe_2'!$G$13*'ver pressoflex 6p C3 DCpowe_2'!$G$11</f>
        <v>-181956.44250000035</v>
      </c>
      <c r="M539" s="29">
        <f>IF(ABS(E539)&lt;'ver pressoflex 6p C3 DCpowe_2'!$G$7,'ver pressoflex 6p C3 DCpowe_2'!$G$16*E539*'ver pressoflex 6p C3 DCpowe_2'!$O$8,SIGN(E539)*'ver pressoflex 6p C3 DCpowe_2'!$G$15*'ver pressoflex 6p C3 DCpowe_2'!$O$8)</f>
        <v>-17803.500000000004</v>
      </c>
      <c r="N539" s="29">
        <f>IF(ABS(F539)&lt;'ver pressoflex 6p C3 DCpowe_2'!$G$7,'ver pressoflex 6p C3 DCpowe_2'!$G$16*F539*'ver pressoflex 6p C3 DCpowe_2'!$O$9,SIGN(F539)*'ver pressoflex 6p C3 DCpowe_2'!$G$15*'ver pressoflex 6p C3 DCpowe_2'!$O$9)</f>
        <v>-17803.500000000004</v>
      </c>
      <c r="O539" s="29">
        <f>IF(ABS(G539)&lt;'ver pressoflex 6p C3 DCpowe_2'!$G$7,'ver pressoflex 6p C3 DCpowe_2'!$G$16*G539*'ver pressoflex 6p C3 DCpowe_2'!$O$10,SIGN(G539)*'ver pressoflex 6p C3 DCpowe_2'!$G$15*'ver pressoflex 6p C3 DCpowe_2'!$O$10)</f>
        <v>0</v>
      </c>
      <c r="P539" s="29">
        <f>IF(ABS(H539)&lt;'ver pressoflex 6p C3 DCpowe_2'!$G$7,'ver pressoflex 6p C3 DCpowe_2'!$G$16*H539*'ver pressoflex 6p C3 DCpowe_2'!$O$11,SIGN(H539)*'ver pressoflex 6p C3 DCpowe_2'!$G$15*'ver pressoflex 6p C3 DCpowe_2'!$O$11)</f>
        <v>0</v>
      </c>
      <c r="Q539" s="29">
        <f>IF(ABS(I539)&lt;'ver pressoflex 6p C3 DCpowe_2'!$G$7,'ver pressoflex 6p C3 DCpowe_2'!$G$16*I539*'ver pressoflex 6p C3 DCpowe_2'!$O$12,SIGN(I539)*'ver pressoflex 6p C3 DCpowe_2'!$G$15*'ver pressoflex 6p C3 DCpowe_2'!$O$12)</f>
        <v>17803.500000000004</v>
      </c>
      <c r="R539" s="29">
        <f>IF(ABS(J539)&lt;'ver pressoflex 6p C3 DCpowe_2'!$G$7,'ver pressoflex 6p C3 DCpowe_2'!$G$16*J539*'ver pressoflex 6p C3 DCpowe_2'!$O$13,SIGN(J539)*'ver pressoflex 6p C3 DCpowe_2'!$G$15*'ver pressoflex 6p C3 DCpowe_2'!$O$13)</f>
        <v>17803.500000000004</v>
      </c>
      <c r="S539" s="83">
        <f t="shared" si="76"/>
        <v>-181956.44250000035</v>
      </c>
      <c r="T539" s="1">
        <f>-L539*('ver pressoflex 6p C3 DCpowe_2'!$G$3/2-'ver pressoflex 6p C3 DCpowe_2'!$G$12*'ver pressoflex 6p C3 DCpowe_2'!D539)</f>
        <v>195512794.28338164</v>
      </c>
      <c r="U539" s="27">
        <f t="shared" si="78"/>
        <v>25548022.500000004</v>
      </c>
      <c r="V539" s="27">
        <f t="shared" si="79"/>
        <v>24123742.500000004</v>
      </c>
      <c r="W539" s="27">
        <f t="shared" si="80"/>
        <v>0</v>
      </c>
      <c r="X539" s="27">
        <f t="shared" si="81"/>
        <v>0</v>
      </c>
      <c r="Y539" s="27">
        <f t="shared" si="82"/>
        <v>24123742.500000004</v>
      </c>
      <c r="Z539" s="27">
        <f t="shared" si="83"/>
        <v>25548022.500000004</v>
      </c>
      <c r="AA539" s="83">
        <f t="shared" si="77"/>
        <v>294856324.28338164</v>
      </c>
    </row>
    <row r="540" spans="2:27" x14ac:dyDescent="0.25">
      <c r="B540" s="86">
        <f t="shared" si="75"/>
        <v>159744.19250000035</v>
      </c>
      <c r="C540" s="85">
        <f t="shared" si="74"/>
        <v>66.270000000000124</v>
      </c>
      <c r="D540" s="51">
        <f>'ver pressoflex 6p C3 DCpowe_2'!$G$3/2/$C$557*C540</f>
        <v>977.48250000000178</v>
      </c>
      <c r="E540" s="84">
        <f>'ver pressoflex 6p C3 DCpowe_2'!$G$9/D540*(D540-'ver pressoflex 6p C3 DCpowe_2'!$M$8)</f>
        <v>-7.6726284102272939E-3</v>
      </c>
      <c r="F540" s="84">
        <f>'ver pressoflex 6p C3 DCpowe_2'!$G$9/D540*(D540-'ver pressoflex 6p C3 DCpowe_2'!$M$9)</f>
        <v>-7.0178852306818813E-3</v>
      </c>
      <c r="G540" s="84">
        <f>'ver pressoflex 6p C3 DCpowe_2'!$G$9/D540*(D540-'ver pressoflex 6p C3 DCpowe_2'!$M$10)</f>
        <v>-6.3631420511364679E-3</v>
      </c>
      <c r="H540" s="84">
        <f>'ver pressoflex 6p C3 DCpowe_2'!$G$9/D540*(D540-'ver pressoflex 6p C3 DCpowe_2'!$M$11)</f>
        <v>1.4506796796873559E-2</v>
      </c>
      <c r="I540" s="84">
        <f>'ver pressoflex 6p C3 DCpowe_2'!$G$9/D540*(D540-'ver pressoflex 6p C3 DCpowe_2'!$M$12)</f>
        <v>1.5161539976418972E-2</v>
      </c>
      <c r="J540" s="84">
        <f>'ver pressoflex 6p C3 DCpowe_2'!$G$9/D540*(D540-'ver pressoflex 6p C3 DCpowe_2'!$M$13)</f>
        <v>1.5816283155964384E-2</v>
      </c>
      <c r="K540" s="84">
        <f>'ver pressoflex 6p C3 DCpowe_2'!$G$9/D540*(D540-'ver pressoflex 6p C3 DCpowe_2'!$G$3)</f>
        <v>1.614365474573709E-2</v>
      </c>
      <c r="L540" s="83">
        <f>-'ver pressoflex 6p C3 DCpowe_2'!$G$2*'ver pressoflex 6p C3 DCpowe_2'!D540*'ver pressoflex 6p C3 DCpowe_2'!$G$17*'ver pressoflex 6p C3 DCpowe_2'!$G$13*'ver pressoflex 6p C3 DCpowe_2'!$G$11</f>
        <v>-184744.19250000035</v>
      </c>
      <c r="M540" s="29">
        <f>IF(ABS(E540)&lt;'ver pressoflex 6p C3 DCpowe_2'!$G$7,'ver pressoflex 6p C3 DCpowe_2'!$G$16*E540*'ver pressoflex 6p C3 DCpowe_2'!$O$8,SIGN(E540)*'ver pressoflex 6p C3 DCpowe_2'!$G$15*'ver pressoflex 6p C3 DCpowe_2'!$O$8)</f>
        <v>-17803.500000000004</v>
      </c>
      <c r="N540" s="29">
        <f>IF(ABS(F540)&lt;'ver pressoflex 6p C3 DCpowe_2'!$G$7,'ver pressoflex 6p C3 DCpowe_2'!$G$16*F540*'ver pressoflex 6p C3 DCpowe_2'!$O$9,SIGN(F540)*'ver pressoflex 6p C3 DCpowe_2'!$G$15*'ver pressoflex 6p C3 DCpowe_2'!$O$9)</f>
        <v>-17803.500000000004</v>
      </c>
      <c r="O540" s="29">
        <f>IF(ABS(G540)&lt;'ver pressoflex 6p C3 DCpowe_2'!$G$7,'ver pressoflex 6p C3 DCpowe_2'!$G$16*G540*'ver pressoflex 6p C3 DCpowe_2'!$O$10,SIGN(G540)*'ver pressoflex 6p C3 DCpowe_2'!$G$15*'ver pressoflex 6p C3 DCpowe_2'!$O$10)</f>
        <v>0</v>
      </c>
      <c r="P540" s="29">
        <f>IF(ABS(H540)&lt;'ver pressoflex 6p C3 DCpowe_2'!$G$7,'ver pressoflex 6p C3 DCpowe_2'!$G$16*H540*'ver pressoflex 6p C3 DCpowe_2'!$O$11,SIGN(H540)*'ver pressoflex 6p C3 DCpowe_2'!$G$15*'ver pressoflex 6p C3 DCpowe_2'!$O$11)</f>
        <v>0</v>
      </c>
      <c r="Q540" s="29">
        <f>IF(ABS(I540)&lt;'ver pressoflex 6p C3 DCpowe_2'!$G$7,'ver pressoflex 6p C3 DCpowe_2'!$G$16*I540*'ver pressoflex 6p C3 DCpowe_2'!$O$12,SIGN(I540)*'ver pressoflex 6p C3 DCpowe_2'!$G$15*'ver pressoflex 6p C3 DCpowe_2'!$O$12)</f>
        <v>17803.500000000004</v>
      </c>
      <c r="R540" s="29">
        <f>IF(ABS(J540)&lt;'ver pressoflex 6p C3 DCpowe_2'!$G$7,'ver pressoflex 6p C3 DCpowe_2'!$G$16*J540*'ver pressoflex 6p C3 DCpowe_2'!$O$13,SIGN(J540)*'ver pressoflex 6p C3 DCpowe_2'!$G$15*'ver pressoflex 6p C3 DCpowe_2'!$O$13)</f>
        <v>17803.500000000004</v>
      </c>
      <c r="S540" s="83">
        <f t="shared" si="76"/>
        <v>-184744.19250000035</v>
      </c>
      <c r="T540" s="1">
        <f>-L540*('ver pressoflex 6p C3 DCpowe_2'!$G$3/2-'ver pressoflex 6p C3 DCpowe_2'!$G$12*'ver pressoflex 6p C3 DCpowe_2'!D540)</f>
        <v>197374650.43702164</v>
      </c>
      <c r="U540" s="27">
        <f t="shared" si="78"/>
        <v>25548022.500000004</v>
      </c>
      <c r="V540" s="27">
        <f t="shared" si="79"/>
        <v>24123742.500000004</v>
      </c>
      <c r="W540" s="27">
        <f t="shared" si="80"/>
        <v>0</v>
      </c>
      <c r="X540" s="27">
        <f t="shared" si="81"/>
        <v>0</v>
      </c>
      <c r="Y540" s="27">
        <f t="shared" si="82"/>
        <v>24123742.500000004</v>
      </c>
      <c r="Z540" s="27">
        <f t="shared" si="83"/>
        <v>25548022.500000004</v>
      </c>
      <c r="AA540" s="83">
        <f t="shared" si="77"/>
        <v>296718180.43702167</v>
      </c>
    </row>
    <row r="541" spans="2:27" x14ac:dyDescent="0.25">
      <c r="B541" s="86">
        <f t="shared" si="75"/>
        <v>162531.94250000035</v>
      </c>
      <c r="C541" s="85">
        <f t="shared" si="74"/>
        <v>67.270000000000124</v>
      </c>
      <c r="D541" s="51">
        <f>'ver pressoflex 6p C3 DCpowe_2'!$G$3/2/$C$557*C541</f>
        <v>992.23250000000178</v>
      </c>
      <c r="E541" s="84">
        <f>'ver pressoflex 6p C3 DCpowe_2'!$G$9/D541*(D541-'ver pressoflex 6p C3 DCpowe_2'!$M$8)</f>
        <v>-7.6774949419616883E-3</v>
      </c>
      <c r="F541" s="84">
        <f>'ver pressoflex 6p C3 DCpowe_2'!$G$9/D541*(D541-'ver pressoflex 6p C3 DCpowe_2'!$M$9)</f>
        <v>-7.0324848258850646E-3</v>
      </c>
      <c r="G541" s="84">
        <f>'ver pressoflex 6p C3 DCpowe_2'!$G$9/D541*(D541-'ver pressoflex 6p C3 DCpowe_2'!$M$10)</f>
        <v>-6.3874747098084401E-3</v>
      </c>
      <c r="H541" s="84">
        <f>'ver pressoflex 6p C3 DCpowe_2'!$G$9/D541*(D541-'ver pressoflex 6p C3 DCpowe_2'!$M$11)</f>
        <v>1.4172222740133951E-2</v>
      </c>
      <c r="I541" s="84">
        <f>'ver pressoflex 6p C3 DCpowe_2'!$G$9/D541*(D541-'ver pressoflex 6p C3 DCpowe_2'!$M$12)</f>
        <v>1.4817232856210574E-2</v>
      </c>
      <c r="J541" s="84">
        <f>'ver pressoflex 6p C3 DCpowe_2'!$G$9/D541*(D541-'ver pressoflex 6p C3 DCpowe_2'!$M$13)</f>
        <v>1.54622429722872E-2</v>
      </c>
      <c r="K541" s="84">
        <f>'ver pressoflex 6p C3 DCpowe_2'!$G$9/D541*(D541-'ver pressoflex 6p C3 DCpowe_2'!$G$3)</f>
        <v>1.5784748030325511E-2</v>
      </c>
      <c r="L541" s="83">
        <f>-'ver pressoflex 6p C3 DCpowe_2'!$G$2*'ver pressoflex 6p C3 DCpowe_2'!D541*'ver pressoflex 6p C3 DCpowe_2'!$G$17*'ver pressoflex 6p C3 DCpowe_2'!$G$13*'ver pressoflex 6p C3 DCpowe_2'!$G$11</f>
        <v>-187531.94250000035</v>
      </c>
      <c r="M541" s="29">
        <f>IF(ABS(E541)&lt;'ver pressoflex 6p C3 DCpowe_2'!$G$7,'ver pressoflex 6p C3 DCpowe_2'!$G$16*E541*'ver pressoflex 6p C3 DCpowe_2'!$O$8,SIGN(E541)*'ver pressoflex 6p C3 DCpowe_2'!$G$15*'ver pressoflex 6p C3 DCpowe_2'!$O$8)</f>
        <v>-17803.500000000004</v>
      </c>
      <c r="N541" s="29">
        <f>IF(ABS(F541)&lt;'ver pressoflex 6p C3 DCpowe_2'!$G$7,'ver pressoflex 6p C3 DCpowe_2'!$G$16*F541*'ver pressoflex 6p C3 DCpowe_2'!$O$9,SIGN(F541)*'ver pressoflex 6p C3 DCpowe_2'!$G$15*'ver pressoflex 6p C3 DCpowe_2'!$O$9)</f>
        <v>-17803.500000000004</v>
      </c>
      <c r="O541" s="29">
        <f>IF(ABS(G541)&lt;'ver pressoflex 6p C3 DCpowe_2'!$G$7,'ver pressoflex 6p C3 DCpowe_2'!$G$16*G541*'ver pressoflex 6p C3 DCpowe_2'!$O$10,SIGN(G541)*'ver pressoflex 6p C3 DCpowe_2'!$G$15*'ver pressoflex 6p C3 DCpowe_2'!$O$10)</f>
        <v>0</v>
      </c>
      <c r="P541" s="29">
        <f>IF(ABS(H541)&lt;'ver pressoflex 6p C3 DCpowe_2'!$G$7,'ver pressoflex 6p C3 DCpowe_2'!$G$16*H541*'ver pressoflex 6p C3 DCpowe_2'!$O$11,SIGN(H541)*'ver pressoflex 6p C3 DCpowe_2'!$G$15*'ver pressoflex 6p C3 DCpowe_2'!$O$11)</f>
        <v>0</v>
      </c>
      <c r="Q541" s="29">
        <f>IF(ABS(I541)&lt;'ver pressoflex 6p C3 DCpowe_2'!$G$7,'ver pressoflex 6p C3 DCpowe_2'!$G$16*I541*'ver pressoflex 6p C3 DCpowe_2'!$O$12,SIGN(I541)*'ver pressoflex 6p C3 DCpowe_2'!$G$15*'ver pressoflex 6p C3 DCpowe_2'!$O$12)</f>
        <v>17803.500000000004</v>
      </c>
      <c r="R541" s="29">
        <f>IF(ABS(J541)&lt;'ver pressoflex 6p C3 DCpowe_2'!$G$7,'ver pressoflex 6p C3 DCpowe_2'!$G$16*J541*'ver pressoflex 6p C3 DCpowe_2'!$O$13,SIGN(J541)*'ver pressoflex 6p C3 DCpowe_2'!$G$15*'ver pressoflex 6p C3 DCpowe_2'!$O$13)</f>
        <v>17803.500000000004</v>
      </c>
      <c r="S541" s="83">
        <f t="shared" si="76"/>
        <v>-187531.94250000035</v>
      </c>
      <c r="T541" s="1">
        <f>-L541*('ver pressoflex 6p C3 DCpowe_2'!$G$3/2-'ver pressoflex 6p C3 DCpowe_2'!$G$12*'ver pressoflex 6p C3 DCpowe_2'!D541)</f>
        <v>199202295.32266164</v>
      </c>
      <c r="U541" s="27">
        <f t="shared" si="78"/>
        <v>25548022.500000004</v>
      </c>
      <c r="V541" s="27">
        <f t="shared" si="79"/>
        <v>24123742.500000004</v>
      </c>
      <c r="W541" s="27">
        <f t="shared" si="80"/>
        <v>0</v>
      </c>
      <c r="X541" s="27">
        <f t="shared" si="81"/>
        <v>0</v>
      </c>
      <c r="Y541" s="27">
        <f t="shared" si="82"/>
        <v>24123742.500000004</v>
      </c>
      <c r="Z541" s="27">
        <f t="shared" si="83"/>
        <v>25548022.500000004</v>
      </c>
      <c r="AA541" s="83">
        <f t="shared" si="77"/>
        <v>298545825.32266164</v>
      </c>
    </row>
    <row r="542" spans="2:27" x14ac:dyDescent="0.25">
      <c r="B542" s="86">
        <f t="shared" si="75"/>
        <v>165319.69250000035</v>
      </c>
      <c r="C542" s="85">
        <f t="shared" si="74"/>
        <v>68.270000000000124</v>
      </c>
      <c r="D542" s="51">
        <f>'ver pressoflex 6p C3 DCpowe_2'!$G$3/2/$C$557*C542</f>
        <v>1006.9825000000018</v>
      </c>
      <c r="E542" s="84">
        <f>'ver pressoflex 6p C3 DCpowe_2'!$G$9/D542*(D542-'ver pressoflex 6p C3 DCpowe_2'!$M$8)</f>
        <v>-7.6822189064854668E-3</v>
      </c>
      <c r="F542" s="84">
        <f>'ver pressoflex 6p C3 DCpowe_2'!$G$9/D542*(D542-'ver pressoflex 6p C3 DCpowe_2'!$M$9)</f>
        <v>-7.0466567194563982E-3</v>
      </c>
      <c r="G542" s="84">
        <f>'ver pressoflex 6p C3 DCpowe_2'!$G$9/D542*(D542-'ver pressoflex 6p C3 DCpowe_2'!$M$10)</f>
        <v>-6.4110945324273296E-3</v>
      </c>
      <c r="H542" s="84">
        <f>'ver pressoflex 6p C3 DCpowe_2'!$G$9/D542*(D542-'ver pressoflex 6p C3 DCpowe_2'!$M$11)</f>
        <v>1.3847450179124227E-2</v>
      </c>
      <c r="I542" s="84">
        <f>'ver pressoflex 6p C3 DCpowe_2'!$G$9/D542*(D542-'ver pressoflex 6p C3 DCpowe_2'!$M$12)</f>
        <v>1.4483012366153295E-2</v>
      </c>
      <c r="J542" s="84">
        <f>'ver pressoflex 6p C3 DCpowe_2'!$G$9/D542*(D542-'ver pressoflex 6p C3 DCpowe_2'!$M$13)</f>
        <v>1.5118574553182364E-2</v>
      </c>
      <c r="K542" s="84">
        <f>'ver pressoflex 6p C3 DCpowe_2'!$G$9/D542*(D542-'ver pressoflex 6p C3 DCpowe_2'!$G$3)</f>
        <v>1.5436355646696898E-2</v>
      </c>
      <c r="L542" s="83">
        <f>-'ver pressoflex 6p C3 DCpowe_2'!$G$2*'ver pressoflex 6p C3 DCpowe_2'!D542*'ver pressoflex 6p C3 DCpowe_2'!$G$17*'ver pressoflex 6p C3 DCpowe_2'!$G$13*'ver pressoflex 6p C3 DCpowe_2'!$G$11</f>
        <v>-190319.69250000035</v>
      </c>
      <c r="M542" s="29">
        <f>IF(ABS(E542)&lt;'ver pressoflex 6p C3 DCpowe_2'!$G$7,'ver pressoflex 6p C3 DCpowe_2'!$G$16*E542*'ver pressoflex 6p C3 DCpowe_2'!$O$8,SIGN(E542)*'ver pressoflex 6p C3 DCpowe_2'!$G$15*'ver pressoflex 6p C3 DCpowe_2'!$O$8)</f>
        <v>-17803.500000000004</v>
      </c>
      <c r="N542" s="29">
        <f>IF(ABS(F542)&lt;'ver pressoflex 6p C3 DCpowe_2'!$G$7,'ver pressoflex 6p C3 DCpowe_2'!$G$16*F542*'ver pressoflex 6p C3 DCpowe_2'!$O$9,SIGN(F542)*'ver pressoflex 6p C3 DCpowe_2'!$G$15*'ver pressoflex 6p C3 DCpowe_2'!$O$9)</f>
        <v>-17803.500000000004</v>
      </c>
      <c r="O542" s="29">
        <f>IF(ABS(G542)&lt;'ver pressoflex 6p C3 DCpowe_2'!$G$7,'ver pressoflex 6p C3 DCpowe_2'!$G$16*G542*'ver pressoflex 6p C3 DCpowe_2'!$O$10,SIGN(G542)*'ver pressoflex 6p C3 DCpowe_2'!$G$15*'ver pressoflex 6p C3 DCpowe_2'!$O$10)</f>
        <v>0</v>
      </c>
      <c r="P542" s="29">
        <f>IF(ABS(H542)&lt;'ver pressoflex 6p C3 DCpowe_2'!$G$7,'ver pressoflex 6p C3 DCpowe_2'!$G$16*H542*'ver pressoflex 6p C3 DCpowe_2'!$O$11,SIGN(H542)*'ver pressoflex 6p C3 DCpowe_2'!$G$15*'ver pressoflex 6p C3 DCpowe_2'!$O$11)</f>
        <v>0</v>
      </c>
      <c r="Q542" s="29">
        <f>IF(ABS(I542)&lt;'ver pressoflex 6p C3 DCpowe_2'!$G$7,'ver pressoflex 6p C3 DCpowe_2'!$G$16*I542*'ver pressoflex 6p C3 DCpowe_2'!$O$12,SIGN(I542)*'ver pressoflex 6p C3 DCpowe_2'!$G$15*'ver pressoflex 6p C3 DCpowe_2'!$O$12)</f>
        <v>17803.500000000004</v>
      </c>
      <c r="R542" s="29">
        <f>IF(ABS(J542)&lt;'ver pressoflex 6p C3 DCpowe_2'!$G$7,'ver pressoflex 6p C3 DCpowe_2'!$G$16*J542*'ver pressoflex 6p C3 DCpowe_2'!$O$13,SIGN(J542)*'ver pressoflex 6p C3 DCpowe_2'!$G$15*'ver pressoflex 6p C3 DCpowe_2'!$O$13)</f>
        <v>17803.500000000004</v>
      </c>
      <c r="S542" s="83">
        <f t="shared" si="76"/>
        <v>-190319.69250000035</v>
      </c>
      <c r="T542" s="1">
        <f>-L542*('ver pressoflex 6p C3 DCpowe_2'!$G$3/2-'ver pressoflex 6p C3 DCpowe_2'!$G$12*'ver pressoflex 6p C3 DCpowe_2'!D542)</f>
        <v>200995728.94030166</v>
      </c>
      <c r="U542" s="27">
        <f t="shared" si="78"/>
        <v>25548022.500000004</v>
      </c>
      <c r="V542" s="27">
        <f t="shared" si="79"/>
        <v>24123742.500000004</v>
      </c>
      <c r="W542" s="27">
        <f t="shared" si="80"/>
        <v>0</v>
      </c>
      <c r="X542" s="27">
        <f t="shared" si="81"/>
        <v>0</v>
      </c>
      <c r="Y542" s="27">
        <f t="shared" si="82"/>
        <v>24123742.500000004</v>
      </c>
      <c r="Z542" s="27">
        <f t="shared" si="83"/>
        <v>25548022.500000004</v>
      </c>
      <c r="AA542" s="83">
        <f t="shared" si="77"/>
        <v>300339258.94030166</v>
      </c>
    </row>
    <row r="543" spans="2:27" x14ac:dyDescent="0.25">
      <c r="B543" s="86">
        <f t="shared" si="75"/>
        <v>168107.44250000035</v>
      </c>
      <c r="C543" s="85">
        <f t="shared" si="74"/>
        <v>69.270000000000124</v>
      </c>
      <c r="D543" s="51">
        <f>'ver pressoflex 6p C3 DCpowe_2'!$G$3/2/$C$557*C543</f>
        <v>1021.7325000000018</v>
      </c>
      <c r="E543" s="84">
        <f>'ver pressoflex 6p C3 DCpowe_2'!$G$9/D543*(D543-'ver pressoflex 6p C3 DCpowe_2'!$M$8)</f>
        <v>-7.6868064782122537E-3</v>
      </c>
      <c r="F543" s="84">
        <f>'ver pressoflex 6p C3 DCpowe_2'!$G$9/D543*(D543-'ver pressoflex 6p C3 DCpowe_2'!$M$9)</f>
        <v>-7.0604194346367589E-3</v>
      </c>
      <c r="G543" s="84">
        <f>'ver pressoflex 6p C3 DCpowe_2'!$G$9/D543*(D543-'ver pressoflex 6p C3 DCpowe_2'!$M$10)</f>
        <v>-6.4340323910612642E-3</v>
      </c>
      <c r="H543" s="84">
        <f>'ver pressoflex 6p C3 DCpowe_2'!$G$9/D543*(D543-'ver pressoflex 6p C3 DCpowe_2'!$M$11)</f>
        <v>1.3532054622907621E-2</v>
      </c>
      <c r="I543" s="84">
        <f>'ver pressoflex 6p C3 DCpowe_2'!$G$9/D543*(D543-'ver pressoflex 6p C3 DCpowe_2'!$M$12)</f>
        <v>1.4158441666483116E-2</v>
      </c>
      <c r="J543" s="84">
        <f>'ver pressoflex 6p C3 DCpowe_2'!$G$9/D543*(D543-'ver pressoflex 6p C3 DCpowe_2'!$M$13)</f>
        <v>1.4784828710058611E-2</v>
      </c>
      <c r="K543" s="84">
        <f>'ver pressoflex 6p C3 DCpowe_2'!$G$9/D543*(D543-'ver pressoflex 6p C3 DCpowe_2'!$G$3)</f>
        <v>1.5098022231846359E-2</v>
      </c>
      <c r="L543" s="83">
        <f>-'ver pressoflex 6p C3 DCpowe_2'!$G$2*'ver pressoflex 6p C3 DCpowe_2'!D543*'ver pressoflex 6p C3 DCpowe_2'!$G$17*'ver pressoflex 6p C3 DCpowe_2'!$G$13*'ver pressoflex 6p C3 DCpowe_2'!$G$11</f>
        <v>-193107.44250000035</v>
      </c>
      <c r="M543" s="29">
        <f>IF(ABS(E543)&lt;'ver pressoflex 6p C3 DCpowe_2'!$G$7,'ver pressoflex 6p C3 DCpowe_2'!$G$16*E543*'ver pressoflex 6p C3 DCpowe_2'!$O$8,SIGN(E543)*'ver pressoflex 6p C3 DCpowe_2'!$G$15*'ver pressoflex 6p C3 DCpowe_2'!$O$8)</f>
        <v>-17803.500000000004</v>
      </c>
      <c r="N543" s="29">
        <f>IF(ABS(F543)&lt;'ver pressoflex 6p C3 DCpowe_2'!$G$7,'ver pressoflex 6p C3 DCpowe_2'!$G$16*F543*'ver pressoflex 6p C3 DCpowe_2'!$O$9,SIGN(F543)*'ver pressoflex 6p C3 DCpowe_2'!$G$15*'ver pressoflex 6p C3 DCpowe_2'!$O$9)</f>
        <v>-17803.500000000004</v>
      </c>
      <c r="O543" s="29">
        <f>IF(ABS(G543)&lt;'ver pressoflex 6p C3 DCpowe_2'!$G$7,'ver pressoflex 6p C3 DCpowe_2'!$G$16*G543*'ver pressoflex 6p C3 DCpowe_2'!$O$10,SIGN(G543)*'ver pressoflex 6p C3 DCpowe_2'!$G$15*'ver pressoflex 6p C3 DCpowe_2'!$O$10)</f>
        <v>0</v>
      </c>
      <c r="P543" s="29">
        <f>IF(ABS(H543)&lt;'ver pressoflex 6p C3 DCpowe_2'!$G$7,'ver pressoflex 6p C3 DCpowe_2'!$G$16*H543*'ver pressoflex 6p C3 DCpowe_2'!$O$11,SIGN(H543)*'ver pressoflex 6p C3 DCpowe_2'!$G$15*'ver pressoflex 6p C3 DCpowe_2'!$O$11)</f>
        <v>0</v>
      </c>
      <c r="Q543" s="29">
        <f>IF(ABS(I543)&lt;'ver pressoflex 6p C3 DCpowe_2'!$G$7,'ver pressoflex 6p C3 DCpowe_2'!$G$16*I543*'ver pressoflex 6p C3 DCpowe_2'!$O$12,SIGN(I543)*'ver pressoflex 6p C3 DCpowe_2'!$G$15*'ver pressoflex 6p C3 DCpowe_2'!$O$12)</f>
        <v>17803.500000000004</v>
      </c>
      <c r="R543" s="29">
        <f>IF(ABS(J543)&lt;'ver pressoflex 6p C3 DCpowe_2'!$G$7,'ver pressoflex 6p C3 DCpowe_2'!$G$16*J543*'ver pressoflex 6p C3 DCpowe_2'!$O$13,SIGN(J543)*'ver pressoflex 6p C3 DCpowe_2'!$G$15*'ver pressoflex 6p C3 DCpowe_2'!$O$13)</f>
        <v>17803.500000000004</v>
      </c>
      <c r="S543" s="83">
        <f t="shared" si="76"/>
        <v>-193107.44250000035</v>
      </c>
      <c r="T543" s="1">
        <f>-L543*('ver pressoflex 6p C3 DCpowe_2'!$G$3/2-'ver pressoflex 6p C3 DCpowe_2'!$G$12*'ver pressoflex 6p C3 DCpowe_2'!D543)</f>
        <v>202754951.28994164</v>
      </c>
      <c r="U543" s="27">
        <f t="shared" si="78"/>
        <v>25548022.500000004</v>
      </c>
      <c r="V543" s="27">
        <f t="shared" si="79"/>
        <v>24123742.500000004</v>
      </c>
      <c r="W543" s="27">
        <f t="shared" si="80"/>
        <v>0</v>
      </c>
      <c r="X543" s="27">
        <f t="shared" si="81"/>
        <v>0</v>
      </c>
      <c r="Y543" s="27">
        <f t="shared" si="82"/>
        <v>24123742.500000004</v>
      </c>
      <c r="Z543" s="27">
        <f t="shared" si="83"/>
        <v>25548022.500000004</v>
      </c>
      <c r="AA543" s="83">
        <f t="shared" si="77"/>
        <v>302098481.28994167</v>
      </c>
    </row>
    <row r="544" spans="2:27" x14ac:dyDescent="0.25">
      <c r="B544" s="86">
        <f t="shared" si="75"/>
        <v>170895.19250000041</v>
      </c>
      <c r="C544" s="85">
        <f t="shared" si="74"/>
        <v>70.270000000000124</v>
      </c>
      <c r="D544" s="51">
        <f>'ver pressoflex 6p C3 DCpowe_2'!$G$3/2/$C$557*C544</f>
        <v>1036.4825000000019</v>
      </c>
      <c r="E544" s="84">
        <f>'ver pressoflex 6p C3 DCpowe_2'!$G$9/D544*(D544-'ver pressoflex 6p C3 DCpowe_2'!$M$8)</f>
        <v>-7.6912634800877016E-3</v>
      </c>
      <c r="F544" s="84">
        <f>'ver pressoflex 6p C3 DCpowe_2'!$G$9/D544*(D544-'ver pressoflex 6p C3 DCpowe_2'!$M$9)</f>
        <v>-7.0737904402631037E-3</v>
      </c>
      <c r="G544" s="84">
        <f>'ver pressoflex 6p C3 DCpowe_2'!$G$9/D544*(D544-'ver pressoflex 6p C3 DCpowe_2'!$M$10)</f>
        <v>-6.4563174004385058E-3</v>
      </c>
      <c r="H544" s="84">
        <f>'ver pressoflex 6p C3 DCpowe_2'!$G$9/D544*(D544-'ver pressoflex 6p C3 DCpowe_2'!$M$11)</f>
        <v>1.3225635743970555E-2</v>
      </c>
      <c r="I544" s="84">
        <f>'ver pressoflex 6p C3 DCpowe_2'!$G$9/D544*(D544-'ver pressoflex 6p C3 DCpowe_2'!$M$12)</f>
        <v>1.3843108783795154E-2</v>
      </c>
      <c r="J544" s="84">
        <f>'ver pressoflex 6p C3 DCpowe_2'!$G$9/D544*(D544-'ver pressoflex 6p C3 DCpowe_2'!$M$13)</f>
        <v>1.4460581823619751E-2</v>
      </c>
      <c r="K544" s="84">
        <f>'ver pressoflex 6p C3 DCpowe_2'!$G$9/D544*(D544-'ver pressoflex 6p C3 DCpowe_2'!$G$3)</f>
        <v>1.476931834353205E-2</v>
      </c>
      <c r="L544" s="83">
        <f>-'ver pressoflex 6p C3 DCpowe_2'!$G$2*'ver pressoflex 6p C3 DCpowe_2'!D544*'ver pressoflex 6p C3 DCpowe_2'!$G$17*'ver pressoflex 6p C3 DCpowe_2'!$G$13*'ver pressoflex 6p C3 DCpowe_2'!$G$11</f>
        <v>-195895.19250000041</v>
      </c>
      <c r="M544" s="29">
        <f>IF(ABS(E544)&lt;'ver pressoflex 6p C3 DCpowe_2'!$G$7,'ver pressoflex 6p C3 DCpowe_2'!$G$16*E544*'ver pressoflex 6p C3 DCpowe_2'!$O$8,SIGN(E544)*'ver pressoflex 6p C3 DCpowe_2'!$G$15*'ver pressoflex 6p C3 DCpowe_2'!$O$8)</f>
        <v>-17803.500000000004</v>
      </c>
      <c r="N544" s="29">
        <f>IF(ABS(F544)&lt;'ver pressoflex 6p C3 DCpowe_2'!$G$7,'ver pressoflex 6p C3 DCpowe_2'!$G$16*F544*'ver pressoflex 6p C3 DCpowe_2'!$O$9,SIGN(F544)*'ver pressoflex 6p C3 DCpowe_2'!$G$15*'ver pressoflex 6p C3 DCpowe_2'!$O$9)</f>
        <v>-17803.500000000004</v>
      </c>
      <c r="O544" s="29">
        <f>IF(ABS(G544)&lt;'ver pressoflex 6p C3 DCpowe_2'!$G$7,'ver pressoflex 6p C3 DCpowe_2'!$G$16*G544*'ver pressoflex 6p C3 DCpowe_2'!$O$10,SIGN(G544)*'ver pressoflex 6p C3 DCpowe_2'!$G$15*'ver pressoflex 6p C3 DCpowe_2'!$O$10)</f>
        <v>0</v>
      </c>
      <c r="P544" s="29">
        <f>IF(ABS(H544)&lt;'ver pressoflex 6p C3 DCpowe_2'!$G$7,'ver pressoflex 6p C3 DCpowe_2'!$G$16*H544*'ver pressoflex 6p C3 DCpowe_2'!$O$11,SIGN(H544)*'ver pressoflex 6p C3 DCpowe_2'!$G$15*'ver pressoflex 6p C3 DCpowe_2'!$O$11)</f>
        <v>0</v>
      </c>
      <c r="Q544" s="29">
        <f>IF(ABS(I544)&lt;'ver pressoflex 6p C3 DCpowe_2'!$G$7,'ver pressoflex 6p C3 DCpowe_2'!$G$16*I544*'ver pressoflex 6p C3 DCpowe_2'!$O$12,SIGN(I544)*'ver pressoflex 6p C3 DCpowe_2'!$G$15*'ver pressoflex 6p C3 DCpowe_2'!$O$12)</f>
        <v>17803.500000000004</v>
      </c>
      <c r="R544" s="29">
        <f>IF(ABS(J544)&lt;'ver pressoflex 6p C3 DCpowe_2'!$G$7,'ver pressoflex 6p C3 DCpowe_2'!$G$16*J544*'ver pressoflex 6p C3 DCpowe_2'!$O$13,SIGN(J544)*'ver pressoflex 6p C3 DCpowe_2'!$G$15*'ver pressoflex 6p C3 DCpowe_2'!$O$13)</f>
        <v>17803.500000000004</v>
      </c>
      <c r="S544" s="83">
        <f t="shared" si="76"/>
        <v>-195895.19250000041</v>
      </c>
      <c r="T544" s="1">
        <f>-L544*('ver pressoflex 6p C3 DCpowe_2'!$G$3/2-'ver pressoflex 6p C3 DCpowe_2'!$G$12*'ver pressoflex 6p C3 DCpowe_2'!D544)</f>
        <v>204479962.37158167</v>
      </c>
      <c r="U544" s="27">
        <f t="shared" si="78"/>
        <v>25548022.500000004</v>
      </c>
      <c r="V544" s="27">
        <f t="shared" si="79"/>
        <v>24123742.500000004</v>
      </c>
      <c r="W544" s="27">
        <f t="shared" si="80"/>
        <v>0</v>
      </c>
      <c r="X544" s="27">
        <f t="shared" si="81"/>
        <v>0</v>
      </c>
      <c r="Y544" s="27">
        <f t="shared" si="82"/>
        <v>24123742.500000004</v>
      </c>
      <c r="Z544" s="27">
        <f t="shared" si="83"/>
        <v>25548022.500000004</v>
      </c>
      <c r="AA544" s="83">
        <f t="shared" si="77"/>
        <v>303823492.37158167</v>
      </c>
    </row>
    <row r="545" spans="2:27" x14ac:dyDescent="0.25">
      <c r="B545" s="86">
        <f t="shared" si="75"/>
        <v>173682.94250000041</v>
      </c>
      <c r="C545" s="85">
        <f t="shared" si="74"/>
        <v>71.270000000000124</v>
      </c>
      <c r="D545" s="51">
        <f>'ver pressoflex 6p C3 DCpowe_2'!$G$3/2/$C$557*C545</f>
        <v>1051.2325000000019</v>
      </c>
      <c r="E545" s="84">
        <f>'ver pressoflex 6p C3 DCpowe_2'!$G$9/D545*(D545-'ver pressoflex 6p C3 DCpowe_2'!$M$8)</f>
        <v>-7.695595408246987E-3</v>
      </c>
      <c r="F545" s="84">
        <f>'ver pressoflex 6p C3 DCpowe_2'!$G$9/D545*(D545-'ver pressoflex 6p C3 DCpowe_2'!$M$9)</f>
        <v>-7.0867862247409605E-3</v>
      </c>
      <c r="G545" s="84">
        <f>'ver pressoflex 6p C3 DCpowe_2'!$G$9/D545*(D545-'ver pressoflex 6p C3 DCpowe_2'!$M$10)</f>
        <v>-6.4779770412349341E-3</v>
      </c>
      <c r="H545" s="84">
        <f>'ver pressoflex 6p C3 DCpowe_2'!$G$9/D545*(D545-'ver pressoflex 6p C3 DCpowe_2'!$M$11)</f>
        <v>1.2927815683019655E-2</v>
      </c>
      <c r="I545" s="84">
        <f>'ver pressoflex 6p C3 DCpowe_2'!$G$9/D545*(D545-'ver pressoflex 6p C3 DCpowe_2'!$M$12)</f>
        <v>1.3536624866525682E-2</v>
      </c>
      <c r="J545" s="84">
        <f>'ver pressoflex 6p C3 DCpowe_2'!$G$9/D545*(D545-'ver pressoflex 6p C3 DCpowe_2'!$M$13)</f>
        <v>1.4145434050031708E-2</v>
      </c>
      <c r="K545" s="84">
        <f>'ver pressoflex 6p C3 DCpowe_2'!$G$9/D545*(D545-'ver pressoflex 6p C3 DCpowe_2'!$G$3)</f>
        <v>1.4449838641784722E-2</v>
      </c>
      <c r="L545" s="83">
        <f>-'ver pressoflex 6p C3 DCpowe_2'!$G$2*'ver pressoflex 6p C3 DCpowe_2'!D545*'ver pressoflex 6p C3 DCpowe_2'!$G$17*'ver pressoflex 6p C3 DCpowe_2'!$G$13*'ver pressoflex 6p C3 DCpowe_2'!$G$11</f>
        <v>-198682.94250000041</v>
      </c>
      <c r="M545" s="29">
        <f>IF(ABS(E545)&lt;'ver pressoflex 6p C3 DCpowe_2'!$G$7,'ver pressoflex 6p C3 DCpowe_2'!$G$16*E545*'ver pressoflex 6p C3 DCpowe_2'!$O$8,SIGN(E545)*'ver pressoflex 6p C3 DCpowe_2'!$G$15*'ver pressoflex 6p C3 DCpowe_2'!$O$8)</f>
        <v>-17803.500000000004</v>
      </c>
      <c r="N545" s="29">
        <f>IF(ABS(F545)&lt;'ver pressoflex 6p C3 DCpowe_2'!$G$7,'ver pressoflex 6p C3 DCpowe_2'!$G$16*F545*'ver pressoflex 6p C3 DCpowe_2'!$O$9,SIGN(F545)*'ver pressoflex 6p C3 DCpowe_2'!$G$15*'ver pressoflex 6p C3 DCpowe_2'!$O$9)</f>
        <v>-17803.500000000004</v>
      </c>
      <c r="O545" s="29">
        <f>IF(ABS(G545)&lt;'ver pressoflex 6p C3 DCpowe_2'!$G$7,'ver pressoflex 6p C3 DCpowe_2'!$G$16*G545*'ver pressoflex 6p C3 DCpowe_2'!$O$10,SIGN(G545)*'ver pressoflex 6p C3 DCpowe_2'!$G$15*'ver pressoflex 6p C3 DCpowe_2'!$O$10)</f>
        <v>0</v>
      </c>
      <c r="P545" s="29">
        <f>IF(ABS(H545)&lt;'ver pressoflex 6p C3 DCpowe_2'!$G$7,'ver pressoflex 6p C3 DCpowe_2'!$G$16*H545*'ver pressoflex 6p C3 DCpowe_2'!$O$11,SIGN(H545)*'ver pressoflex 6p C3 DCpowe_2'!$G$15*'ver pressoflex 6p C3 DCpowe_2'!$O$11)</f>
        <v>0</v>
      </c>
      <c r="Q545" s="29">
        <f>IF(ABS(I545)&lt;'ver pressoflex 6p C3 DCpowe_2'!$G$7,'ver pressoflex 6p C3 DCpowe_2'!$G$16*I545*'ver pressoflex 6p C3 DCpowe_2'!$O$12,SIGN(I545)*'ver pressoflex 6p C3 DCpowe_2'!$G$15*'ver pressoflex 6p C3 DCpowe_2'!$O$12)</f>
        <v>17803.500000000004</v>
      </c>
      <c r="R545" s="29">
        <f>IF(ABS(J545)&lt;'ver pressoflex 6p C3 DCpowe_2'!$G$7,'ver pressoflex 6p C3 DCpowe_2'!$G$16*J545*'ver pressoflex 6p C3 DCpowe_2'!$O$13,SIGN(J545)*'ver pressoflex 6p C3 DCpowe_2'!$G$15*'ver pressoflex 6p C3 DCpowe_2'!$O$13)</f>
        <v>17803.500000000004</v>
      </c>
      <c r="S545" s="83">
        <f t="shared" si="76"/>
        <v>-198682.94250000041</v>
      </c>
      <c r="T545" s="1">
        <f>-L545*('ver pressoflex 6p C3 DCpowe_2'!$G$3/2-'ver pressoflex 6p C3 DCpowe_2'!$G$12*'ver pressoflex 6p C3 DCpowe_2'!D545)</f>
        <v>206170762.18522167</v>
      </c>
      <c r="U545" s="27">
        <f t="shared" si="78"/>
        <v>25548022.500000004</v>
      </c>
      <c r="V545" s="27">
        <f t="shared" si="79"/>
        <v>24123742.500000004</v>
      </c>
      <c r="W545" s="27">
        <f t="shared" si="80"/>
        <v>0</v>
      </c>
      <c r="X545" s="27">
        <f t="shared" si="81"/>
        <v>0</v>
      </c>
      <c r="Y545" s="27">
        <f t="shared" si="82"/>
        <v>24123742.500000004</v>
      </c>
      <c r="Z545" s="27">
        <f t="shared" si="83"/>
        <v>25548022.500000004</v>
      </c>
      <c r="AA545" s="83">
        <f t="shared" si="77"/>
        <v>305514292.18522167</v>
      </c>
    </row>
    <row r="546" spans="2:27" x14ac:dyDescent="0.25">
      <c r="B546" s="86">
        <f t="shared" si="75"/>
        <v>176470.69250000038</v>
      </c>
      <c r="C546" s="85">
        <f t="shared" si="74"/>
        <v>72.270000000000124</v>
      </c>
      <c r="D546" s="51">
        <f>'ver pressoflex 6p C3 DCpowe_2'!$G$3/2/$C$557*C546</f>
        <v>1065.9825000000019</v>
      </c>
      <c r="E546" s="84">
        <f>'ver pressoflex 6p C3 DCpowe_2'!$G$9/D546*(D546-'ver pressoflex 6p C3 DCpowe_2'!$M$8)</f>
        <v>-7.6998074546251946E-3</v>
      </c>
      <c r="F546" s="84">
        <f>'ver pressoflex 6p C3 DCpowe_2'!$G$9/D546*(D546-'ver pressoflex 6p C3 DCpowe_2'!$M$9)</f>
        <v>-7.0994223638755818E-3</v>
      </c>
      <c r="G546" s="84">
        <f>'ver pressoflex 6p C3 DCpowe_2'!$G$9/D546*(D546-'ver pressoflex 6p C3 DCpowe_2'!$M$10)</f>
        <v>-6.4990372731259689E-3</v>
      </c>
      <c r="H546" s="84">
        <f>'ver pressoflex 6p C3 DCpowe_2'!$G$9/D546*(D546-'ver pressoflex 6p C3 DCpowe_2'!$M$11)</f>
        <v>1.2638237494517932E-2</v>
      </c>
      <c r="I546" s="84">
        <f>'ver pressoflex 6p C3 DCpowe_2'!$G$9/D546*(D546-'ver pressoflex 6p C3 DCpowe_2'!$M$12)</f>
        <v>1.3238622585267545E-2</v>
      </c>
      <c r="J546" s="84">
        <f>'ver pressoflex 6p C3 DCpowe_2'!$G$9/D546*(D546-'ver pressoflex 6p C3 DCpowe_2'!$M$13)</f>
        <v>1.3839007676017158E-2</v>
      </c>
      <c r="K546" s="84">
        <f>'ver pressoflex 6p C3 DCpowe_2'!$G$9/D546*(D546-'ver pressoflex 6p C3 DCpowe_2'!$G$3)</f>
        <v>1.4139200221391963E-2</v>
      </c>
      <c r="L546" s="83">
        <f>-'ver pressoflex 6p C3 DCpowe_2'!$G$2*'ver pressoflex 6p C3 DCpowe_2'!D546*'ver pressoflex 6p C3 DCpowe_2'!$G$17*'ver pressoflex 6p C3 DCpowe_2'!$G$13*'ver pressoflex 6p C3 DCpowe_2'!$G$11</f>
        <v>-201470.69250000038</v>
      </c>
      <c r="M546" s="29">
        <f>IF(ABS(E546)&lt;'ver pressoflex 6p C3 DCpowe_2'!$G$7,'ver pressoflex 6p C3 DCpowe_2'!$G$16*E546*'ver pressoflex 6p C3 DCpowe_2'!$O$8,SIGN(E546)*'ver pressoflex 6p C3 DCpowe_2'!$G$15*'ver pressoflex 6p C3 DCpowe_2'!$O$8)</f>
        <v>-17803.500000000004</v>
      </c>
      <c r="N546" s="29">
        <f>IF(ABS(F546)&lt;'ver pressoflex 6p C3 DCpowe_2'!$G$7,'ver pressoflex 6p C3 DCpowe_2'!$G$16*F546*'ver pressoflex 6p C3 DCpowe_2'!$O$9,SIGN(F546)*'ver pressoflex 6p C3 DCpowe_2'!$G$15*'ver pressoflex 6p C3 DCpowe_2'!$O$9)</f>
        <v>-17803.500000000004</v>
      </c>
      <c r="O546" s="29">
        <f>IF(ABS(G546)&lt;'ver pressoflex 6p C3 DCpowe_2'!$G$7,'ver pressoflex 6p C3 DCpowe_2'!$G$16*G546*'ver pressoflex 6p C3 DCpowe_2'!$O$10,SIGN(G546)*'ver pressoflex 6p C3 DCpowe_2'!$G$15*'ver pressoflex 6p C3 DCpowe_2'!$O$10)</f>
        <v>0</v>
      </c>
      <c r="P546" s="29">
        <f>IF(ABS(H546)&lt;'ver pressoflex 6p C3 DCpowe_2'!$G$7,'ver pressoflex 6p C3 DCpowe_2'!$G$16*H546*'ver pressoflex 6p C3 DCpowe_2'!$O$11,SIGN(H546)*'ver pressoflex 6p C3 DCpowe_2'!$G$15*'ver pressoflex 6p C3 DCpowe_2'!$O$11)</f>
        <v>0</v>
      </c>
      <c r="Q546" s="29">
        <f>IF(ABS(I546)&lt;'ver pressoflex 6p C3 DCpowe_2'!$G$7,'ver pressoflex 6p C3 DCpowe_2'!$G$16*I546*'ver pressoflex 6p C3 DCpowe_2'!$O$12,SIGN(I546)*'ver pressoflex 6p C3 DCpowe_2'!$G$15*'ver pressoflex 6p C3 DCpowe_2'!$O$12)</f>
        <v>17803.500000000004</v>
      </c>
      <c r="R546" s="29">
        <f>IF(ABS(J546)&lt;'ver pressoflex 6p C3 DCpowe_2'!$G$7,'ver pressoflex 6p C3 DCpowe_2'!$G$16*J546*'ver pressoflex 6p C3 DCpowe_2'!$O$13,SIGN(J546)*'ver pressoflex 6p C3 DCpowe_2'!$G$15*'ver pressoflex 6p C3 DCpowe_2'!$O$13)</f>
        <v>17803.500000000004</v>
      </c>
      <c r="S546" s="83">
        <f t="shared" si="76"/>
        <v>-201470.69250000038</v>
      </c>
      <c r="T546" s="1">
        <f>-L546*('ver pressoflex 6p C3 DCpowe_2'!$G$3/2-'ver pressoflex 6p C3 DCpowe_2'!$G$12*'ver pressoflex 6p C3 DCpowe_2'!D546)</f>
        <v>207827350.73086163</v>
      </c>
      <c r="U546" s="27">
        <f t="shared" si="78"/>
        <v>25548022.500000004</v>
      </c>
      <c r="V546" s="27">
        <f t="shared" si="79"/>
        <v>24123742.500000004</v>
      </c>
      <c r="W546" s="27">
        <f t="shared" si="80"/>
        <v>0</v>
      </c>
      <c r="X546" s="27">
        <f t="shared" si="81"/>
        <v>0</v>
      </c>
      <c r="Y546" s="27">
        <f t="shared" si="82"/>
        <v>24123742.500000004</v>
      </c>
      <c r="Z546" s="27">
        <f t="shared" si="83"/>
        <v>25548022.500000004</v>
      </c>
      <c r="AA546" s="83">
        <f t="shared" si="77"/>
        <v>307170880.73086166</v>
      </c>
    </row>
    <row r="547" spans="2:27" x14ac:dyDescent="0.25">
      <c r="B547" s="86">
        <f t="shared" si="75"/>
        <v>179258.44250000041</v>
      </c>
      <c r="C547" s="85">
        <f t="shared" si="74"/>
        <v>73.270000000000124</v>
      </c>
      <c r="D547" s="51">
        <f>'ver pressoflex 6p C3 DCpowe_2'!$G$3/2/$C$557*C547</f>
        <v>1080.7325000000019</v>
      </c>
      <c r="E547" s="84">
        <f>'ver pressoflex 6p C3 DCpowe_2'!$G$9/D547*(D547-'ver pressoflex 6p C3 DCpowe_2'!$M$8)</f>
        <v>-7.7039045277161556E-3</v>
      </c>
      <c r="F547" s="84">
        <f>'ver pressoflex 6p C3 DCpowe_2'!$G$9/D547*(D547-'ver pressoflex 6p C3 DCpowe_2'!$M$9)</f>
        <v>-7.1117135831484674E-3</v>
      </c>
      <c r="G547" s="84">
        <f>'ver pressoflex 6p C3 DCpowe_2'!$G$9/D547*(D547-'ver pressoflex 6p C3 DCpowe_2'!$M$10)</f>
        <v>-6.5195226385807801E-3</v>
      </c>
      <c r="H547" s="84">
        <f>'ver pressoflex 6p C3 DCpowe_2'!$G$9/D547*(D547-'ver pressoflex 6p C3 DCpowe_2'!$M$11)</f>
        <v>1.2356563719514276E-2</v>
      </c>
      <c r="I547" s="84">
        <f>'ver pressoflex 6p C3 DCpowe_2'!$G$9/D547*(D547-'ver pressoflex 6p C3 DCpowe_2'!$M$12)</f>
        <v>1.2948754664081963E-2</v>
      </c>
      <c r="J547" s="84">
        <f>'ver pressoflex 6p C3 DCpowe_2'!$G$9/D547*(D547-'ver pressoflex 6p C3 DCpowe_2'!$M$13)</f>
        <v>1.354094560864965E-2</v>
      </c>
      <c r="K547" s="84">
        <f>'ver pressoflex 6p C3 DCpowe_2'!$G$9/D547*(D547-'ver pressoflex 6p C3 DCpowe_2'!$G$3)</f>
        <v>1.3837041080933496E-2</v>
      </c>
      <c r="L547" s="83">
        <f>-'ver pressoflex 6p C3 DCpowe_2'!$G$2*'ver pressoflex 6p C3 DCpowe_2'!D547*'ver pressoflex 6p C3 DCpowe_2'!$G$17*'ver pressoflex 6p C3 DCpowe_2'!$G$13*'ver pressoflex 6p C3 DCpowe_2'!$G$11</f>
        <v>-204258.44250000041</v>
      </c>
      <c r="M547" s="29">
        <f>IF(ABS(E547)&lt;'ver pressoflex 6p C3 DCpowe_2'!$G$7,'ver pressoflex 6p C3 DCpowe_2'!$G$16*E547*'ver pressoflex 6p C3 DCpowe_2'!$O$8,SIGN(E547)*'ver pressoflex 6p C3 DCpowe_2'!$G$15*'ver pressoflex 6p C3 DCpowe_2'!$O$8)</f>
        <v>-17803.500000000004</v>
      </c>
      <c r="N547" s="29">
        <f>IF(ABS(F547)&lt;'ver pressoflex 6p C3 DCpowe_2'!$G$7,'ver pressoflex 6p C3 DCpowe_2'!$G$16*F547*'ver pressoflex 6p C3 DCpowe_2'!$O$9,SIGN(F547)*'ver pressoflex 6p C3 DCpowe_2'!$G$15*'ver pressoflex 6p C3 DCpowe_2'!$O$9)</f>
        <v>-17803.500000000004</v>
      </c>
      <c r="O547" s="29">
        <f>IF(ABS(G547)&lt;'ver pressoflex 6p C3 DCpowe_2'!$G$7,'ver pressoflex 6p C3 DCpowe_2'!$G$16*G547*'ver pressoflex 6p C3 DCpowe_2'!$O$10,SIGN(G547)*'ver pressoflex 6p C3 DCpowe_2'!$G$15*'ver pressoflex 6p C3 DCpowe_2'!$O$10)</f>
        <v>0</v>
      </c>
      <c r="P547" s="29">
        <f>IF(ABS(H547)&lt;'ver pressoflex 6p C3 DCpowe_2'!$G$7,'ver pressoflex 6p C3 DCpowe_2'!$G$16*H547*'ver pressoflex 6p C3 DCpowe_2'!$O$11,SIGN(H547)*'ver pressoflex 6p C3 DCpowe_2'!$G$15*'ver pressoflex 6p C3 DCpowe_2'!$O$11)</f>
        <v>0</v>
      </c>
      <c r="Q547" s="29">
        <f>IF(ABS(I547)&lt;'ver pressoflex 6p C3 DCpowe_2'!$G$7,'ver pressoflex 6p C3 DCpowe_2'!$G$16*I547*'ver pressoflex 6p C3 DCpowe_2'!$O$12,SIGN(I547)*'ver pressoflex 6p C3 DCpowe_2'!$G$15*'ver pressoflex 6p C3 DCpowe_2'!$O$12)</f>
        <v>17803.500000000004</v>
      </c>
      <c r="R547" s="29">
        <f>IF(ABS(J547)&lt;'ver pressoflex 6p C3 DCpowe_2'!$G$7,'ver pressoflex 6p C3 DCpowe_2'!$G$16*J547*'ver pressoflex 6p C3 DCpowe_2'!$O$13,SIGN(J547)*'ver pressoflex 6p C3 DCpowe_2'!$G$15*'ver pressoflex 6p C3 DCpowe_2'!$O$13)</f>
        <v>17803.500000000004</v>
      </c>
      <c r="S547" s="83">
        <f t="shared" si="76"/>
        <v>-204258.44250000041</v>
      </c>
      <c r="T547" s="1">
        <f>-L547*('ver pressoflex 6p C3 DCpowe_2'!$G$3/2-'ver pressoflex 6p C3 DCpowe_2'!$G$12*'ver pressoflex 6p C3 DCpowe_2'!D547)</f>
        <v>209449728.00850168</v>
      </c>
      <c r="U547" s="27">
        <f t="shared" si="78"/>
        <v>25548022.500000004</v>
      </c>
      <c r="V547" s="27">
        <f t="shared" si="79"/>
        <v>24123742.500000004</v>
      </c>
      <c r="W547" s="27">
        <f t="shared" si="80"/>
        <v>0</v>
      </c>
      <c r="X547" s="27">
        <f t="shared" si="81"/>
        <v>0</v>
      </c>
      <c r="Y547" s="27">
        <f t="shared" si="82"/>
        <v>24123742.500000004</v>
      </c>
      <c r="Z547" s="27">
        <f t="shared" si="83"/>
        <v>25548022.500000004</v>
      </c>
      <c r="AA547" s="83">
        <f t="shared" si="77"/>
        <v>308793258.00850171</v>
      </c>
    </row>
    <row r="548" spans="2:27" x14ac:dyDescent="0.25">
      <c r="B548" s="86">
        <f t="shared" si="75"/>
        <v>182046.19250000041</v>
      </c>
      <c r="C548" s="85">
        <f t="shared" si="74"/>
        <v>74.270000000000124</v>
      </c>
      <c r="D548" s="51">
        <f>'ver pressoflex 6p C3 DCpowe_2'!$G$3/2/$C$557*C548</f>
        <v>1095.4825000000019</v>
      </c>
      <c r="E548" s="84">
        <f>'ver pressoflex 6p C3 DCpowe_2'!$G$9/D548*(D548-'ver pressoflex 6p C3 DCpowe_2'!$M$8)</f>
        <v>-7.7078912716542717E-3</v>
      </c>
      <c r="F548" s="84">
        <f>'ver pressoflex 6p C3 DCpowe_2'!$G$9/D548*(D548-'ver pressoflex 6p C3 DCpowe_2'!$M$9)</f>
        <v>-7.1236738149628148E-3</v>
      </c>
      <c r="G548" s="84">
        <f>'ver pressoflex 6p C3 DCpowe_2'!$G$9/D548*(D548-'ver pressoflex 6p C3 DCpowe_2'!$M$10)</f>
        <v>-6.5394563582713578E-3</v>
      </c>
      <c r="H548" s="84">
        <f>'ver pressoflex 6p C3 DCpowe_2'!$G$9/D548*(D548-'ver pressoflex 6p C3 DCpowe_2'!$M$11)</f>
        <v>1.208247507376883E-2</v>
      </c>
      <c r="I548" s="84">
        <f>'ver pressoflex 6p C3 DCpowe_2'!$G$9/D548*(D548-'ver pressoflex 6p C3 DCpowe_2'!$M$12)</f>
        <v>1.2666692530460287E-2</v>
      </c>
      <c r="J548" s="84">
        <f>'ver pressoflex 6p C3 DCpowe_2'!$G$9/D548*(D548-'ver pressoflex 6p C3 DCpowe_2'!$M$13)</f>
        <v>1.3250909987151744E-2</v>
      </c>
      <c r="K548" s="84">
        <f>'ver pressoflex 6p C3 DCpowe_2'!$G$9/D548*(D548-'ver pressoflex 6p C3 DCpowe_2'!$G$3)</f>
        <v>1.3543018715497472E-2</v>
      </c>
      <c r="L548" s="83">
        <f>-'ver pressoflex 6p C3 DCpowe_2'!$G$2*'ver pressoflex 6p C3 DCpowe_2'!D548*'ver pressoflex 6p C3 DCpowe_2'!$G$17*'ver pressoflex 6p C3 DCpowe_2'!$G$13*'ver pressoflex 6p C3 DCpowe_2'!$G$11</f>
        <v>-207046.19250000041</v>
      </c>
      <c r="M548" s="29">
        <f>IF(ABS(E548)&lt;'ver pressoflex 6p C3 DCpowe_2'!$G$7,'ver pressoflex 6p C3 DCpowe_2'!$G$16*E548*'ver pressoflex 6p C3 DCpowe_2'!$O$8,SIGN(E548)*'ver pressoflex 6p C3 DCpowe_2'!$G$15*'ver pressoflex 6p C3 DCpowe_2'!$O$8)</f>
        <v>-17803.500000000004</v>
      </c>
      <c r="N548" s="29">
        <f>IF(ABS(F548)&lt;'ver pressoflex 6p C3 DCpowe_2'!$G$7,'ver pressoflex 6p C3 DCpowe_2'!$G$16*F548*'ver pressoflex 6p C3 DCpowe_2'!$O$9,SIGN(F548)*'ver pressoflex 6p C3 DCpowe_2'!$G$15*'ver pressoflex 6p C3 DCpowe_2'!$O$9)</f>
        <v>-17803.500000000004</v>
      </c>
      <c r="O548" s="29">
        <f>IF(ABS(G548)&lt;'ver pressoflex 6p C3 DCpowe_2'!$G$7,'ver pressoflex 6p C3 DCpowe_2'!$G$16*G548*'ver pressoflex 6p C3 DCpowe_2'!$O$10,SIGN(G548)*'ver pressoflex 6p C3 DCpowe_2'!$G$15*'ver pressoflex 6p C3 DCpowe_2'!$O$10)</f>
        <v>0</v>
      </c>
      <c r="P548" s="29">
        <f>IF(ABS(H548)&lt;'ver pressoflex 6p C3 DCpowe_2'!$G$7,'ver pressoflex 6p C3 DCpowe_2'!$G$16*H548*'ver pressoflex 6p C3 DCpowe_2'!$O$11,SIGN(H548)*'ver pressoflex 6p C3 DCpowe_2'!$G$15*'ver pressoflex 6p C3 DCpowe_2'!$O$11)</f>
        <v>0</v>
      </c>
      <c r="Q548" s="29">
        <f>IF(ABS(I548)&lt;'ver pressoflex 6p C3 DCpowe_2'!$G$7,'ver pressoflex 6p C3 DCpowe_2'!$G$16*I548*'ver pressoflex 6p C3 DCpowe_2'!$O$12,SIGN(I548)*'ver pressoflex 6p C3 DCpowe_2'!$G$15*'ver pressoflex 6p C3 DCpowe_2'!$O$12)</f>
        <v>17803.500000000004</v>
      </c>
      <c r="R548" s="29">
        <f>IF(ABS(J548)&lt;'ver pressoflex 6p C3 DCpowe_2'!$G$7,'ver pressoflex 6p C3 DCpowe_2'!$G$16*J548*'ver pressoflex 6p C3 DCpowe_2'!$O$13,SIGN(J548)*'ver pressoflex 6p C3 DCpowe_2'!$G$15*'ver pressoflex 6p C3 DCpowe_2'!$O$13)</f>
        <v>17803.500000000004</v>
      </c>
      <c r="S548" s="83">
        <f t="shared" si="76"/>
        <v>-207046.19250000041</v>
      </c>
      <c r="T548" s="1">
        <f>-L548*('ver pressoflex 6p C3 DCpowe_2'!$G$3/2-'ver pressoflex 6p C3 DCpowe_2'!$G$12*'ver pressoflex 6p C3 DCpowe_2'!D548)</f>
        <v>211037894.01814169</v>
      </c>
      <c r="U548" s="27">
        <f t="shared" si="78"/>
        <v>25548022.500000004</v>
      </c>
      <c r="V548" s="27">
        <f t="shared" si="79"/>
        <v>24123742.500000004</v>
      </c>
      <c r="W548" s="27">
        <f t="shared" si="80"/>
        <v>0</v>
      </c>
      <c r="X548" s="27">
        <f t="shared" si="81"/>
        <v>0</v>
      </c>
      <c r="Y548" s="27">
        <f t="shared" si="82"/>
        <v>24123742.500000004</v>
      </c>
      <c r="Z548" s="27">
        <f t="shared" si="83"/>
        <v>25548022.500000004</v>
      </c>
      <c r="AA548" s="83">
        <f t="shared" si="77"/>
        <v>310381424.01814169</v>
      </c>
    </row>
    <row r="549" spans="2:27" x14ac:dyDescent="0.25">
      <c r="B549" s="86">
        <f t="shared" si="75"/>
        <v>184833.94250000038</v>
      </c>
      <c r="C549" s="85">
        <f t="shared" si="74"/>
        <v>75.270000000000124</v>
      </c>
      <c r="D549" s="51">
        <f>'ver pressoflex 6p C3 DCpowe_2'!$G$3/2/$C$557*C549</f>
        <v>1110.2325000000019</v>
      </c>
      <c r="E549" s="84">
        <f>'ver pressoflex 6p C3 DCpowe_2'!$G$9/D549*(D549-'ver pressoflex 6p C3 DCpowe_2'!$M$8)</f>
        <v>-7.7117720837752458E-3</v>
      </c>
      <c r="F549" s="84">
        <f>'ver pressoflex 6p C3 DCpowe_2'!$G$9/D549*(D549-'ver pressoflex 6p C3 DCpowe_2'!$M$9)</f>
        <v>-7.1353162513257372E-3</v>
      </c>
      <c r="G549" s="84">
        <f>'ver pressoflex 6p C3 DCpowe_2'!$G$9/D549*(D549-'ver pressoflex 6p C3 DCpowe_2'!$M$10)</f>
        <v>-6.5588604188762285E-3</v>
      </c>
      <c r="H549" s="84">
        <f>'ver pressoflex 6p C3 DCpowe_2'!$G$9/D549*(D549-'ver pressoflex 6p C3 DCpowe_2'!$M$11)</f>
        <v>1.1815669240451854E-2</v>
      </c>
      <c r="I549" s="84">
        <f>'ver pressoflex 6p C3 DCpowe_2'!$G$9/D549*(D549-'ver pressoflex 6p C3 DCpowe_2'!$M$12)</f>
        <v>1.2392125072901362E-2</v>
      </c>
      <c r="J549" s="84">
        <f>'ver pressoflex 6p C3 DCpowe_2'!$G$9/D549*(D549-'ver pressoflex 6p C3 DCpowe_2'!$M$13)</f>
        <v>1.2968580905350869E-2</v>
      </c>
      <c r="K549" s="84">
        <f>'ver pressoflex 6p C3 DCpowe_2'!$G$9/D549*(D549-'ver pressoflex 6p C3 DCpowe_2'!$G$3)</f>
        <v>1.3256808821575624E-2</v>
      </c>
      <c r="L549" s="83">
        <f>-'ver pressoflex 6p C3 DCpowe_2'!$G$2*'ver pressoflex 6p C3 DCpowe_2'!D549*'ver pressoflex 6p C3 DCpowe_2'!$G$17*'ver pressoflex 6p C3 DCpowe_2'!$G$13*'ver pressoflex 6p C3 DCpowe_2'!$G$11</f>
        <v>-209833.94250000038</v>
      </c>
      <c r="M549" s="29">
        <f>IF(ABS(E549)&lt;'ver pressoflex 6p C3 DCpowe_2'!$G$7,'ver pressoflex 6p C3 DCpowe_2'!$G$16*E549*'ver pressoflex 6p C3 DCpowe_2'!$O$8,SIGN(E549)*'ver pressoflex 6p C3 DCpowe_2'!$G$15*'ver pressoflex 6p C3 DCpowe_2'!$O$8)</f>
        <v>-17803.500000000004</v>
      </c>
      <c r="N549" s="29">
        <f>IF(ABS(F549)&lt;'ver pressoflex 6p C3 DCpowe_2'!$G$7,'ver pressoflex 6p C3 DCpowe_2'!$G$16*F549*'ver pressoflex 6p C3 DCpowe_2'!$O$9,SIGN(F549)*'ver pressoflex 6p C3 DCpowe_2'!$G$15*'ver pressoflex 6p C3 DCpowe_2'!$O$9)</f>
        <v>-17803.500000000004</v>
      </c>
      <c r="O549" s="29">
        <f>IF(ABS(G549)&lt;'ver pressoflex 6p C3 DCpowe_2'!$G$7,'ver pressoflex 6p C3 DCpowe_2'!$G$16*G549*'ver pressoflex 6p C3 DCpowe_2'!$O$10,SIGN(G549)*'ver pressoflex 6p C3 DCpowe_2'!$G$15*'ver pressoflex 6p C3 DCpowe_2'!$O$10)</f>
        <v>0</v>
      </c>
      <c r="P549" s="29">
        <f>IF(ABS(H549)&lt;'ver pressoflex 6p C3 DCpowe_2'!$G$7,'ver pressoflex 6p C3 DCpowe_2'!$G$16*H549*'ver pressoflex 6p C3 DCpowe_2'!$O$11,SIGN(H549)*'ver pressoflex 6p C3 DCpowe_2'!$G$15*'ver pressoflex 6p C3 DCpowe_2'!$O$11)</f>
        <v>0</v>
      </c>
      <c r="Q549" s="29">
        <f>IF(ABS(I549)&lt;'ver pressoflex 6p C3 DCpowe_2'!$G$7,'ver pressoflex 6p C3 DCpowe_2'!$G$16*I549*'ver pressoflex 6p C3 DCpowe_2'!$O$12,SIGN(I549)*'ver pressoflex 6p C3 DCpowe_2'!$G$15*'ver pressoflex 6p C3 DCpowe_2'!$O$12)</f>
        <v>17803.500000000004</v>
      </c>
      <c r="R549" s="29">
        <f>IF(ABS(J549)&lt;'ver pressoflex 6p C3 DCpowe_2'!$G$7,'ver pressoflex 6p C3 DCpowe_2'!$G$16*J549*'ver pressoflex 6p C3 DCpowe_2'!$O$13,SIGN(J549)*'ver pressoflex 6p C3 DCpowe_2'!$G$15*'ver pressoflex 6p C3 DCpowe_2'!$O$13)</f>
        <v>17803.500000000004</v>
      </c>
      <c r="S549" s="83">
        <f t="shared" si="76"/>
        <v>-209833.94250000038</v>
      </c>
      <c r="T549" s="1">
        <f>-L549*('ver pressoflex 6p C3 DCpowe_2'!$G$3/2-'ver pressoflex 6p C3 DCpowe_2'!$G$12*'ver pressoflex 6p C3 DCpowe_2'!D549)</f>
        <v>212591848.75978163</v>
      </c>
      <c r="U549" s="27">
        <f t="shared" si="78"/>
        <v>25548022.500000004</v>
      </c>
      <c r="V549" s="27">
        <f t="shared" si="79"/>
        <v>24123742.500000004</v>
      </c>
      <c r="W549" s="27">
        <f t="shared" si="80"/>
        <v>0</v>
      </c>
      <c r="X549" s="27">
        <f t="shared" si="81"/>
        <v>0</v>
      </c>
      <c r="Y549" s="27">
        <f t="shared" si="82"/>
        <v>24123742.500000004</v>
      </c>
      <c r="Z549" s="27">
        <f t="shared" si="83"/>
        <v>25548022.500000004</v>
      </c>
      <c r="AA549" s="83">
        <f t="shared" si="77"/>
        <v>311935378.75978166</v>
      </c>
    </row>
    <row r="550" spans="2:27" x14ac:dyDescent="0.25">
      <c r="B550" s="86">
        <f t="shared" si="75"/>
        <v>187621.69250000041</v>
      </c>
      <c r="C550" s="85">
        <f t="shared" si="74"/>
        <v>76.270000000000124</v>
      </c>
      <c r="D550" s="51">
        <f>'ver pressoflex 6p C3 DCpowe_2'!$G$3/2/$C$557*C550</f>
        <v>1124.9825000000019</v>
      </c>
      <c r="E550" s="84">
        <f>'ver pressoflex 6p C3 DCpowe_2'!$G$9/D550*(D550-'ver pressoflex 6p C3 DCpowe_2'!$M$8)</f>
        <v>-7.7155511307953686E-3</v>
      </c>
      <c r="F550" s="84">
        <f>'ver pressoflex 6p C3 DCpowe_2'!$G$9/D550*(D550-'ver pressoflex 6p C3 DCpowe_2'!$M$9)</f>
        <v>-7.1466533923861056E-3</v>
      </c>
      <c r="G550" s="84">
        <f>'ver pressoflex 6p C3 DCpowe_2'!$G$9/D550*(D550-'ver pressoflex 6p C3 DCpowe_2'!$M$10)</f>
        <v>-6.5777556539768417E-3</v>
      </c>
      <c r="H550" s="84">
        <f>'ver pressoflex 6p C3 DCpowe_2'!$G$9/D550*(D550-'ver pressoflex 6p C3 DCpowe_2'!$M$11)</f>
        <v>1.1555859757818423E-2</v>
      </c>
      <c r="I550" s="84">
        <f>'ver pressoflex 6p C3 DCpowe_2'!$G$9/D550*(D550-'ver pressoflex 6p C3 DCpowe_2'!$M$12)</f>
        <v>1.2124757496227686E-2</v>
      </c>
      <c r="J550" s="84">
        <f>'ver pressoflex 6p C3 DCpowe_2'!$G$9/D550*(D550-'ver pressoflex 6p C3 DCpowe_2'!$M$13)</f>
        <v>1.2693655234636949E-2</v>
      </c>
      <c r="K550" s="84">
        <f>'ver pressoflex 6p C3 DCpowe_2'!$G$9/D550*(D550-'ver pressoflex 6p C3 DCpowe_2'!$G$3)</f>
        <v>1.297810410384158E-2</v>
      </c>
      <c r="L550" s="83">
        <f>-'ver pressoflex 6p C3 DCpowe_2'!$G$2*'ver pressoflex 6p C3 DCpowe_2'!D550*'ver pressoflex 6p C3 DCpowe_2'!$G$17*'ver pressoflex 6p C3 DCpowe_2'!$G$13*'ver pressoflex 6p C3 DCpowe_2'!$G$11</f>
        <v>-212621.69250000041</v>
      </c>
      <c r="M550" s="29">
        <f>IF(ABS(E550)&lt;'ver pressoflex 6p C3 DCpowe_2'!$G$7,'ver pressoflex 6p C3 DCpowe_2'!$G$16*E550*'ver pressoflex 6p C3 DCpowe_2'!$O$8,SIGN(E550)*'ver pressoflex 6p C3 DCpowe_2'!$G$15*'ver pressoflex 6p C3 DCpowe_2'!$O$8)</f>
        <v>-17803.500000000004</v>
      </c>
      <c r="N550" s="29">
        <f>IF(ABS(F550)&lt;'ver pressoflex 6p C3 DCpowe_2'!$G$7,'ver pressoflex 6p C3 DCpowe_2'!$G$16*F550*'ver pressoflex 6p C3 DCpowe_2'!$O$9,SIGN(F550)*'ver pressoflex 6p C3 DCpowe_2'!$G$15*'ver pressoflex 6p C3 DCpowe_2'!$O$9)</f>
        <v>-17803.500000000004</v>
      </c>
      <c r="O550" s="29">
        <f>IF(ABS(G550)&lt;'ver pressoflex 6p C3 DCpowe_2'!$G$7,'ver pressoflex 6p C3 DCpowe_2'!$G$16*G550*'ver pressoflex 6p C3 DCpowe_2'!$O$10,SIGN(G550)*'ver pressoflex 6p C3 DCpowe_2'!$G$15*'ver pressoflex 6p C3 DCpowe_2'!$O$10)</f>
        <v>0</v>
      </c>
      <c r="P550" s="29">
        <f>IF(ABS(H550)&lt;'ver pressoflex 6p C3 DCpowe_2'!$G$7,'ver pressoflex 6p C3 DCpowe_2'!$G$16*H550*'ver pressoflex 6p C3 DCpowe_2'!$O$11,SIGN(H550)*'ver pressoflex 6p C3 DCpowe_2'!$G$15*'ver pressoflex 6p C3 DCpowe_2'!$O$11)</f>
        <v>0</v>
      </c>
      <c r="Q550" s="29">
        <f>IF(ABS(I550)&lt;'ver pressoflex 6p C3 DCpowe_2'!$G$7,'ver pressoflex 6p C3 DCpowe_2'!$G$16*I550*'ver pressoflex 6p C3 DCpowe_2'!$O$12,SIGN(I550)*'ver pressoflex 6p C3 DCpowe_2'!$G$15*'ver pressoflex 6p C3 DCpowe_2'!$O$12)</f>
        <v>17803.500000000004</v>
      </c>
      <c r="R550" s="29">
        <f>IF(ABS(J550)&lt;'ver pressoflex 6p C3 DCpowe_2'!$G$7,'ver pressoflex 6p C3 DCpowe_2'!$G$16*J550*'ver pressoflex 6p C3 DCpowe_2'!$O$13,SIGN(J550)*'ver pressoflex 6p C3 DCpowe_2'!$G$15*'ver pressoflex 6p C3 DCpowe_2'!$O$13)</f>
        <v>17803.500000000004</v>
      </c>
      <c r="S550" s="83">
        <f t="shared" si="76"/>
        <v>-212621.69250000041</v>
      </c>
      <c r="T550" s="1">
        <f>-L550*('ver pressoflex 6p C3 DCpowe_2'!$G$3/2-'ver pressoflex 6p C3 DCpowe_2'!$G$12*'ver pressoflex 6p C3 DCpowe_2'!D550)</f>
        <v>214111592.23342165</v>
      </c>
      <c r="U550" s="27">
        <f t="shared" si="78"/>
        <v>25548022.500000004</v>
      </c>
      <c r="V550" s="27">
        <f t="shared" si="79"/>
        <v>24123742.500000004</v>
      </c>
      <c r="W550" s="27">
        <f t="shared" si="80"/>
        <v>0</v>
      </c>
      <c r="X550" s="27">
        <f t="shared" si="81"/>
        <v>0</v>
      </c>
      <c r="Y550" s="27">
        <f t="shared" si="82"/>
        <v>24123742.500000004</v>
      </c>
      <c r="Z550" s="27">
        <f t="shared" si="83"/>
        <v>25548022.500000004</v>
      </c>
      <c r="AA550" s="83">
        <f t="shared" si="77"/>
        <v>313455122.23342168</v>
      </c>
    </row>
    <row r="551" spans="2:27" x14ac:dyDescent="0.25">
      <c r="B551" s="86">
        <f t="shared" si="75"/>
        <v>190409.44250000041</v>
      </c>
      <c r="C551" s="85">
        <f t="shared" si="74"/>
        <v>77.270000000000124</v>
      </c>
      <c r="D551" s="51">
        <f>'ver pressoflex 6p C3 DCpowe_2'!$G$3/2/$C$557*C551</f>
        <v>1139.7325000000019</v>
      </c>
      <c r="E551" s="84">
        <f>'ver pressoflex 6p C3 DCpowe_2'!$G$9/D551*(D551-'ver pressoflex 6p C3 DCpowe_2'!$M$8)</f>
        <v>-7.7192323637344734E-3</v>
      </c>
      <c r="F551" s="84">
        <f>'ver pressoflex 6p C3 DCpowe_2'!$G$9/D551*(D551-'ver pressoflex 6p C3 DCpowe_2'!$M$9)</f>
        <v>-7.15769709120342E-3</v>
      </c>
      <c r="G551" s="84">
        <f>'ver pressoflex 6p C3 DCpowe_2'!$G$9/D551*(D551-'ver pressoflex 6p C3 DCpowe_2'!$M$10)</f>
        <v>-6.5961618186723666E-3</v>
      </c>
      <c r="H551" s="84">
        <f>'ver pressoflex 6p C3 DCpowe_2'!$G$9/D551*(D551-'ver pressoflex 6p C3 DCpowe_2'!$M$11)</f>
        <v>1.1302774993254966E-2</v>
      </c>
      <c r="I551" s="84">
        <f>'ver pressoflex 6p C3 DCpowe_2'!$G$9/D551*(D551-'ver pressoflex 6p C3 DCpowe_2'!$M$12)</f>
        <v>1.1864310265786019E-2</v>
      </c>
      <c r="J551" s="84">
        <f>'ver pressoflex 6p C3 DCpowe_2'!$G$9/D551*(D551-'ver pressoflex 6p C3 DCpowe_2'!$M$13)</f>
        <v>1.2425845538317073E-2</v>
      </c>
      <c r="K551" s="84">
        <f>'ver pressoflex 6p C3 DCpowe_2'!$G$9/D551*(D551-'ver pressoflex 6p C3 DCpowe_2'!$G$3)</f>
        <v>1.2706613174582599E-2</v>
      </c>
      <c r="L551" s="83">
        <f>-'ver pressoflex 6p C3 DCpowe_2'!$G$2*'ver pressoflex 6p C3 DCpowe_2'!D551*'ver pressoflex 6p C3 DCpowe_2'!$G$17*'ver pressoflex 6p C3 DCpowe_2'!$G$13*'ver pressoflex 6p C3 DCpowe_2'!$G$11</f>
        <v>-215409.44250000041</v>
      </c>
      <c r="M551" s="29">
        <f>IF(ABS(E551)&lt;'ver pressoflex 6p C3 DCpowe_2'!$G$7,'ver pressoflex 6p C3 DCpowe_2'!$G$16*E551*'ver pressoflex 6p C3 DCpowe_2'!$O$8,SIGN(E551)*'ver pressoflex 6p C3 DCpowe_2'!$G$15*'ver pressoflex 6p C3 DCpowe_2'!$O$8)</f>
        <v>-17803.500000000004</v>
      </c>
      <c r="N551" s="29">
        <f>IF(ABS(F551)&lt;'ver pressoflex 6p C3 DCpowe_2'!$G$7,'ver pressoflex 6p C3 DCpowe_2'!$G$16*F551*'ver pressoflex 6p C3 DCpowe_2'!$O$9,SIGN(F551)*'ver pressoflex 6p C3 DCpowe_2'!$G$15*'ver pressoflex 6p C3 DCpowe_2'!$O$9)</f>
        <v>-17803.500000000004</v>
      </c>
      <c r="O551" s="29">
        <f>IF(ABS(G551)&lt;'ver pressoflex 6p C3 DCpowe_2'!$G$7,'ver pressoflex 6p C3 DCpowe_2'!$G$16*G551*'ver pressoflex 6p C3 DCpowe_2'!$O$10,SIGN(G551)*'ver pressoflex 6p C3 DCpowe_2'!$G$15*'ver pressoflex 6p C3 DCpowe_2'!$O$10)</f>
        <v>0</v>
      </c>
      <c r="P551" s="29">
        <f>IF(ABS(H551)&lt;'ver pressoflex 6p C3 DCpowe_2'!$G$7,'ver pressoflex 6p C3 DCpowe_2'!$G$16*H551*'ver pressoflex 6p C3 DCpowe_2'!$O$11,SIGN(H551)*'ver pressoflex 6p C3 DCpowe_2'!$G$15*'ver pressoflex 6p C3 DCpowe_2'!$O$11)</f>
        <v>0</v>
      </c>
      <c r="Q551" s="29">
        <f>IF(ABS(I551)&lt;'ver pressoflex 6p C3 DCpowe_2'!$G$7,'ver pressoflex 6p C3 DCpowe_2'!$G$16*I551*'ver pressoflex 6p C3 DCpowe_2'!$O$12,SIGN(I551)*'ver pressoflex 6p C3 DCpowe_2'!$G$15*'ver pressoflex 6p C3 DCpowe_2'!$O$12)</f>
        <v>17803.500000000004</v>
      </c>
      <c r="R551" s="29">
        <f>IF(ABS(J551)&lt;'ver pressoflex 6p C3 DCpowe_2'!$G$7,'ver pressoflex 6p C3 DCpowe_2'!$G$16*J551*'ver pressoflex 6p C3 DCpowe_2'!$O$13,SIGN(J551)*'ver pressoflex 6p C3 DCpowe_2'!$G$15*'ver pressoflex 6p C3 DCpowe_2'!$O$13)</f>
        <v>17803.500000000004</v>
      </c>
      <c r="S551" s="83">
        <f t="shared" si="76"/>
        <v>-215409.44250000041</v>
      </c>
      <c r="T551" s="1">
        <f>-L551*('ver pressoflex 6p C3 DCpowe_2'!$G$3/2-'ver pressoflex 6p C3 DCpowe_2'!$G$12*'ver pressoflex 6p C3 DCpowe_2'!D551)</f>
        <v>215597124.43906164</v>
      </c>
      <c r="U551" s="27">
        <f t="shared" si="78"/>
        <v>25548022.500000004</v>
      </c>
      <c r="V551" s="27">
        <f t="shared" si="79"/>
        <v>24123742.500000004</v>
      </c>
      <c r="W551" s="27">
        <f t="shared" si="80"/>
        <v>0</v>
      </c>
      <c r="X551" s="27">
        <f t="shared" si="81"/>
        <v>0</v>
      </c>
      <c r="Y551" s="27">
        <f t="shared" si="82"/>
        <v>24123742.500000004</v>
      </c>
      <c r="Z551" s="27">
        <f t="shared" si="83"/>
        <v>25548022.500000004</v>
      </c>
      <c r="AA551" s="83">
        <f t="shared" si="77"/>
        <v>314940654.43906164</v>
      </c>
    </row>
    <row r="552" spans="2:27" x14ac:dyDescent="0.25">
      <c r="B552" s="86">
        <f t="shared" si="75"/>
        <v>193197.19250000038</v>
      </c>
      <c r="C552" s="85">
        <f t="shared" si="74"/>
        <v>78.270000000000124</v>
      </c>
      <c r="D552" s="51">
        <f>'ver pressoflex 6p C3 DCpowe_2'!$G$3/2/$C$557*C552</f>
        <v>1154.4825000000019</v>
      </c>
      <c r="E552" s="84">
        <f>'ver pressoflex 6p C3 DCpowe_2'!$G$9/D552*(D552-'ver pressoflex 6p C3 DCpowe_2'!$M$8)</f>
        <v>-7.7228195316949378E-3</v>
      </c>
      <c r="F552" s="84">
        <f>'ver pressoflex 6p C3 DCpowe_2'!$G$9/D552*(D552-'ver pressoflex 6p C3 DCpowe_2'!$M$9)</f>
        <v>-7.1684585950848121E-3</v>
      </c>
      <c r="G552" s="84">
        <f>'ver pressoflex 6p C3 DCpowe_2'!$G$9/D552*(D552-'ver pressoflex 6p C3 DCpowe_2'!$M$10)</f>
        <v>-6.6140976584746873E-3</v>
      </c>
      <c r="H552" s="84">
        <f>'ver pressoflex 6p C3 DCpowe_2'!$G$9/D552*(D552-'ver pressoflex 6p C3 DCpowe_2'!$M$11)</f>
        <v>1.1056157195973056E-2</v>
      </c>
      <c r="I552" s="84">
        <f>'ver pressoflex 6p C3 DCpowe_2'!$G$9/D552*(D552-'ver pressoflex 6p C3 DCpowe_2'!$M$12)</f>
        <v>1.1610518132583183E-2</v>
      </c>
      <c r="J552" s="84">
        <f>'ver pressoflex 6p C3 DCpowe_2'!$G$9/D552*(D552-'ver pressoflex 6p C3 DCpowe_2'!$M$13)</f>
        <v>1.2164879069193307E-2</v>
      </c>
      <c r="K552" s="84">
        <f>'ver pressoflex 6p C3 DCpowe_2'!$G$9/D552*(D552-'ver pressoflex 6p C3 DCpowe_2'!$G$3)</f>
        <v>1.2442059537498371E-2</v>
      </c>
      <c r="L552" s="83">
        <f>-'ver pressoflex 6p C3 DCpowe_2'!$G$2*'ver pressoflex 6p C3 DCpowe_2'!D552*'ver pressoflex 6p C3 DCpowe_2'!$G$17*'ver pressoflex 6p C3 DCpowe_2'!$G$13*'ver pressoflex 6p C3 DCpowe_2'!$G$11</f>
        <v>-218197.19250000038</v>
      </c>
      <c r="M552" s="29">
        <f>IF(ABS(E552)&lt;'ver pressoflex 6p C3 DCpowe_2'!$G$7,'ver pressoflex 6p C3 DCpowe_2'!$G$16*E552*'ver pressoflex 6p C3 DCpowe_2'!$O$8,SIGN(E552)*'ver pressoflex 6p C3 DCpowe_2'!$G$15*'ver pressoflex 6p C3 DCpowe_2'!$O$8)</f>
        <v>-17803.500000000004</v>
      </c>
      <c r="N552" s="29">
        <f>IF(ABS(F552)&lt;'ver pressoflex 6p C3 DCpowe_2'!$G$7,'ver pressoflex 6p C3 DCpowe_2'!$G$16*F552*'ver pressoflex 6p C3 DCpowe_2'!$O$9,SIGN(F552)*'ver pressoflex 6p C3 DCpowe_2'!$G$15*'ver pressoflex 6p C3 DCpowe_2'!$O$9)</f>
        <v>-17803.500000000004</v>
      </c>
      <c r="O552" s="29">
        <f>IF(ABS(G552)&lt;'ver pressoflex 6p C3 DCpowe_2'!$G$7,'ver pressoflex 6p C3 DCpowe_2'!$G$16*G552*'ver pressoflex 6p C3 DCpowe_2'!$O$10,SIGN(G552)*'ver pressoflex 6p C3 DCpowe_2'!$G$15*'ver pressoflex 6p C3 DCpowe_2'!$O$10)</f>
        <v>0</v>
      </c>
      <c r="P552" s="29">
        <f>IF(ABS(H552)&lt;'ver pressoflex 6p C3 DCpowe_2'!$G$7,'ver pressoflex 6p C3 DCpowe_2'!$G$16*H552*'ver pressoflex 6p C3 DCpowe_2'!$O$11,SIGN(H552)*'ver pressoflex 6p C3 DCpowe_2'!$G$15*'ver pressoflex 6p C3 DCpowe_2'!$O$11)</f>
        <v>0</v>
      </c>
      <c r="Q552" s="29">
        <f>IF(ABS(I552)&lt;'ver pressoflex 6p C3 DCpowe_2'!$G$7,'ver pressoflex 6p C3 DCpowe_2'!$G$16*I552*'ver pressoflex 6p C3 DCpowe_2'!$O$12,SIGN(I552)*'ver pressoflex 6p C3 DCpowe_2'!$G$15*'ver pressoflex 6p C3 DCpowe_2'!$O$12)</f>
        <v>17803.500000000004</v>
      </c>
      <c r="R552" s="29">
        <f>IF(ABS(J552)&lt;'ver pressoflex 6p C3 DCpowe_2'!$G$7,'ver pressoflex 6p C3 DCpowe_2'!$G$16*J552*'ver pressoflex 6p C3 DCpowe_2'!$O$13,SIGN(J552)*'ver pressoflex 6p C3 DCpowe_2'!$G$15*'ver pressoflex 6p C3 DCpowe_2'!$O$13)</f>
        <v>17803.500000000004</v>
      </c>
      <c r="S552" s="83">
        <f t="shared" si="76"/>
        <v>-218197.19250000038</v>
      </c>
      <c r="T552" s="1">
        <f>-L552*('ver pressoflex 6p C3 DCpowe_2'!$G$3/2-'ver pressoflex 6p C3 DCpowe_2'!$G$12*'ver pressoflex 6p C3 DCpowe_2'!D552)</f>
        <v>217048445.37670159</v>
      </c>
      <c r="U552" s="27">
        <f t="shared" si="78"/>
        <v>25548022.500000004</v>
      </c>
      <c r="V552" s="27">
        <f t="shared" si="79"/>
        <v>24123742.500000004</v>
      </c>
      <c r="W552" s="27">
        <f t="shared" si="80"/>
        <v>0</v>
      </c>
      <c r="X552" s="27">
        <f t="shared" si="81"/>
        <v>0</v>
      </c>
      <c r="Y552" s="27">
        <f t="shared" si="82"/>
        <v>24123742.500000004</v>
      </c>
      <c r="Z552" s="27">
        <f t="shared" si="83"/>
        <v>25548022.500000004</v>
      </c>
      <c r="AA552" s="83">
        <f t="shared" si="77"/>
        <v>316391975.37670159</v>
      </c>
    </row>
    <row r="553" spans="2:27" x14ac:dyDescent="0.25">
      <c r="B553" s="86">
        <f t="shared" si="75"/>
        <v>195984.94250000041</v>
      </c>
      <c r="C553" s="85">
        <f t="shared" si="74"/>
        <v>79.270000000000124</v>
      </c>
      <c r="D553" s="51">
        <f>'ver pressoflex 6p C3 DCpowe_2'!$G$3/2/$C$557*C553</f>
        <v>1169.2325000000019</v>
      </c>
      <c r="E553" s="84">
        <f>'ver pressoflex 6p C3 DCpowe_2'!$G$9/D553*(D553-'ver pressoflex 6p C3 DCpowe_2'!$M$8)</f>
        <v>-7.7263161945977385E-3</v>
      </c>
      <c r="F553" s="84">
        <f>'ver pressoflex 6p C3 DCpowe_2'!$G$9/D553*(D553-'ver pressoflex 6p C3 DCpowe_2'!$M$9)</f>
        <v>-7.1789485837932161E-3</v>
      </c>
      <c r="G553" s="84">
        <f>'ver pressoflex 6p C3 DCpowe_2'!$G$9/D553*(D553-'ver pressoflex 6p C3 DCpowe_2'!$M$10)</f>
        <v>-6.6315809729886937E-3</v>
      </c>
      <c r="H553" s="84">
        <f>'ver pressoflex 6p C3 DCpowe_2'!$G$9/D553*(D553-'ver pressoflex 6p C3 DCpowe_2'!$M$11)</f>
        <v>1.0815761621405464E-2</v>
      </c>
      <c r="I553" s="84">
        <f>'ver pressoflex 6p C3 DCpowe_2'!$G$9/D553*(D553-'ver pressoflex 6p C3 DCpowe_2'!$M$12)</f>
        <v>1.1363129232209987E-2</v>
      </c>
      <c r="J553" s="84">
        <f>'ver pressoflex 6p C3 DCpowe_2'!$G$9/D553*(D553-'ver pressoflex 6p C3 DCpowe_2'!$M$13)</f>
        <v>1.191049684301451E-2</v>
      </c>
      <c r="K553" s="84">
        <f>'ver pressoflex 6p C3 DCpowe_2'!$G$9/D553*(D553-'ver pressoflex 6p C3 DCpowe_2'!$G$3)</f>
        <v>1.2184180648416771E-2</v>
      </c>
      <c r="L553" s="83">
        <f>-'ver pressoflex 6p C3 DCpowe_2'!$G$2*'ver pressoflex 6p C3 DCpowe_2'!D553*'ver pressoflex 6p C3 DCpowe_2'!$G$17*'ver pressoflex 6p C3 DCpowe_2'!$G$13*'ver pressoflex 6p C3 DCpowe_2'!$G$11</f>
        <v>-220984.94250000041</v>
      </c>
      <c r="M553" s="29">
        <f>IF(ABS(E553)&lt;'ver pressoflex 6p C3 DCpowe_2'!$G$7,'ver pressoflex 6p C3 DCpowe_2'!$G$16*E553*'ver pressoflex 6p C3 DCpowe_2'!$O$8,SIGN(E553)*'ver pressoflex 6p C3 DCpowe_2'!$G$15*'ver pressoflex 6p C3 DCpowe_2'!$O$8)</f>
        <v>-17803.500000000004</v>
      </c>
      <c r="N553" s="29">
        <f>IF(ABS(F553)&lt;'ver pressoflex 6p C3 DCpowe_2'!$G$7,'ver pressoflex 6p C3 DCpowe_2'!$G$16*F553*'ver pressoflex 6p C3 DCpowe_2'!$O$9,SIGN(F553)*'ver pressoflex 6p C3 DCpowe_2'!$G$15*'ver pressoflex 6p C3 DCpowe_2'!$O$9)</f>
        <v>-17803.500000000004</v>
      </c>
      <c r="O553" s="29">
        <f>IF(ABS(G553)&lt;'ver pressoflex 6p C3 DCpowe_2'!$G$7,'ver pressoflex 6p C3 DCpowe_2'!$G$16*G553*'ver pressoflex 6p C3 DCpowe_2'!$O$10,SIGN(G553)*'ver pressoflex 6p C3 DCpowe_2'!$G$15*'ver pressoflex 6p C3 DCpowe_2'!$O$10)</f>
        <v>0</v>
      </c>
      <c r="P553" s="29">
        <f>IF(ABS(H553)&lt;'ver pressoflex 6p C3 DCpowe_2'!$G$7,'ver pressoflex 6p C3 DCpowe_2'!$G$16*H553*'ver pressoflex 6p C3 DCpowe_2'!$O$11,SIGN(H553)*'ver pressoflex 6p C3 DCpowe_2'!$G$15*'ver pressoflex 6p C3 DCpowe_2'!$O$11)</f>
        <v>0</v>
      </c>
      <c r="Q553" s="29">
        <f>IF(ABS(I553)&lt;'ver pressoflex 6p C3 DCpowe_2'!$G$7,'ver pressoflex 6p C3 DCpowe_2'!$G$16*I553*'ver pressoflex 6p C3 DCpowe_2'!$O$12,SIGN(I553)*'ver pressoflex 6p C3 DCpowe_2'!$G$15*'ver pressoflex 6p C3 DCpowe_2'!$O$12)</f>
        <v>17803.500000000004</v>
      </c>
      <c r="R553" s="29">
        <f>IF(ABS(J553)&lt;'ver pressoflex 6p C3 DCpowe_2'!$G$7,'ver pressoflex 6p C3 DCpowe_2'!$G$16*J553*'ver pressoflex 6p C3 DCpowe_2'!$O$13,SIGN(J553)*'ver pressoflex 6p C3 DCpowe_2'!$G$15*'ver pressoflex 6p C3 DCpowe_2'!$O$13)</f>
        <v>17803.500000000004</v>
      </c>
      <c r="S553" s="83">
        <f t="shared" si="76"/>
        <v>-220984.94250000041</v>
      </c>
      <c r="T553" s="1">
        <f>-L553*('ver pressoflex 6p C3 DCpowe_2'!$G$3/2-'ver pressoflex 6p C3 DCpowe_2'!$G$12*'ver pressoflex 6p C3 DCpowe_2'!D553)</f>
        <v>218465555.04634163</v>
      </c>
      <c r="U553" s="27">
        <f t="shared" si="78"/>
        <v>25548022.500000004</v>
      </c>
      <c r="V553" s="27">
        <f t="shared" si="79"/>
        <v>24123742.500000004</v>
      </c>
      <c r="W553" s="27">
        <f t="shared" si="80"/>
        <v>0</v>
      </c>
      <c r="X553" s="27">
        <f t="shared" si="81"/>
        <v>0</v>
      </c>
      <c r="Y553" s="27">
        <f t="shared" si="82"/>
        <v>24123742.500000004</v>
      </c>
      <c r="Z553" s="27">
        <f t="shared" si="83"/>
        <v>25548022.500000004</v>
      </c>
      <c r="AA553" s="83">
        <f t="shared" si="77"/>
        <v>317809085.04634166</v>
      </c>
    </row>
    <row r="554" spans="2:27" x14ac:dyDescent="0.25">
      <c r="B554" s="86">
        <f t="shared" si="75"/>
        <v>198772.69250000041</v>
      </c>
      <c r="C554" s="85">
        <f t="shared" si="74"/>
        <v>80.270000000000124</v>
      </c>
      <c r="D554" s="51">
        <f>'ver pressoflex 6p C3 DCpowe_2'!$G$3/2/$C$557*C554</f>
        <v>1183.9825000000019</v>
      </c>
      <c r="E554" s="84">
        <f>'ver pressoflex 6p C3 DCpowe_2'!$G$9/D554*(D554-'ver pressoflex 6p C3 DCpowe_2'!$M$8)</f>
        <v>-7.7297257349665223E-3</v>
      </c>
      <c r="F554" s="84">
        <f>'ver pressoflex 6p C3 DCpowe_2'!$G$9/D554*(D554-'ver pressoflex 6p C3 DCpowe_2'!$M$9)</f>
        <v>-7.1891772048995675E-3</v>
      </c>
      <c r="G554" s="84">
        <f>'ver pressoflex 6p C3 DCpowe_2'!$G$9/D554*(D554-'ver pressoflex 6p C3 DCpowe_2'!$M$10)</f>
        <v>-6.6486286748326118E-3</v>
      </c>
      <c r="H554" s="84">
        <f>'ver pressoflex 6p C3 DCpowe_2'!$G$9/D554*(D554-'ver pressoflex 6p C3 DCpowe_2'!$M$11)</f>
        <v>1.0581355721051591E-2</v>
      </c>
      <c r="I554" s="84">
        <f>'ver pressoflex 6p C3 DCpowe_2'!$G$9/D554*(D554-'ver pressoflex 6p C3 DCpowe_2'!$M$12)</f>
        <v>1.1121904251118546E-2</v>
      </c>
      <c r="J554" s="84">
        <f>'ver pressoflex 6p C3 DCpowe_2'!$G$9/D554*(D554-'ver pressoflex 6p C3 DCpowe_2'!$M$13)</f>
        <v>1.1662452781185502E-2</v>
      </c>
      <c r="K554" s="84">
        <f>'ver pressoflex 6p C3 DCpowe_2'!$G$9/D554*(D554-'ver pressoflex 6p C3 DCpowe_2'!$G$3)</f>
        <v>1.1932727046218979E-2</v>
      </c>
      <c r="L554" s="83">
        <f>-'ver pressoflex 6p C3 DCpowe_2'!$G$2*'ver pressoflex 6p C3 DCpowe_2'!D554*'ver pressoflex 6p C3 DCpowe_2'!$G$17*'ver pressoflex 6p C3 DCpowe_2'!$G$13*'ver pressoflex 6p C3 DCpowe_2'!$G$11</f>
        <v>-223772.69250000041</v>
      </c>
      <c r="M554" s="29">
        <f>IF(ABS(E554)&lt;'ver pressoflex 6p C3 DCpowe_2'!$G$7,'ver pressoflex 6p C3 DCpowe_2'!$G$16*E554*'ver pressoflex 6p C3 DCpowe_2'!$O$8,SIGN(E554)*'ver pressoflex 6p C3 DCpowe_2'!$G$15*'ver pressoflex 6p C3 DCpowe_2'!$O$8)</f>
        <v>-17803.500000000004</v>
      </c>
      <c r="N554" s="29">
        <f>IF(ABS(F554)&lt;'ver pressoflex 6p C3 DCpowe_2'!$G$7,'ver pressoflex 6p C3 DCpowe_2'!$G$16*F554*'ver pressoflex 6p C3 DCpowe_2'!$O$9,SIGN(F554)*'ver pressoflex 6p C3 DCpowe_2'!$G$15*'ver pressoflex 6p C3 DCpowe_2'!$O$9)</f>
        <v>-17803.500000000004</v>
      </c>
      <c r="O554" s="29">
        <f>IF(ABS(G554)&lt;'ver pressoflex 6p C3 DCpowe_2'!$G$7,'ver pressoflex 6p C3 DCpowe_2'!$G$16*G554*'ver pressoflex 6p C3 DCpowe_2'!$O$10,SIGN(G554)*'ver pressoflex 6p C3 DCpowe_2'!$G$15*'ver pressoflex 6p C3 DCpowe_2'!$O$10)</f>
        <v>0</v>
      </c>
      <c r="P554" s="29">
        <f>IF(ABS(H554)&lt;'ver pressoflex 6p C3 DCpowe_2'!$G$7,'ver pressoflex 6p C3 DCpowe_2'!$G$16*H554*'ver pressoflex 6p C3 DCpowe_2'!$O$11,SIGN(H554)*'ver pressoflex 6p C3 DCpowe_2'!$G$15*'ver pressoflex 6p C3 DCpowe_2'!$O$11)</f>
        <v>0</v>
      </c>
      <c r="Q554" s="29">
        <f>IF(ABS(I554)&lt;'ver pressoflex 6p C3 DCpowe_2'!$G$7,'ver pressoflex 6p C3 DCpowe_2'!$G$16*I554*'ver pressoflex 6p C3 DCpowe_2'!$O$12,SIGN(I554)*'ver pressoflex 6p C3 DCpowe_2'!$G$15*'ver pressoflex 6p C3 DCpowe_2'!$O$12)</f>
        <v>17803.500000000004</v>
      </c>
      <c r="R554" s="29">
        <f>IF(ABS(J554)&lt;'ver pressoflex 6p C3 DCpowe_2'!$G$7,'ver pressoflex 6p C3 DCpowe_2'!$G$16*J554*'ver pressoflex 6p C3 DCpowe_2'!$O$13,SIGN(J554)*'ver pressoflex 6p C3 DCpowe_2'!$G$15*'ver pressoflex 6p C3 DCpowe_2'!$O$13)</f>
        <v>17803.500000000004</v>
      </c>
      <c r="S554" s="83">
        <f t="shared" si="76"/>
        <v>-223772.69250000041</v>
      </c>
      <c r="T554" s="1">
        <f>-L554*('ver pressoflex 6p C3 DCpowe_2'!$G$3/2-'ver pressoflex 6p C3 DCpowe_2'!$G$12*'ver pressoflex 6p C3 DCpowe_2'!D554)</f>
        <v>219848453.44798163</v>
      </c>
      <c r="U554" s="27">
        <f t="shared" si="78"/>
        <v>25548022.500000004</v>
      </c>
      <c r="V554" s="27">
        <f t="shared" si="79"/>
        <v>24123742.500000004</v>
      </c>
      <c r="W554" s="27">
        <f t="shared" si="80"/>
        <v>0</v>
      </c>
      <c r="X554" s="27">
        <f t="shared" si="81"/>
        <v>0</v>
      </c>
      <c r="Y554" s="27">
        <f t="shared" si="82"/>
        <v>24123742.500000004</v>
      </c>
      <c r="Z554" s="27">
        <f t="shared" si="83"/>
        <v>25548022.500000004</v>
      </c>
      <c r="AA554" s="83">
        <f t="shared" si="77"/>
        <v>319191983.44798166</v>
      </c>
    </row>
    <row r="555" spans="2:27" x14ac:dyDescent="0.25">
      <c r="B555" s="86">
        <f t="shared" si="75"/>
        <v>201560.44250000041</v>
      </c>
      <c r="C555" s="85">
        <f t="shared" si="74"/>
        <v>81.270000000000124</v>
      </c>
      <c r="D555" s="51">
        <f>'ver pressoflex 6p C3 DCpowe_2'!$G$3/2/$C$557*C555</f>
        <v>1198.7325000000019</v>
      </c>
      <c r="E555" s="84">
        <f>'ver pressoflex 6p C3 DCpowe_2'!$G$9/D555*(D555-'ver pressoflex 6p C3 DCpowe_2'!$M$8)</f>
        <v>-7.7330513688416728E-3</v>
      </c>
      <c r="F555" s="84">
        <f>'ver pressoflex 6p C3 DCpowe_2'!$G$9/D555*(D555-'ver pressoflex 6p C3 DCpowe_2'!$M$9)</f>
        <v>-7.199154106525019E-3</v>
      </c>
      <c r="G555" s="84">
        <f>'ver pressoflex 6p C3 DCpowe_2'!$G$9/D555*(D555-'ver pressoflex 6p C3 DCpowe_2'!$M$10)</f>
        <v>-6.6652568442083643E-3</v>
      </c>
      <c r="H555" s="84">
        <f>'ver pressoflex 6p C3 DCpowe_2'!$G$9/D555*(D555-'ver pressoflex 6p C3 DCpowe_2'!$M$11)</f>
        <v>1.0352718392134997E-2</v>
      </c>
      <c r="I555" s="84">
        <f>'ver pressoflex 6p C3 DCpowe_2'!$G$9/D555*(D555-'ver pressoflex 6p C3 DCpowe_2'!$M$12)</f>
        <v>1.0886615654451651E-2</v>
      </c>
      <c r="J555" s="84">
        <f>'ver pressoflex 6p C3 DCpowe_2'!$G$9/D555*(D555-'ver pressoflex 6p C3 DCpowe_2'!$M$13)</f>
        <v>1.1420512916768306E-2</v>
      </c>
      <c r="K555" s="84">
        <f>'ver pressoflex 6p C3 DCpowe_2'!$G$9/D555*(D555-'ver pressoflex 6p C3 DCpowe_2'!$G$3)</f>
        <v>1.1687461547926634E-2</v>
      </c>
      <c r="L555" s="83">
        <f>-'ver pressoflex 6p C3 DCpowe_2'!$G$2*'ver pressoflex 6p C3 DCpowe_2'!D555*'ver pressoflex 6p C3 DCpowe_2'!$G$17*'ver pressoflex 6p C3 DCpowe_2'!$G$13*'ver pressoflex 6p C3 DCpowe_2'!$G$11</f>
        <v>-226560.44250000038</v>
      </c>
      <c r="M555" s="29">
        <f>IF(ABS(E555)&lt;'ver pressoflex 6p C3 DCpowe_2'!$G$7,'ver pressoflex 6p C3 DCpowe_2'!$G$16*E555*'ver pressoflex 6p C3 DCpowe_2'!$O$8,SIGN(E555)*'ver pressoflex 6p C3 DCpowe_2'!$G$15*'ver pressoflex 6p C3 DCpowe_2'!$O$8)</f>
        <v>-17803.500000000004</v>
      </c>
      <c r="N555" s="29">
        <f>IF(ABS(F555)&lt;'ver pressoflex 6p C3 DCpowe_2'!$G$7,'ver pressoflex 6p C3 DCpowe_2'!$G$16*F555*'ver pressoflex 6p C3 DCpowe_2'!$O$9,SIGN(F555)*'ver pressoflex 6p C3 DCpowe_2'!$G$15*'ver pressoflex 6p C3 DCpowe_2'!$O$9)</f>
        <v>-17803.500000000004</v>
      </c>
      <c r="O555" s="29">
        <f>IF(ABS(G555)&lt;'ver pressoflex 6p C3 DCpowe_2'!$G$7,'ver pressoflex 6p C3 DCpowe_2'!$G$16*G555*'ver pressoflex 6p C3 DCpowe_2'!$O$10,SIGN(G555)*'ver pressoflex 6p C3 DCpowe_2'!$G$15*'ver pressoflex 6p C3 DCpowe_2'!$O$10)</f>
        <v>0</v>
      </c>
      <c r="P555" s="29">
        <f>IF(ABS(H555)&lt;'ver pressoflex 6p C3 DCpowe_2'!$G$7,'ver pressoflex 6p C3 DCpowe_2'!$G$16*H555*'ver pressoflex 6p C3 DCpowe_2'!$O$11,SIGN(H555)*'ver pressoflex 6p C3 DCpowe_2'!$G$15*'ver pressoflex 6p C3 DCpowe_2'!$O$11)</f>
        <v>0</v>
      </c>
      <c r="Q555" s="29">
        <f>IF(ABS(I555)&lt;'ver pressoflex 6p C3 DCpowe_2'!$G$7,'ver pressoflex 6p C3 DCpowe_2'!$G$16*I555*'ver pressoflex 6p C3 DCpowe_2'!$O$12,SIGN(I555)*'ver pressoflex 6p C3 DCpowe_2'!$G$15*'ver pressoflex 6p C3 DCpowe_2'!$O$12)</f>
        <v>17803.500000000004</v>
      </c>
      <c r="R555" s="29">
        <f>IF(ABS(J555)&lt;'ver pressoflex 6p C3 DCpowe_2'!$G$7,'ver pressoflex 6p C3 DCpowe_2'!$G$16*J555*'ver pressoflex 6p C3 DCpowe_2'!$O$13,SIGN(J555)*'ver pressoflex 6p C3 DCpowe_2'!$G$15*'ver pressoflex 6p C3 DCpowe_2'!$O$13)</f>
        <v>17803.500000000004</v>
      </c>
      <c r="S555" s="83">
        <f t="shared" si="76"/>
        <v>-226560.44250000041</v>
      </c>
      <c r="T555" s="1">
        <f>-L555*('ver pressoflex 6p C3 DCpowe_2'!$G$3/2-'ver pressoflex 6p C3 DCpowe_2'!$G$12*'ver pressoflex 6p C3 DCpowe_2'!D555)</f>
        <v>221197140.58162162</v>
      </c>
      <c r="U555" s="27">
        <f t="shared" si="78"/>
        <v>25548022.500000004</v>
      </c>
      <c r="V555" s="27">
        <f t="shared" si="79"/>
        <v>24123742.500000004</v>
      </c>
      <c r="W555" s="27">
        <f t="shared" si="80"/>
        <v>0</v>
      </c>
      <c r="X555" s="27">
        <f t="shared" si="81"/>
        <v>0</v>
      </c>
      <c r="Y555" s="27">
        <f t="shared" si="82"/>
        <v>24123742.500000004</v>
      </c>
      <c r="Z555" s="27">
        <f t="shared" si="83"/>
        <v>25548022.500000004</v>
      </c>
      <c r="AA555" s="83">
        <f t="shared" si="77"/>
        <v>320540670.58162165</v>
      </c>
    </row>
    <row r="556" spans="2:27" x14ac:dyDescent="0.25">
      <c r="B556" s="86">
        <f t="shared" si="75"/>
        <v>204348.19250000041</v>
      </c>
      <c r="C556" s="85">
        <f t="shared" si="74"/>
        <v>82.270000000000124</v>
      </c>
      <c r="D556" s="51">
        <f>'ver pressoflex 6p C3 DCpowe_2'!$G$3/2/$C$557*C556</f>
        <v>1213.4825000000019</v>
      </c>
      <c r="E556" s="84">
        <f>'ver pressoflex 6p C3 DCpowe_2'!$G$9/D556*(D556-'ver pressoflex 6p C3 DCpowe_2'!$M$8)</f>
        <v>-7.7362961558984176E-3</v>
      </c>
      <c r="F556" s="84">
        <f>'ver pressoflex 6p C3 DCpowe_2'!$G$9/D556*(D556-'ver pressoflex 6p C3 DCpowe_2'!$M$9)</f>
        <v>-7.2088884676952507E-3</v>
      </c>
      <c r="G556" s="84">
        <f>'ver pressoflex 6p C3 DCpowe_2'!$G$9/D556*(D556-'ver pressoflex 6p C3 DCpowe_2'!$M$10)</f>
        <v>-6.6814807794920847E-3</v>
      </c>
      <c r="H556" s="84">
        <f>'ver pressoflex 6p C3 DCpowe_2'!$G$9/D556*(D556-'ver pressoflex 6p C3 DCpowe_2'!$M$11)</f>
        <v>1.0129639281983849E-2</v>
      </c>
      <c r="I556" s="84">
        <f>'ver pressoflex 6p C3 DCpowe_2'!$G$9/D556*(D556-'ver pressoflex 6p C3 DCpowe_2'!$M$12)</f>
        <v>1.0657046970187016E-2</v>
      </c>
      <c r="J556" s="84">
        <f>'ver pressoflex 6p C3 DCpowe_2'!$G$9/D556*(D556-'ver pressoflex 6p C3 DCpowe_2'!$M$13)</f>
        <v>1.1184454658390183E-2</v>
      </c>
      <c r="K556" s="84">
        <f>'ver pressoflex 6p C3 DCpowe_2'!$G$9/D556*(D556-'ver pressoflex 6p C3 DCpowe_2'!$G$3)</f>
        <v>1.1448158502491765E-2</v>
      </c>
      <c r="L556" s="83">
        <f>-'ver pressoflex 6p C3 DCpowe_2'!$G$2*'ver pressoflex 6p C3 DCpowe_2'!D556*'ver pressoflex 6p C3 DCpowe_2'!$G$17*'ver pressoflex 6p C3 DCpowe_2'!$G$13*'ver pressoflex 6p C3 DCpowe_2'!$G$11</f>
        <v>-229348.19250000041</v>
      </c>
      <c r="M556" s="29">
        <f>IF(ABS(E556)&lt;'ver pressoflex 6p C3 DCpowe_2'!$G$7,'ver pressoflex 6p C3 DCpowe_2'!$G$16*E556*'ver pressoflex 6p C3 DCpowe_2'!$O$8,SIGN(E556)*'ver pressoflex 6p C3 DCpowe_2'!$G$15*'ver pressoflex 6p C3 DCpowe_2'!$O$8)</f>
        <v>-17803.500000000004</v>
      </c>
      <c r="N556" s="29">
        <f>IF(ABS(F556)&lt;'ver pressoflex 6p C3 DCpowe_2'!$G$7,'ver pressoflex 6p C3 DCpowe_2'!$G$16*F556*'ver pressoflex 6p C3 DCpowe_2'!$O$9,SIGN(F556)*'ver pressoflex 6p C3 DCpowe_2'!$G$15*'ver pressoflex 6p C3 DCpowe_2'!$O$9)</f>
        <v>-17803.500000000004</v>
      </c>
      <c r="O556" s="29">
        <f>IF(ABS(G556)&lt;'ver pressoflex 6p C3 DCpowe_2'!$G$7,'ver pressoflex 6p C3 DCpowe_2'!$G$16*G556*'ver pressoflex 6p C3 DCpowe_2'!$O$10,SIGN(G556)*'ver pressoflex 6p C3 DCpowe_2'!$G$15*'ver pressoflex 6p C3 DCpowe_2'!$O$10)</f>
        <v>0</v>
      </c>
      <c r="P556" s="29">
        <f>IF(ABS(H556)&lt;'ver pressoflex 6p C3 DCpowe_2'!$G$7,'ver pressoflex 6p C3 DCpowe_2'!$G$16*H556*'ver pressoflex 6p C3 DCpowe_2'!$O$11,SIGN(H556)*'ver pressoflex 6p C3 DCpowe_2'!$G$15*'ver pressoflex 6p C3 DCpowe_2'!$O$11)</f>
        <v>0</v>
      </c>
      <c r="Q556" s="29">
        <f>IF(ABS(I556)&lt;'ver pressoflex 6p C3 DCpowe_2'!$G$7,'ver pressoflex 6p C3 DCpowe_2'!$G$16*I556*'ver pressoflex 6p C3 DCpowe_2'!$O$12,SIGN(I556)*'ver pressoflex 6p C3 DCpowe_2'!$G$15*'ver pressoflex 6p C3 DCpowe_2'!$O$12)</f>
        <v>17803.500000000004</v>
      </c>
      <c r="R556" s="29">
        <f>IF(ABS(J556)&lt;'ver pressoflex 6p C3 DCpowe_2'!$G$7,'ver pressoflex 6p C3 DCpowe_2'!$G$16*J556*'ver pressoflex 6p C3 DCpowe_2'!$O$13,SIGN(J556)*'ver pressoflex 6p C3 DCpowe_2'!$G$15*'ver pressoflex 6p C3 DCpowe_2'!$O$13)</f>
        <v>17803.500000000004</v>
      </c>
      <c r="S556" s="83">
        <f t="shared" si="76"/>
        <v>-229348.19250000041</v>
      </c>
      <c r="T556" s="1">
        <f>-L556*('ver pressoflex 6p C3 DCpowe_2'!$G$3/2-'ver pressoflex 6p C3 DCpowe_2'!$G$12*'ver pressoflex 6p C3 DCpowe_2'!D556)</f>
        <v>222511616.44726163</v>
      </c>
      <c r="U556" s="27">
        <f t="shared" si="78"/>
        <v>25548022.500000004</v>
      </c>
      <c r="V556" s="27">
        <f t="shared" si="79"/>
        <v>24123742.500000004</v>
      </c>
      <c r="W556" s="27">
        <f t="shared" si="80"/>
        <v>0</v>
      </c>
      <c r="X556" s="27">
        <f t="shared" si="81"/>
        <v>0</v>
      </c>
      <c r="Y556" s="27">
        <f t="shared" si="82"/>
        <v>24123742.500000004</v>
      </c>
      <c r="Z556" s="27">
        <f t="shared" si="83"/>
        <v>25548022.500000004</v>
      </c>
      <c r="AA556" s="83">
        <f t="shared" si="77"/>
        <v>321855146.44726163</v>
      </c>
    </row>
    <row r="557" spans="2:27" x14ac:dyDescent="0.25">
      <c r="B557" s="86">
        <f t="shared" si="75"/>
        <v>253775.00000000006</v>
      </c>
      <c r="C557" s="85">
        <v>100</v>
      </c>
      <c r="D557" s="51">
        <f>'ver pressoflex 6p C3 DCpowe_2'!$G$3/2/$C$557*C557</f>
        <v>1475</v>
      </c>
      <c r="E557" s="84">
        <f>'ver pressoflex 6p C3 DCpowe_2'!$G$9/D557*(D557-'ver pressoflex 6p C3 DCpowe_2'!$M$8)</f>
        <v>-7.7830508474576263E-3</v>
      </c>
      <c r="F557" s="84">
        <f>'ver pressoflex 6p C3 DCpowe_2'!$G$9/D557*(D557-'ver pressoflex 6p C3 DCpowe_2'!$M$9)</f>
        <v>-7.3491525423728813E-3</v>
      </c>
      <c r="G557" s="84">
        <f>'ver pressoflex 6p C3 DCpowe_2'!$G$9/D557*(D557-'ver pressoflex 6p C3 DCpowe_2'!$M$10)</f>
        <v>-6.9152542372881353E-3</v>
      </c>
      <c r="H557" s="84">
        <f>'ver pressoflex 6p C3 DCpowe_2'!$G$9/D557*(D557-'ver pressoflex 6p C3 DCpowe_2'!$M$11)</f>
        <v>6.9152542372881353E-3</v>
      </c>
      <c r="I557" s="84">
        <f>'ver pressoflex 6p C3 DCpowe_2'!$G$9/D557*(D557-'ver pressoflex 6p C3 DCpowe_2'!$M$12)</f>
        <v>7.3491525423728813E-3</v>
      </c>
      <c r="J557" s="84">
        <f>'ver pressoflex 6p C3 DCpowe_2'!$G$9/D557*(D557-'ver pressoflex 6p C3 DCpowe_2'!$M$13)</f>
        <v>7.7830508474576263E-3</v>
      </c>
      <c r="K557" s="84">
        <f>'ver pressoflex 6p C3 DCpowe_2'!$G$9/D557*(D557-'ver pressoflex 6p C3 DCpowe_2'!$G$3)</f>
        <v>8.0000000000000002E-3</v>
      </c>
      <c r="L557" s="83">
        <f>-'ver pressoflex 6p C3 DCpowe_2'!$G$2*'ver pressoflex 6p C3 DCpowe_2'!D557*'ver pressoflex 6p C3 DCpowe_2'!$G$17*'ver pressoflex 6p C3 DCpowe_2'!$G$13*'ver pressoflex 6p C3 DCpowe_2'!$G$11</f>
        <v>-278775.00000000006</v>
      </c>
      <c r="M557" s="29">
        <f>IF(ABS(E557)&lt;'ver pressoflex 6p C3 DCpowe_2'!$G$7,'ver pressoflex 6p C3 DCpowe_2'!$G$16*E557*'ver pressoflex 6p C3 DCpowe_2'!$O$8,SIGN(E557)*'ver pressoflex 6p C3 DCpowe_2'!$G$15*'ver pressoflex 6p C3 DCpowe_2'!$O$8)</f>
        <v>-17803.500000000004</v>
      </c>
      <c r="N557" s="29">
        <f>IF(ABS(F557)&lt;'ver pressoflex 6p C3 DCpowe_2'!$G$7,'ver pressoflex 6p C3 DCpowe_2'!$G$16*F557*'ver pressoflex 6p C3 DCpowe_2'!$O$9,SIGN(F557)*'ver pressoflex 6p C3 DCpowe_2'!$G$15*'ver pressoflex 6p C3 DCpowe_2'!$O$9)</f>
        <v>-17803.500000000004</v>
      </c>
      <c r="O557" s="29">
        <f>IF(ABS(G557)&lt;'ver pressoflex 6p C3 DCpowe_2'!$G$7,'ver pressoflex 6p C3 DCpowe_2'!$G$16*G557*'ver pressoflex 6p C3 DCpowe_2'!$O$10,SIGN(G557)*'ver pressoflex 6p C3 DCpowe_2'!$G$15*'ver pressoflex 6p C3 DCpowe_2'!$O$10)</f>
        <v>0</v>
      </c>
      <c r="P557" s="29">
        <f>IF(ABS(H557)&lt;'ver pressoflex 6p C3 DCpowe_2'!$G$7,'ver pressoflex 6p C3 DCpowe_2'!$G$16*H557*'ver pressoflex 6p C3 DCpowe_2'!$O$11,SIGN(H557)*'ver pressoflex 6p C3 DCpowe_2'!$G$15*'ver pressoflex 6p C3 DCpowe_2'!$O$11)</f>
        <v>0</v>
      </c>
      <c r="Q557" s="29">
        <f>IF(ABS(I557)&lt;'ver pressoflex 6p C3 DCpowe_2'!$G$7,'ver pressoflex 6p C3 DCpowe_2'!$G$16*I557*'ver pressoflex 6p C3 DCpowe_2'!$O$12,SIGN(I557)*'ver pressoflex 6p C3 DCpowe_2'!$G$15*'ver pressoflex 6p C3 DCpowe_2'!$O$12)</f>
        <v>17803.500000000004</v>
      </c>
      <c r="R557" s="29">
        <f>IF(ABS(J557)&lt;'ver pressoflex 6p C3 DCpowe_2'!$G$7,'ver pressoflex 6p C3 DCpowe_2'!$G$16*J557*'ver pressoflex 6p C3 DCpowe_2'!$O$13,SIGN(J557)*'ver pressoflex 6p C3 DCpowe_2'!$G$15*'ver pressoflex 6p C3 DCpowe_2'!$O$13)</f>
        <v>17803.500000000004</v>
      </c>
      <c r="S557" s="83">
        <f t="shared" si="76"/>
        <v>-278775.00000000006</v>
      </c>
      <c r="T557" s="1">
        <f>-L557*('ver pressoflex 6p C3 DCpowe_2'!$G$3/2-'ver pressoflex 6p C3 DCpowe_2'!$G$12*'ver pressoflex 6p C3 DCpowe_2'!D557)</f>
        <v>240136785.00000003</v>
      </c>
      <c r="U557" s="27">
        <f t="shared" si="78"/>
        <v>25548022.500000004</v>
      </c>
      <c r="V557" s="27">
        <f t="shared" si="79"/>
        <v>24123742.500000004</v>
      </c>
      <c r="W557" s="27">
        <f t="shared" si="80"/>
        <v>0</v>
      </c>
      <c r="X557" s="27">
        <f t="shared" si="81"/>
        <v>0</v>
      </c>
      <c r="Y557" s="27">
        <f t="shared" si="82"/>
        <v>24123742.500000004</v>
      </c>
      <c r="Z557" s="27">
        <f t="shared" si="83"/>
        <v>25548022.500000004</v>
      </c>
      <c r="AA557" s="83">
        <f t="shared" si="77"/>
        <v>339480315.00000006</v>
      </c>
    </row>
  </sheetData>
  <customSheetViews>
    <customSheetView guid="{659DD865-8260-446D-8180-AF8DBA05697B}" scale="80" state="hidden" topLeftCell="A13">
      <selection activeCell="L25" sqref="L25"/>
      <pageMargins left="0.7" right="0.7" top="0.75" bottom="0.75" header="0.3" footer="0.3"/>
      <pageSetup paperSize="9" orientation="portrait" r:id="rId1"/>
    </customSheetView>
    <customSheetView guid="{1AD4E0FC-1F19-4717-A26A-F34897CA398D}" scale="80" state="hidden" topLeftCell="A13">
      <selection activeCell="L25" sqref="L25"/>
      <pageMargins left="0.7" right="0.7" top="0.75" bottom="0.75" header="0.3" footer="0.3"/>
      <pageSetup paperSize="9" orientation="portrait" r:id="rId2"/>
    </customSheetView>
    <customSheetView guid="{A3260C65-4E00-485C-8F06-E3E7D30565BA}" scale="80" state="hidden" topLeftCell="A13">
      <selection activeCell="L25" sqref="L25"/>
      <pageMargins left="0.7" right="0.7" top="0.75" bottom="0.75" header="0.3" footer="0.3"/>
      <pageSetup paperSize="9" orientation="portrait" r:id="rId3"/>
    </customSheetView>
  </customSheetViews>
  <mergeCells count="7">
    <mergeCell ref="J50:J51"/>
    <mergeCell ref="K14:M14"/>
    <mergeCell ref="P17:R17"/>
    <mergeCell ref="A22:A31"/>
    <mergeCell ref="A32:A41"/>
    <mergeCell ref="O34:Q34"/>
    <mergeCell ref="O35:Q35"/>
  </mergeCells>
  <pageMargins left="0.7" right="0.7" top="0.75" bottom="0.75" header="0.3" footer="0.3"/>
  <pageSetup paperSize="9" orientation="portrait" r:id="rId4"/>
  <drawing r:id="rId5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R117"/>
  <sheetViews>
    <sheetView topLeftCell="A70" zoomScale="87" zoomScaleNormal="87" workbookViewId="0">
      <selection activeCell="H100" sqref="H100:I100"/>
    </sheetView>
  </sheetViews>
  <sheetFormatPr defaultRowHeight="15" x14ac:dyDescent="0.25"/>
  <cols>
    <col min="4" max="4" width="18.28515625" customWidth="1"/>
    <col min="6" max="6" width="15" customWidth="1"/>
    <col min="10" max="10" width="16.7109375" customWidth="1"/>
    <col min="12" max="12" width="24.7109375" customWidth="1"/>
    <col min="13" max="13" width="10.42578125" bestFit="1" customWidth="1"/>
    <col min="14" max="14" width="18.140625" customWidth="1"/>
    <col min="15" max="15" width="16.7109375" bestFit="1" customWidth="1"/>
    <col min="16" max="18" width="10.5703125" customWidth="1"/>
    <col min="19" max="19" width="15" customWidth="1"/>
  </cols>
  <sheetData>
    <row r="1" spans="1:16" x14ac:dyDescent="0.25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1:16" ht="18.75" x14ac:dyDescent="0.3">
      <c r="A2" s="2"/>
      <c r="B2" s="10" t="s">
        <v>112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</row>
    <row r="4" spans="1:16" x14ac:dyDescent="0.25">
      <c r="A4" s="2"/>
      <c r="B4" s="708" t="s">
        <v>21</v>
      </c>
      <c r="C4" s="708"/>
      <c r="D4" s="708"/>
      <c r="E4" s="708"/>
      <c r="F4" s="708"/>
      <c r="G4" s="2"/>
      <c r="H4" s="2"/>
      <c r="I4" s="2"/>
      <c r="J4" s="2"/>
      <c r="K4" s="2"/>
      <c r="L4" s="2"/>
      <c r="M4" s="2"/>
      <c r="N4" s="2"/>
      <c r="O4" s="2"/>
      <c r="P4" s="2"/>
    </row>
    <row r="5" spans="1:16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</row>
    <row r="6" spans="1:16" x14ac:dyDescent="0.25">
      <c r="A6" s="2"/>
      <c r="B6" s="2" t="s">
        <v>12</v>
      </c>
      <c r="C6" s="2"/>
      <c r="D6" s="2"/>
      <c r="E6" s="2"/>
      <c r="F6" s="12" t="str">
        <f>'INPUT DATI'!H90</f>
        <v>C25/30</v>
      </c>
      <c r="G6" s="2"/>
      <c r="H6" s="2"/>
      <c r="I6" s="2"/>
      <c r="J6" s="2"/>
      <c r="K6" s="2"/>
      <c r="L6" s="2"/>
      <c r="M6" s="6"/>
      <c r="N6" s="2"/>
      <c r="O6" s="2"/>
      <c r="P6" s="2"/>
    </row>
    <row r="7" spans="1:16" x14ac:dyDescent="0.25">
      <c r="A7" s="2"/>
      <c r="B7" s="2" t="s">
        <v>14</v>
      </c>
      <c r="C7" s="2"/>
      <c r="D7" s="2"/>
      <c r="E7" s="3" t="s">
        <v>40</v>
      </c>
      <c r="F7" s="11">
        <f>VLOOKUP(F6,'dati nascosti'!C3:D24,2,FALSE)</f>
        <v>30</v>
      </c>
      <c r="G7" s="2"/>
      <c r="H7" s="2"/>
      <c r="I7" s="2"/>
      <c r="J7" s="2"/>
      <c r="K7" s="2"/>
      <c r="L7" s="2"/>
      <c r="M7" s="6"/>
      <c r="N7" s="7"/>
      <c r="O7" s="2"/>
      <c r="P7" s="2"/>
    </row>
    <row r="8" spans="1:16" x14ac:dyDescent="0.25">
      <c r="A8" s="2"/>
      <c r="B8" s="2" t="s">
        <v>15</v>
      </c>
      <c r="C8" s="2"/>
      <c r="D8" s="2"/>
      <c r="E8" s="3" t="s">
        <v>41</v>
      </c>
      <c r="F8" s="11">
        <f>F9+8</f>
        <v>32.9</v>
      </c>
      <c r="G8" s="2"/>
      <c r="H8" s="2"/>
      <c r="I8" s="2"/>
      <c r="J8" s="2"/>
      <c r="K8" s="2"/>
      <c r="L8" s="2"/>
      <c r="M8" s="2"/>
      <c r="N8" s="2"/>
      <c r="O8" s="2"/>
      <c r="P8" s="2"/>
    </row>
    <row r="9" spans="1:16" x14ac:dyDescent="0.25">
      <c r="A9" s="2"/>
      <c r="B9" s="2" t="s">
        <v>16</v>
      </c>
      <c r="C9" s="2"/>
      <c r="D9" s="2"/>
      <c r="E9" s="3" t="s">
        <v>42</v>
      </c>
      <c r="F9" s="11">
        <f>F7*0.83</f>
        <v>24.9</v>
      </c>
      <c r="G9" s="2"/>
      <c r="H9" s="2"/>
      <c r="I9" s="2"/>
      <c r="J9" s="2"/>
      <c r="K9" s="2"/>
      <c r="L9" s="2"/>
      <c r="M9" s="2"/>
      <c r="N9" s="2"/>
      <c r="O9" s="2"/>
      <c r="P9" s="2"/>
    </row>
    <row r="10" spans="1:16" x14ac:dyDescent="0.25">
      <c r="A10" s="2"/>
      <c r="B10" s="2" t="s">
        <v>17</v>
      </c>
      <c r="C10" s="2"/>
      <c r="D10" s="2"/>
      <c r="E10" s="3" t="s">
        <v>43</v>
      </c>
      <c r="F10" s="11">
        <f>(0.83*F7)/1.5*0.85</f>
        <v>14.109999999999998</v>
      </c>
      <c r="G10" s="2"/>
      <c r="H10" s="2"/>
      <c r="I10" s="2"/>
      <c r="J10" s="2"/>
      <c r="K10" s="2"/>
      <c r="L10" s="2"/>
      <c r="M10" s="2"/>
      <c r="N10" s="2"/>
      <c r="O10" s="2"/>
      <c r="P10" s="2"/>
    </row>
    <row r="11" spans="1:16" x14ac:dyDescent="0.25">
      <c r="A11" s="2"/>
      <c r="B11" s="2" t="s">
        <v>18</v>
      </c>
      <c r="C11" s="2"/>
      <c r="D11" s="2"/>
      <c r="E11" s="4" t="s">
        <v>44</v>
      </c>
      <c r="F11" s="11">
        <f>0.3*F9^(2/3)</f>
        <v>2.5581194481669618</v>
      </c>
      <c r="G11" s="2"/>
      <c r="H11" s="2"/>
      <c r="I11" s="2"/>
      <c r="J11" s="2"/>
      <c r="K11" s="2"/>
      <c r="L11" s="2"/>
      <c r="M11" s="2"/>
      <c r="N11" s="2"/>
      <c r="O11" s="2"/>
      <c r="P11" s="2"/>
    </row>
    <row r="12" spans="1:16" x14ac:dyDescent="0.25">
      <c r="A12" s="2"/>
      <c r="B12" s="2" t="s">
        <v>19</v>
      </c>
      <c r="C12" s="2"/>
      <c r="D12" s="2"/>
      <c r="E12" s="3" t="s">
        <v>45</v>
      </c>
      <c r="F12" s="11">
        <f>0.7*F11</f>
        <v>1.7906836137168731</v>
      </c>
      <c r="G12" s="2"/>
      <c r="H12" s="2"/>
      <c r="I12" s="2"/>
      <c r="J12" s="2"/>
      <c r="K12" s="2"/>
      <c r="L12" s="2"/>
      <c r="M12" s="2"/>
      <c r="N12" s="2"/>
      <c r="O12" s="2"/>
      <c r="P12" s="2"/>
    </row>
    <row r="13" spans="1:16" x14ac:dyDescent="0.25">
      <c r="A13" s="2"/>
      <c r="B13" s="2" t="s">
        <v>20</v>
      </c>
      <c r="C13" s="2"/>
      <c r="D13" s="2"/>
      <c r="E13" s="3" t="s">
        <v>46</v>
      </c>
      <c r="F13" s="11">
        <f>F12/1.5</f>
        <v>1.1937890758112488</v>
      </c>
      <c r="G13" s="2"/>
      <c r="H13" s="2"/>
      <c r="I13" s="2"/>
      <c r="J13" s="2"/>
      <c r="K13" s="2"/>
      <c r="L13" s="2"/>
      <c r="M13" s="2"/>
      <c r="N13" s="2"/>
      <c r="O13" s="2"/>
      <c r="P13" s="2"/>
    </row>
    <row r="14" spans="1:16" x14ac:dyDescent="0.25">
      <c r="A14" s="2"/>
      <c r="B14" s="2" t="s">
        <v>23</v>
      </c>
      <c r="C14" s="2"/>
      <c r="D14" s="2"/>
      <c r="E14" s="3" t="s">
        <v>24</v>
      </c>
      <c r="F14" s="8">
        <f>22000*((0.83*F7+8)/10)^0.3</f>
        <v>31447.161439943484</v>
      </c>
      <c r="G14" s="2"/>
      <c r="H14" s="2"/>
      <c r="I14" s="2"/>
      <c r="J14" s="2"/>
      <c r="K14" s="2"/>
      <c r="L14" s="2"/>
      <c r="M14" s="2"/>
      <c r="N14" s="2"/>
      <c r="O14" s="2"/>
      <c r="P14" s="2"/>
    </row>
    <row r="15" spans="1:16" x14ac:dyDescent="0.25">
      <c r="A15" s="2"/>
      <c r="B15" s="2" t="s">
        <v>32</v>
      </c>
      <c r="C15" s="2"/>
      <c r="D15" s="2"/>
      <c r="E15" s="3" t="s">
        <v>30</v>
      </c>
      <c r="F15" s="12">
        <v>1.5</v>
      </c>
      <c r="G15" s="2"/>
      <c r="H15" s="2"/>
      <c r="I15" s="2"/>
      <c r="J15" s="2"/>
      <c r="K15" s="2"/>
      <c r="L15" s="2"/>
      <c r="M15" s="2"/>
      <c r="N15" s="2"/>
      <c r="O15" s="2"/>
      <c r="P15" s="2"/>
    </row>
    <row r="16" spans="1:16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</row>
    <row r="17" spans="1:16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</row>
    <row r="18" spans="1:16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N18" s="2"/>
      <c r="O18" s="2"/>
      <c r="P18" s="2"/>
    </row>
    <row r="19" spans="1:16" x14ac:dyDescent="0.25">
      <c r="A19" s="2"/>
      <c r="B19" s="708" t="s">
        <v>67</v>
      </c>
      <c r="C19" s="708"/>
      <c r="D19" s="708"/>
      <c r="E19" s="708"/>
      <c r="F19" s="708"/>
      <c r="G19" s="2"/>
      <c r="H19" s="2"/>
      <c r="I19" s="2"/>
      <c r="J19" s="2"/>
      <c r="K19" s="2"/>
      <c r="L19" s="2"/>
      <c r="M19" s="2"/>
      <c r="N19" s="2"/>
      <c r="O19" s="2"/>
      <c r="P19" s="2"/>
    </row>
    <row r="20" spans="1:16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</row>
    <row r="21" spans="1:16" x14ac:dyDescent="0.25">
      <c r="A21" s="2"/>
      <c r="B21" s="2" t="s">
        <v>27</v>
      </c>
      <c r="C21" s="6"/>
      <c r="D21" s="7"/>
      <c r="E21" s="3" t="s">
        <v>38</v>
      </c>
      <c r="F21" s="5">
        <f>'dati nascosti'!I179</f>
        <v>450</v>
      </c>
      <c r="G21" s="2"/>
      <c r="H21" s="2"/>
      <c r="I21" s="2"/>
      <c r="J21" s="2"/>
      <c r="K21" s="2"/>
      <c r="L21" s="2"/>
      <c r="M21" s="2"/>
      <c r="N21" s="2"/>
      <c r="O21" s="2"/>
      <c r="P21" s="2"/>
    </row>
    <row r="22" spans="1:16" x14ac:dyDescent="0.25">
      <c r="A22" s="2"/>
      <c r="B22" s="2" t="s">
        <v>28</v>
      </c>
      <c r="C22" s="2"/>
      <c r="D22" s="2"/>
      <c r="E22" s="3" t="s">
        <v>39</v>
      </c>
      <c r="F22" s="5">
        <f>F21/F24</f>
        <v>391.304347826087</v>
      </c>
      <c r="G22" s="2"/>
      <c r="H22" s="2"/>
      <c r="I22" s="2"/>
      <c r="J22" s="2"/>
      <c r="K22" s="2"/>
      <c r="L22" s="2"/>
      <c r="M22" s="2"/>
      <c r="N22" s="2"/>
      <c r="O22" s="2"/>
      <c r="P22" s="2"/>
    </row>
    <row r="23" spans="1:16" x14ac:dyDescent="0.25">
      <c r="A23" s="2"/>
      <c r="B23" s="2" t="s">
        <v>23</v>
      </c>
      <c r="C23" s="2"/>
      <c r="D23" s="2"/>
      <c r="E23" s="3" t="s">
        <v>24</v>
      </c>
      <c r="F23" s="8">
        <v>206000</v>
      </c>
      <c r="G23" s="2"/>
      <c r="H23" s="2"/>
      <c r="I23" s="2"/>
      <c r="J23" s="2"/>
      <c r="K23" s="2"/>
      <c r="L23" s="2"/>
      <c r="M23" s="2"/>
      <c r="N23" s="2"/>
      <c r="O23" s="2"/>
      <c r="P23" s="2"/>
    </row>
    <row r="24" spans="1:16" x14ac:dyDescent="0.25">
      <c r="A24" s="2"/>
      <c r="B24" s="2" t="s">
        <v>33</v>
      </c>
      <c r="C24" s="2"/>
      <c r="D24" s="2"/>
      <c r="E24" s="3" t="s">
        <v>34</v>
      </c>
      <c r="F24" s="12">
        <f>VLOOKUP('INPUT DATI'!H94,'dati nascosti'!$C$111:$G$118,5,FALSE)</f>
        <v>1.1499999999999999</v>
      </c>
      <c r="G24" s="2"/>
      <c r="H24" s="2"/>
      <c r="I24" s="2"/>
      <c r="J24" s="2"/>
      <c r="K24" s="2"/>
      <c r="L24" s="2"/>
      <c r="M24" s="2"/>
      <c r="N24" s="2"/>
      <c r="O24" s="2"/>
      <c r="P24" s="2"/>
    </row>
    <row r="25" spans="1:16" x14ac:dyDescent="0.25">
      <c r="A25" s="2"/>
      <c r="B25" s="2"/>
      <c r="C25" s="2"/>
      <c r="D25" s="2"/>
      <c r="E25" s="6"/>
      <c r="F25" s="16"/>
      <c r="G25" s="2"/>
      <c r="H25" s="2"/>
      <c r="I25" s="2"/>
      <c r="J25" s="2"/>
      <c r="K25" s="2"/>
      <c r="L25" s="2"/>
      <c r="M25" s="2"/>
      <c r="N25" s="2"/>
      <c r="O25" s="2"/>
      <c r="P25" s="2"/>
    </row>
    <row r="26" spans="1:16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</row>
    <row r="27" spans="1:16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</row>
    <row r="28" spans="1:16" x14ac:dyDescent="0.25">
      <c r="A28" s="2"/>
      <c r="B28" s="708" t="s">
        <v>68</v>
      </c>
      <c r="C28" s="708"/>
      <c r="D28" s="708"/>
      <c r="E28" s="708"/>
      <c r="F28" s="708"/>
      <c r="G28" s="2"/>
      <c r="H28" s="2"/>
      <c r="I28" s="2"/>
      <c r="J28" s="2"/>
      <c r="K28" s="2"/>
      <c r="L28" s="2"/>
      <c r="M28" s="2"/>
      <c r="N28" s="2"/>
      <c r="O28" s="2"/>
      <c r="P28" s="2"/>
    </row>
    <row r="29" spans="1:16" x14ac:dyDescent="0.2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</row>
    <row r="30" spans="1:16" x14ac:dyDescent="0.25">
      <c r="A30" s="2"/>
      <c r="B30" s="2" t="s">
        <v>90</v>
      </c>
      <c r="C30" s="2"/>
      <c r="D30" s="2"/>
      <c r="E30" s="2"/>
      <c r="F30" s="46">
        <f>'dati nascosti'!G10</f>
        <v>12</v>
      </c>
      <c r="G30" s="2"/>
      <c r="H30" s="2"/>
      <c r="I30" s="2"/>
      <c r="J30" s="2"/>
      <c r="K30" s="2"/>
      <c r="L30" s="2"/>
      <c r="M30" s="2"/>
      <c r="N30" s="2"/>
      <c r="O30" s="2"/>
      <c r="P30" s="2"/>
    </row>
    <row r="31" spans="1:16" x14ac:dyDescent="0.25">
      <c r="A31" s="2"/>
      <c r="B31" s="2" t="s">
        <v>22</v>
      </c>
      <c r="C31" s="2"/>
      <c r="D31" s="2"/>
      <c r="E31" s="3" t="s">
        <v>37</v>
      </c>
      <c r="F31" s="11">
        <f>(2.25*F12)/1.5</f>
        <v>2.68602542057531</v>
      </c>
      <c r="G31" s="2"/>
      <c r="H31" s="2"/>
      <c r="I31" s="2"/>
      <c r="J31" s="2"/>
      <c r="K31" s="2"/>
      <c r="L31" s="2"/>
      <c r="M31" s="2"/>
      <c r="N31" s="2"/>
      <c r="O31" s="2"/>
      <c r="P31" s="2"/>
    </row>
    <row r="32" spans="1:16" x14ac:dyDescent="0.25">
      <c r="A32" s="2"/>
      <c r="B32" s="2" t="s">
        <v>31</v>
      </c>
      <c r="C32" s="2"/>
      <c r="D32" s="2"/>
      <c r="E32" s="6" t="s">
        <v>29</v>
      </c>
      <c r="F32" s="12">
        <v>1</v>
      </c>
      <c r="G32" s="2"/>
      <c r="H32" s="2"/>
      <c r="I32" s="2"/>
      <c r="J32" s="2"/>
      <c r="K32" s="2"/>
      <c r="L32" s="2"/>
      <c r="M32" s="2"/>
      <c r="N32" s="463" t="s">
        <v>754</v>
      </c>
      <c r="O32" s="463"/>
      <c r="P32" s="2"/>
    </row>
    <row r="33" spans="1:18" x14ac:dyDescent="0.25">
      <c r="A33" s="2"/>
      <c r="B33" s="2" t="s">
        <v>32</v>
      </c>
      <c r="C33" s="2"/>
      <c r="D33" s="2"/>
      <c r="E33" s="3" t="s">
        <v>30</v>
      </c>
      <c r="F33" s="12">
        <v>1.5</v>
      </c>
      <c r="G33" s="2"/>
      <c r="H33" s="2"/>
      <c r="I33" s="2"/>
      <c r="J33" s="2"/>
      <c r="K33" s="2"/>
      <c r="L33" s="2"/>
      <c r="M33" s="2"/>
      <c r="N33" s="2"/>
      <c r="O33" s="2"/>
      <c r="P33" s="2"/>
    </row>
    <row r="34" spans="1:18" ht="15.75" x14ac:dyDescent="0.25">
      <c r="A34" s="2"/>
      <c r="B34" s="9" t="s">
        <v>35</v>
      </c>
      <c r="C34" s="2"/>
      <c r="D34" s="2"/>
      <c r="E34" s="3" t="s">
        <v>36</v>
      </c>
      <c r="F34" s="14">
        <f>F30*F22/(4*F31)</f>
        <v>437.04465135956337</v>
      </c>
      <c r="G34" s="2"/>
      <c r="H34" s="2"/>
      <c r="I34" s="2"/>
      <c r="J34" s="2"/>
      <c r="K34" s="2"/>
      <c r="L34" s="2"/>
      <c r="M34" s="2"/>
      <c r="N34" s="29" t="s">
        <v>750</v>
      </c>
      <c r="O34" s="29">
        <f>'INPUT DATI'!H40</f>
        <v>2.8</v>
      </c>
      <c r="P34" s="2"/>
    </row>
    <row r="35" spans="1:18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9" t="s">
        <v>752</v>
      </c>
      <c r="O35" s="83">
        <f>'INPUT DATI'!H39*391.3/(4*APPROFONDIMENTI!O34)</f>
        <v>419.25000000000006</v>
      </c>
      <c r="P35" s="2"/>
    </row>
    <row r="36" spans="1:18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9" t="s">
        <v>78</v>
      </c>
      <c r="O36" s="83">
        <f>('INPUT DATI'!H39/2)^2*PI()</f>
        <v>113.09733552923255</v>
      </c>
      <c r="P36" s="6" t="s">
        <v>881</v>
      </c>
      <c r="Q36" s="20" t="s">
        <v>882</v>
      </c>
      <c r="R36" s="20" t="s">
        <v>880</v>
      </c>
    </row>
    <row r="37" spans="1:18" x14ac:dyDescent="0.2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9" t="s">
        <v>751</v>
      </c>
      <c r="O37" s="83">
        <f>IF(Q37&gt;=R37,R37,MAX(P37,Q37))</f>
        <v>150</v>
      </c>
      <c r="P37" s="1">
        <v>150</v>
      </c>
      <c r="Q37" s="27">
        <f>+IF((VERIFICHE!I338*1000/APPROFONDIMENTI!O36*'INPUT DATI'!H39/(4*O34))&gt;O35,O35,VERIFICHE!I338*1000/APPROFONDIMENTI!O36*'INPUT DATI'!H39/(4*O34)+5)</f>
        <v>135.8814084979268</v>
      </c>
      <c r="R37" s="1">
        <f>'INPUT DATI'!H96</f>
        <v>300</v>
      </c>
    </row>
    <row r="38" spans="1:18" x14ac:dyDescent="0.25">
      <c r="A38" s="2"/>
      <c r="K38" s="2"/>
      <c r="L38" s="2"/>
      <c r="M38" s="2"/>
      <c r="N38" s="12" t="s">
        <v>846</v>
      </c>
      <c r="O38" s="244">
        <f>2*PI()*VERIFICHE!I339/2*APPROFONDIMENTI!O37*APPROFONDIMENTI!O34/1000</f>
        <v>15.833626974092557</v>
      </c>
      <c r="P38" s="16"/>
      <c r="Q38" s="1"/>
    </row>
    <row r="39" spans="1:18" x14ac:dyDescent="0.25">
      <c r="A39" s="2"/>
      <c r="K39" s="2"/>
      <c r="L39" s="2"/>
      <c r="M39" s="2"/>
      <c r="N39" s="2"/>
      <c r="O39" s="2"/>
      <c r="P39" s="16"/>
      <c r="Q39" s="1"/>
    </row>
    <row r="40" spans="1:18" ht="15" customHeight="1" x14ac:dyDescent="0.25">
      <c r="A40" s="2"/>
      <c r="K40" s="2"/>
      <c r="L40" s="2"/>
      <c r="M40" s="2"/>
      <c r="N40" s="463" t="s">
        <v>757</v>
      </c>
      <c r="O40" s="463"/>
      <c r="P40" s="16"/>
      <c r="Q40" s="1"/>
    </row>
    <row r="41" spans="1:18" x14ac:dyDescent="0.25">
      <c r="A41" s="2"/>
      <c r="K41" s="2"/>
      <c r="L41" s="2"/>
      <c r="M41" s="2"/>
      <c r="N41" s="2"/>
      <c r="O41" s="2"/>
      <c r="P41" s="16"/>
      <c r="Q41" s="1"/>
    </row>
    <row r="42" spans="1:18" x14ac:dyDescent="0.25">
      <c r="A42" s="2"/>
      <c r="K42" s="2"/>
      <c r="L42" s="2"/>
      <c r="M42" s="2"/>
      <c r="N42" s="29" t="s">
        <v>750</v>
      </c>
      <c r="O42" s="29">
        <f>'INPUT DATI'!H116</f>
        <v>2.8</v>
      </c>
      <c r="P42" s="16"/>
      <c r="Q42" s="1"/>
    </row>
    <row r="43" spans="1:18" x14ac:dyDescent="0.25">
      <c r="A43" s="2"/>
      <c r="K43" s="2"/>
      <c r="L43" s="2"/>
      <c r="M43" s="2"/>
      <c r="N43" s="29" t="s">
        <v>752</v>
      </c>
      <c r="O43" s="83">
        <f>'INPUT DATI'!H115*391.3/(4*APPROFONDIMENTI!O42)</f>
        <v>559</v>
      </c>
      <c r="P43" s="16"/>
      <c r="Q43" s="1"/>
    </row>
    <row r="44" spans="1:18" x14ac:dyDescent="0.25">
      <c r="A44" s="2"/>
      <c r="K44" s="2"/>
      <c r="L44" s="2"/>
      <c r="M44" s="2"/>
      <c r="N44" s="29" t="s">
        <v>78</v>
      </c>
      <c r="O44" s="83">
        <f>('INPUT DATI'!H115/2)^2*PI()</f>
        <v>201.06192982974676</v>
      </c>
      <c r="P44" s="6" t="s">
        <v>881</v>
      </c>
      <c r="Q44" s="20" t="s">
        <v>882</v>
      </c>
      <c r="R44" s="20" t="s">
        <v>880</v>
      </c>
    </row>
    <row r="45" spans="1:18" x14ac:dyDescent="0.25">
      <c r="A45" s="2"/>
      <c r="B45" s="38"/>
      <c r="C45" s="38"/>
      <c r="D45" s="38"/>
      <c r="E45" s="2"/>
      <c r="F45" s="2"/>
      <c r="G45" s="2"/>
      <c r="H45" s="2"/>
      <c r="I45" s="2"/>
      <c r="J45" s="2"/>
      <c r="K45" s="2"/>
      <c r="L45" s="2"/>
      <c r="M45" s="2"/>
      <c r="N45" s="29" t="s">
        <v>751</v>
      </c>
      <c r="O45" s="83">
        <f>IF(Q45&gt;=R45,R45,MAX(P45,Q45))</f>
        <v>251.66760300028082</v>
      </c>
      <c r="P45" s="1">
        <v>150</v>
      </c>
      <c r="Q45" s="90">
        <f>+IF((VERIFICHE!I347*1000/APPROFONDIMENTI!O44*'INPUT DATI'!H115/(4*O42))&gt;O43,O43,VERIFICHE!I347*1000/APPROFONDIMENTI!O44*'INPUT DATI'!H115/(4*O42)+5)</f>
        <v>251.66760300028082</v>
      </c>
      <c r="R45" s="1">
        <f>'INPUT DATI'!H96</f>
        <v>300</v>
      </c>
    </row>
    <row r="46" spans="1:18" x14ac:dyDescent="0.2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12" t="s">
        <v>846</v>
      </c>
      <c r="O46" s="244">
        <f>2*PI()*VERIFICHE!I348/2*APPROFONDIMENTI!O45*APPROFONDIMENTI!O42/1000</f>
        <v>35.42054175440412</v>
      </c>
      <c r="P46" s="2"/>
    </row>
    <row r="47" spans="1:18" x14ac:dyDescent="0.2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</row>
    <row r="48" spans="1:18" x14ac:dyDescent="0.25">
      <c r="A48" s="2"/>
      <c r="B48" s="708" t="s">
        <v>51</v>
      </c>
      <c r="C48" s="708"/>
      <c r="D48" s="708"/>
      <c r="E48" s="708"/>
      <c r="F48" s="708"/>
      <c r="G48" s="2"/>
      <c r="H48" s="2"/>
      <c r="I48" s="2"/>
      <c r="J48" s="2"/>
      <c r="K48" s="2"/>
      <c r="L48" s="2"/>
      <c r="M48" s="2"/>
      <c r="N48" s="2"/>
      <c r="O48" s="2"/>
      <c r="P48" s="2"/>
    </row>
    <row r="49" spans="1:16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</row>
    <row r="50" spans="1:16" ht="15" customHeight="1" x14ac:dyDescent="0.25">
      <c r="A50" s="709">
        <v>1</v>
      </c>
      <c r="B50" s="687" t="s">
        <v>107</v>
      </c>
      <c r="C50" s="687"/>
      <c r="D50" s="687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</row>
    <row r="51" spans="1:16" x14ac:dyDescent="0.25">
      <c r="A51" s="709"/>
      <c r="B51" s="687"/>
      <c r="C51" s="687"/>
      <c r="D51" s="687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</row>
    <row r="52" spans="1:16" x14ac:dyDescent="0.25">
      <c r="A52" s="45"/>
      <c r="B52" s="687"/>
      <c r="C52" s="687"/>
      <c r="D52" s="687"/>
      <c r="E52" s="6" t="s">
        <v>91</v>
      </c>
      <c r="F52" s="37">
        <f>(1.3*'dati nascosti'!L48^2*(F22*F10)^0.5)*10^-3</f>
        <v>13.909985843145988</v>
      </c>
      <c r="G52" s="2"/>
      <c r="H52" s="2"/>
      <c r="I52" s="2"/>
      <c r="J52" s="2"/>
      <c r="K52" s="2"/>
      <c r="L52" s="2"/>
      <c r="M52" s="2"/>
      <c r="N52" s="2"/>
      <c r="O52" s="2"/>
      <c r="P52" s="2"/>
    </row>
    <row r="53" spans="1:16" x14ac:dyDescent="0.25">
      <c r="A53" s="45"/>
      <c r="B53" s="687"/>
      <c r="C53" s="687"/>
      <c r="D53" s="687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</row>
    <row r="54" spans="1:16" x14ac:dyDescent="0.25">
      <c r="A54" s="45"/>
      <c r="B54" s="38"/>
      <c r="C54" s="38"/>
      <c r="D54" s="38"/>
      <c r="E54" s="6"/>
      <c r="F54" s="17"/>
      <c r="G54" s="2"/>
      <c r="H54" s="2"/>
      <c r="I54" s="2"/>
      <c r="J54" s="2"/>
      <c r="K54" s="2"/>
      <c r="L54" s="2"/>
      <c r="M54" s="2"/>
      <c r="N54" s="2"/>
      <c r="O54" s="2"/>
      <c r="P54" s="2"/>
    </row>
    <row r="55" spans="1:16" x14ac:dyDescent="0.25">
      <c r="A55" s="45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</row>
    <row r="56" spans="1:16" ht="15" customHeight="1" x14ac:dyDescent="0.25">
      <c r="A56" s="709">
        <v>2</v>
      </c>
      <c r="B56" s="687" t="s">
        <v>109</v>
      </c>
      <c r="C56" s="687"/>
      <c r="D56" s="687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</row>
    <row r="57" spans="1:16" x14ac:dyDescent="0.25">
      <c r="A57" s="709"/>
      <c r="B57" s="687"/>
      <c r="C57" s="687"/>
      <c r="D57" s="687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</row>
    <row r="58" spans="1:16" x14ac:dyDescent="0.25">
      <c r="A58" s="16"/>
      <c r="B58" s="687"/>
      <c r="C58" s="687"/>
      <c r="D58" s="687"/>
      <c r="E58" s="6" t="s">
        <v>91</v>
      </c>
      <c r="F58" s="37">
        <f>(-'dati nascosti'!N5+('dati nascosti'!N5^2-4*'dati nascosti'!M5*'dati nascosti'!O5)^0.5)/2*10^-3</f>
        <v>14.960865429513092</v>
      </c>
      <c r="G58" s="2"/>
      <c r="H58" s="2"/>
      <c r="I58" s="2"/>
      <c r="J58" s="2"/>
      <c r="K58" s="2"/>
      <c r="L58" s="2"/>
      <c r="M58" s="2"/>
      <c r="N58" s="2"/>
      <c r="O58" s="2"/>
      <c r="P58" s="2"/>
    </row>
    <row r="59" spans="1:16" x14ac:dyDescent="0.25">
      <c r="A59" s="16"/>
      <c r="B59" s="687"/>
      <c r="C59" s="687"/>
      <c r="D59" s="687"/>
      <c r="E59" s="6"/>
      <c r="F59" s="17"/>
      <c r="G59" s="2"/>
      <c r="H59" s="2"/>
      <c r="I59" s="2"/>
      <c r="J59" s="2"/>
      <c r="K59" s="2"/>
      <c r="L59" s="2"/>
      <c r="M59" s="2"/>
      <c r="N59" s="2"/>
      <c r="O59" s="2"/>
      <c r="P59" s="2"/>
    </row>
    <row r="60" spans="1:16" x14ac:dyDescent="0.25">
      <c r="A60" s="16"/>
      <c r="B60" s="687"/>
      <c r="C60" s="687"/>
      <c r="D60" s="687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</row>
    <row r="61" spans="1:16" x14ac:dyDescent="0.25">
      <c r="A61" s="45"/>
      <c r="B61" s="2"/>
      <c r="C61" s="2"/>
      <c r="D61" s="2"/>
      <c r="E61" s="2"/>
      <c r="F61" s="2"/>
      <c r="G61" s="2"/>
      <c r="H61" s="2"/>
      <c r="I61" s="2"/>
      <c r="J61" s="2"/>
      <c r="K61" s="2"/>
      <c r="L61" s="15"/>
      <c r="M61" s="2"/>
      <c r="N61" s="2"/>
    </row>
    <row r="62" spans="1:16" x14ac:dyDescent="0.25">
      <c r="A62" s="45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</row>
    <row r="63" spans="1:16" ht="15" customHeight="1" x14ac:dyDescent="0.25">
      <c r="A63" s="709">
        <v>3</v>
      </c>
      <c r="B63" s="687" t="s">
        <v>108</v>
      </c>
      <c r="C63" s="687"/>
      <c r="D63" s="687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</row>
    <row r="64" spans="1:16" x14ac:dyDescent="0.25">
      <c r="A64" s="709"/>
      <c r="B64" s="687"/>
      <c r="C64" s="687"/>
      <c r="D64" s="687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</row>
    <row r="65" spans="1:16" x14ac:dyDescent="0.25">
      <c r="A65" s="45"/>
      <c r="B65" s="687"/>
      <c r="C65" s="687"/>
      <c r="D65" s="687"/>
      <c r="E65" s="6" t="s">
        <v>91</v>
      </c>
      <c r="F65" s="37">
        <f>'dati nascosti'!L48^2*(F9*'dati nascosti'!L50*(1-('dati nascosti'!L51/'dati nascosti'!L50)^2))^0.5*10^-3</f>
        <v>15.242928852422031</v>
      </c>
      <c r="G65" s="2"/>
      <c r="H65" s="2"/>
      <c r="I65" s="2"/>
      <c r="J65" s="2"/>
      <c r="K65" s="2"/>
      <c r="L65" s="2"/>
      <c r="M65" s="2"/>
      <c r="N65" s="2"/>
      <c r="O65" s="2"/>
      <c r="P65" s="2"/>
    </row>
    <row r="66" spans="1:16" x14ac:dyDescent="0.25">
      <c r="A66" s="45"/>
      <c r="B66" s="687"/>
      <c r="C66" s="687"/>
      <c r="D66" s="687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</row>
    <row r="67" spans="1:16" x14ac:dyDescent="0.25">
      <c r="A67" s="45"/>
      <c r="B67" s="687"/>
      <c r="C67" s="687"/>
      <c r="D67" s="687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</row>
    <row r="68" spans="1:16" x14ac:dyDescent="0.25">
      <c r="A68" s="45"/>
      <c r="B68" s="38"/>
      <c r="C68" s="38"/>
      <c r="D68" s="38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</row>
    <row r="69" spans="1:16" x14ac:dyDescent="0.25">
      <c r="A69" s="45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</row>
    <row r="70" spans="1:16" x14ac:dyDescent="0.25">
      <c r="A70" s="45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</row>
    <row r="71" spans="1:16" ht="15" customHeight="1" x14ac:dyDescent="0.25">
      <c r="A71" s="709">
        <v>4</v>
      </c>
      <c r="B71" s="687" t="s">
        <v>210</v>
      </c>
      <c r="C71" s="687"/>
      <c r="D71" s="687"/>
      <c r="E71" s="2"/>
      <c r="F71" s="2"/>
      <c r="G71" s="2"/>
      <c r="H71" s="2"/>
      <c r="I71" s="2"/>
      <c r="J71" s="2"/>
      <c r="K71" s="2"/>
      <c r="L71" s="2"/>
      <c r="M71" s="2"/>
      <c r="N71" s="18"/>
      <c r="O71" s="2"/>
      <c r="P71" s="2"/>
    </row>
    <row r="72" spans="1:16" x14ac:dyDescent="0.25">
      <c r="A72" s="709"/>
      <c r="B72" s="687"/>
      <c r="C72" s="687"/>
      <c r="D72" s="687"/>
      <c r="E72" s="6" t="s">
        <v>91</v>
      </c>
      <c r="F72" s="37">
        <f>F74+F75</f>
        <v>12.912050983181015</v>
      </c>
      <c r="G72" s="2"/>
      <c r="H72" s="2"/>
      <c r="I72" s="2"/>
      <c r="J72" s="2"/>
      <c r="K72" s="2"/>
      <c r="L72" s="2"/>
      <c r="M72" s="2"/>
      <c r="N72" s="2"/>
      <c r="O72" s="2"/>
      <c r="P72" s="13"/>
    </row>
    <row r="73" spans="1:16" ht="9.75" customHeight="1" x14ac:dyDescent="0.25">
      <c r="A73" s="45"/>
      <c r="B73" s="687"/>
      <c r="C73" s="687"/>
      <c r="D73" s="68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</row>
    <row r="74" spans="1:16" x14ac:dyDescent="0.25">
      <c r="A74" s="45"/>
      <c r="B74" s="687"/>
      <c r="C74" s="687"/>
      <c r="D74" s="687"/>
      <c r="E74" s="16" t="s">
        <v>69</v>
      </c>
      <c r="F74" s="17">
        <f>5*'dati nascosti'!L48*'dati nascosti'!L52*F13*('dati nascosti'!L52/(0.66*'dati nascosti'!L52+'dati nascosti'!L48))*10^-3</f>
        <v>12.912050983181015</v>
      </c>
      <c r="G74" s="2"/>
      <c r="H74" s="2"/>
      <c r="I74" s="2"/>
      <c r="J74" s="2"/>
      <c r="K74" s="2"/>
      <c r="L74" s="2"/>
      <c r="M74" s="2"/>
      <c r="N74" s="2"/>
      <c r="O74" s="2"/>
      <c r="P74" s="2"/>
    </row>
    <row r="75" spans="1:16" x14ac:dyDescent="0.25">
      <c r="A75" s="45"/>
      <c r="B75" s="687"/>
      <c r="C75" s="687"/>
      <c r="D75" s="687"/>
      <c r="E75" s="16" t="s">
        <v>63</v>
      </c>
      <c r="F75" s="17">
        <f>IF('dati nascosti'!C133='dati nascosti'!E8,391.3*('INPUT DATI'!H97/2)^2*PI()*F34/'dati nascosti'!I103*2.5*'INPUT DATI'!H93/F34*10^-3,0)</f>
        <v>0</v>
      </c>
      <c r="G75" s="2"/>
      <c r="H75" s="2"/>
      <c r="I75" s="2"/>
      <c r="J75" s="2"/>
      <c r="K75" s="2"/>
      <c r="L75" s="2"/>
      <c r="M75" s="2"/>
      <c r="N75" s="2"/>
      <c r="O75" s="2"/>
      <c r="P75" s="2"/>
    </row>
    <row r="76" spans="1:16" x14ac:dyDescent="0.25">
      <c r="A76" s="45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18"/>
      <c r="O76" s="2"/>
      <c r="P76" s="2"/>
    </row>
    <row r="77" spans="1:16" x14ac:dyDescent="0.25">
      <c r="A77" s="45"/>
      <c r="B77" s="2"/>
      <c r="C77" s="2"/>
      <c r="D77" s="2"/>
      <c r="E77" s="2"/>
      <c r="G77" s="2"/>
      <c r="K77" s="2"/>
      <c r="L77" s="2"/>
      <c r="M77" s="2"/>
      <c r="N77" s="18"/>
      <c r="O77" s="2"/>
      <c r="P77" s="2"/>
    </row>
    <row r="78" spans="1:16" x14ac:dyDescent="0.25">
      <c r="A78" s="45"/>
      <c r="B78" s="2"/>
      <c r="C78" s="2"/>
      <c r="D78" s="2"/>
      <c r="E78" s="2"/>
      <c r="F78" s="2"/>
      <c r="G78" s="2"/>
      <c r="H78" s="2"/>
      <c r="K78" s="2"/>
      <c r="L78" s="2"/>
      <c r="M78" s="2"/>
      <c r="N78" s="2"/>
      <c r="O78" s="2"/>
      <c r="P78" s="2"/>
    </row>
    <row r="79" spans="1:16" ht="15" customHeight="1" x14ac:dyDescent="0.25">
      <c r="A79" s="709">
        <v>5</v>
      </c>
      <c r="B79" s="687" t="s">
        <v>211</v>
      </c>
      <c r="C79" s="687"/>
      <c r="D79" s="687"/>
      <c r="E79" s="2"/>
      <c r="F79" s="2"/>
      <c r="G79" s="2"/>
      <c r="K79" s="2"/>
      <c r="L79" s="2"/>
      <c r="M79" s="2"/>
      <c r="N79" s="2"/>
      <c r="O79" s="2"/>
      <c r="P79" s="2"/>
    </row>
    <row r="80" spans="1:16" x14ac:dyDescent="0.25">
      <c r="A80" s="709"/>
      <c r="B80" s="687"/>
      <c r="C80" s="687"/>
      <c r="D80" s="687"/>
      <c r="E80" s="6" t="s">
        <v>91</v>
      </c>
      <c r="F80" s="37">
        <f>F82+F83</f>
        <v>3.6673200408921569</v>
      </c>
      <c r="G80" s="2"/>
      <c r="H80" s="2"/>
      <c r="I80" s="2"/>
      <c r="J80" s="2"/>
      <c r="K80" s="2"/>
      <c r="L80" s="2"/>
      <c r="M80" s="2"/>
      <c r="N80" s="2"/>
      <c r="O80" s="2"/>
      <c r="P80" s="2"/>
    </row>
    <row r="81" spans="1:16" x14ac:dyDescent="0.25">
      <c r="A81" s="45"/>
      <c r="B81" s="687"/>
      <c r="C81" s="687"/>
      <c r="D81" s="687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</row>
    <row r="82" spans="1:16" x14ac:dyDescent="0.25">
      <c r="A82" s="2"/>
      <c r="B82" s="687"/>
      <c r="C82" s="687"/>
      <c r="D82" s="687"/>
      <c r="E82" s="16" t="s">
        <v>69</v>
      </c>
      <c r="F82" s="17">
        <f>2*'dati nascosti'!L48*'dati nascosti'!L53*F13*10^-3</f>
        <v>3.6673200408921569</v>
      </c>
      <c r="G82" s="2"/>
      <c r="H82" s="2"/>
      <c r="I82" s="2"/>
      <c r="J82" s="2"/>
      <c r="K82" s="2"/>
      <c r="L82" s="2"/>
      <c r="M82" s="2"/>
      <c r="N82" s="2"/>
      <c r="O82" s="2"/>
      <c r="P82" s="2"/>
    </row>
    <row r="83" spans="1:16" x14ac:dyDescent="0.25">
      <c r="A83" s="2"/>
      <c r="B83" s="2"/>
      <c r="C83" s="2"/>
      <c r="D83" s="2"/>
      <c r="E83" s="16" t="s">
        <v>63</v>
      </c>
      <c r="F83" s="17">
        <f>IF('dati nascosti'!C133='dati nascosti'!E8,391.3*('INPUT DATI'!H97/2)^2*PI()*10^-3,0)</f>
        <v>0</v>
      </c>
      <c r="G83" s="2"/>
      <c r="H83" s="2"/>
      <c r="I83" s="2"/>
      <c r="J83" s="2"/>
      <c r="K83" s="2"/>
      <c r="L83" s="2"/>
      <c r="M83" s="2"/>
      <c r="N83" s="2"/>
      <c r="O83" s="2"/>
      <c r="P83" s="2"/>
    </row>
    <row r="84" spans="1:16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</row>
    <row r="85" spans="1:16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</row>
    <row r="86" spans="1:16" x14ac:dyDescent="0.25">
      <c r="A86" s="2"/>
      <c r="B86" s="2"/>
      <c r="C86" s="2"/>
      <c r="D86" s="2"/>
      <c r="E86" s="2"/>
      <c r="F86" s="2"/>
      <c r="G86" s="2"/>
      <c r="H86" s="16"/>
      <c r="I86" s="2"/>
      <c r="J86" s="2"/>
      <c r="K86" s="2"/>
      <c r="L86" s="2"/>
      <c r="M86" s="2"/>
      <c r="N86" s="2"/>
      <c r="O86" s="2"/>
      <c r="P86" s="2"/>
    </row>
    <row r="87" spans="1:16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</row>
    <row r="88" spans="1:16" x14ac:dyDescent="0.25">
      <c r="A88" s="2"/>
      <c r="B88" s="208" t="s">
        <v>100</v>
      </c>
      <c r="C88" s="485">
        <f>ABS('INPUT DATI'!H17)</f>
        <v>55</v>
      </c>
      <c r="D88" s="486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</row>
    <row r="89" spans="1:16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</row>
    <row r="90" spans="1:16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</row>
    <row r="91" spans="1:16" x14ac:dyDescent="0.25">
      <c r="B91" s="361">
        <v>1</v>
      </c>
      <c r="C91" s="361">
        <v>2</v>
      </c>
      <c r="D91" s="361">
        <v>3</v>
      </c>
      <c r="E91" s="361">
        <v>4</v>
      </c>
      <c r="F91" s="361">
        <v>5</v>
      </c>
      <c r="G91" s="361">
        <v>6</v>
      </c>
      <c r="P91" s="2"/>
    </row>
    <row r="92" spans="1:16" x14ac:dyDescent="0.25">
      <c r="B92" s="390">
        <f>+ABS(IF('INPUT DATI'!H120=0,0,IF('ver pressoflex 6p C3 DCpowe'!C48&lt;'ver pressoflex 6p C3 DCpowe'!I50,'ver pressoflex 6p C2 DCpowe'!Z48,'ver pressoflex 6p C3 DCpowe'!Z48)))</f>
        <v>113.74216669688175</v>
      </c>
      <c r="C92" s="390" t="str">
        <f>IF('ver pressoflex 6p C3 DCpowe'!C48&lt;'ver pressoflex 6p C3 DCpowe'!I50,"campo 2 ","campo 3")</f>
        <v xml:space="preserve">campo 2 </v>
      </c>
      <c r="D92" s="390">
        <f>IF('ver pressoflex 6p C3 DCpowe'!C48&lt;'ver pressoflex 6p C3 DCpowe'!I50,'ver pressoflex 6p C2 DCpowe'!C48,'ver pressoflex 6p C3 DCpowe'!C48)</f>
        <v>726.73250000000178</v>
      </c>
      <c r="E92" s="81">
        <f>IF('ver pressoflex 6p C2 DCpowe'!W26=0.81,'ver pressoflex 6p C3 DCpowe'!R34,'ver pressoflex 6p C2 DCpowe'!Q37)</f>
        <v>17.803500000000003</v>
      </c>
      <c r="F92" s="81">
        <f>IF('ver pressoflex 6p C2 DCpowe'!W26=0.81,'ver pressoflex 6p C3 DCpowe'!K48,'ver pressoflex 6p C2 DCpowe'!K48)</f>
        <v>-34.190658967527206</v>
      </c>
      <c r="G92" s="81">
        <f>ABS(IF('ver pressoflex 6p C3 DCpowe'!C48&lt;'ver pressoflex 6p C3 DCpowe'!I50,'ver pressoflex 6p C2 DCpowe'!K48,'ver pressoflex 6p C3 DCpowe'!K48))</f>
        <v>34.190658967527206</v>
      </c>
      <c r="O92" s="25"/>
      <c r="P92" s="2"/>
    </row>
    <row r="93" spans="1:16" x14ac:dyDescent="0.25">
      <c r="B93" s="390">
        <f>+ABS(IF('INPUT DATI'!H120=0,0,IF('ver pressoflex 6p C3 DCpowe_2'!C48&lt;'ver pressoflex 6p C3 DCpowe_2'!I50,'ver pressoflex 6p C2 DCpowe_2'!Z48,'ver pressoflex 6p C3 DCpowe_2'!Z48)))</f>
        <v>113.74216669688175</v>
      </c>
      <c r="C93" s="81" t="str">
        <f>IF('ver pressoflex 6p C3 DCpowe_2'!C48&lt;'ver pressoflex 6p C3 DCpowe_2'!I50,"campo 2 ","campo 3")</f>
        <v xml:space="preserve">campo 2 </v>
      </c>
      <c r="D93" s="390">
        <f>IF('ver pressoflex 6p C3 DCpowe_2'!C48&lt;'ver pressoflex 6p C3 DCpowe_2'!I50,'ver pressoflex 6p C2 DCpowe_2'!C48,'ver pressoflex 6p C3 DCpowe_2'!C48)</f>
        <v>726.73250000000178</v>
      </c>
      <c r="E93" s="390">
        <f>IF('ver pressoflex 6p C2 DCpowe_2'!W26=0.81,'ver pressoflex 6p C3 DCpowe_2'!R34,'ver pressoflex 6p C2 DCpowe_2'!Q37)</f>
        <v>17.803500000000003</v>
      </c>
      <c r="F93" s="390">
        <f>IF('ver pressoflex 6p C2 DCpowe_2'!W26=0.81,'ver pressoflex 6p C3 DCpowe_2'!K48,'ver pressoflex 6p C2 DCpowe_2'!K48)</f>
        <v>-34.190658967527206</v>
      </c>
      <c r="G93" s="81">
        <f>ABS(IF('ver pressoflex 6p C3 DCpowe_2'!C48&lt;'ver pressoflex 6p C3 DCpowe_2'!I50,'ver pressoflex 6p C2 DCpowe_2'!K48,'ver pressoflex 6p C3 DCpowe_2'!K48))</f>
        <v>34.190658967527206</v>
      </c>
      <c r="P93" s="2"/>
    </row>
    <row r="95" spans="1:16" ht="15" customHeight="1" x14ac:dyDescent="0.25"/>
    <row r="100" spans="2:16" x14ac:dyDescent="0.25">
      <c r="B100" s="487" t="s">
        <v>341</v>
      </c>
      <c r="C100" s="487"/>
      <c r="D100" s="487"/>
      <c r="E100" s="487"/>
      <c r="F100" s="487"/>
      <c r="G100" s="487"/>
    </row>
    <row r="102" spans="2:16" ht="18" x14ac:dyDescent="0.25">
      <c r="B102" s="478" t="s">
        <v>748</v>
      </c>
      <c r="C102" s="479"/>
      <c r="D102" s="479"/>
      <c r="E102" s="479"/>
      <c r="F102" s="479"/>
      <c r="G102" s="480"/>
      <c r="H102" s="208" t="s">
        <v>659</v>
      </c>
      <c r="I102" s="211">
        <f>VLOOKUP(VERIFICHE!I255,APPROFONDIMENTI!B92:E93,4,FALSE)</f>
        <v>17.803500000000003</v>
      </c>
    </row>
    <row r="110" spans="2:16" x14ac:dyDescent="0.25">
      <c r="P110" s="2"/>
    </row>
    <row r="111" spans="2:16" x14ac:dyDescent="0.25">
      <c r="P111" s="2"/>
    </row>
    <row r="112" spans="2:16" x14ac:dyDescent="0.25">
      <c r="P112" s="2"/>
    </row>
    <row r="113" spans="16:16" x14ac:dyDescent="0.25">
      <c r="P113" s="2"/>
    </row>
    <row r="114" spans="16:16" x14ac:dyDescent="0.25">
      <c r="P114" s="2"/>
    </row>
    <row r="115" spans="16:16" x14ac:dyDescent="0.25">
      <c r="P115" s="2"/>
    </row>
    <row r="116" spans="16:16" x14ac:dyDescent="0.25">
      <c r="P116" s="2"/>
    </row>
    <row r="117" spans="16:16" x14ac:dyDescent="0.25">
      <c r="P117" s="2"/>
    </row>
  </sheetData>
  <sheetProtection selectLockedCells="1" selectUnlockedCells="1"/>
  <customSheetViews>
    <customSheetView guid="{659DD865-8260-446D-8180-AF8DBA05697B}" scale="87" fitToPage="1" state="hidden" topLeftCell="A16">
      <selection activeCell="F11" sqref="F11"/>
      <pageMargins left="0.25" right="0.25" top="0.75" bottom="0.75" header="0.3" footer="0.3"/>
      <pageSetup paperSize="9" scale="51" fitToHeight="0" orientation="portrait" verticalDpi="300" r:id="rId1"/>
    </customSheetView>
    <customSheetView guid="{1AD4E0FC-1F19-4717-A26A-F34897CA398D}" scale="87" fitToPage="1" state="hidden" topLeftCell="A16">
      <selection activeCell="F11" sqref="F11"/>
      <pageMargins left="0.25" right="0.25" top="0.75" bottom="0.75" header="0.3" footer="0.3"/>
      <pageSetup paperSize="9" scale="51" fitToHeight="0" orientation="portrait" verticalDpi="300" r:id="rId2"/>
    </customSheetView>
    <customSheetView guid="{CAA96DF9-7449-4441-BC51-83D4587E103F}" scale="87" fitToPage="1" state="hidden">
      <selection activeCell="O52" sqref="O52"/>
      <pageMargins left="0.25" right="0.25" top="0.75" bottom="0.75" header="0.3" footer="0.3"/>
      <pageSetup paperSize="9" scale="51" fitToHeight="0" orientation="portrait" verticalDpi="300" r:id="rId3"/>
    </customSheetView>
    <customSheetView guid="{A3260C65-4E00-485C-8F06-E3E7D30565BA}" scale="87" fitToPage="1" state="hidden" topLeftCell="A16">
      <selection activeCell="F11" sqref="F11"/>
      <pageMargins left="0.25" right="0.25" top="0.75" bottom="0.75" header="0.3" footer="0.3"/>
      <pageSetup paperSize="9" scale="51" fitToHeight="0" orientation="portrait" verticalDpi="300" r:id="rId4"/>
    </customSheetView>
  </customSheetViews>
  <mergeCells count="19">
    <mergeCell ref="A71:A72"/>
    <mergeCell ref="C88:D88"/>
    <mergeCell ref="N32:O32"/>
    <mergeCell ref="N40:O40"/>
    <mergeCell ref="A79:A80"/>
    <mergeCell ref="B71:D75"/>
    <mergeCell ref="B79:D82"/>
    <mergeCell ref="A50:A51"/>
    <mergeCell ref="A56:A57"/>
    <mergeCell ref="A63:A64"/>
    <mergeCell ref="B50:D53"/>
    <mergeCell ref="B56:D60"/>
    <mergeCell ref="B63:D67"/>
    <mergeCell ref="B100:G100"/>
    <mergeCell ref="B102:G102"/>
    <mergeCell ref="B4:F4"/>
    <mergeCell ref="B19:F19"/>
    <mergeCell ref="B28:F28"/>
    <mergeCell ref="B48:F48"/>
  </mergeCells>
  <pageMargins left="0.25" right="0.25" top="0.75" bottom="0.75" header="0.3" footer="0.3"/>
  <pageSetup paperSize="9" scale="51" fitToHeight="0" orientation="portrait" verticalDpi="300" r:id="rId5"/>
  <drawing r:id="rId6"/>
  <legacyDrawing r:id="rId7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  <pageSetUpPr fitToPage="1"/>
  </sheetPr>
  <dimension ref="B1:U263"/>
  <sheetViews>
    <sheetView topLeftCell="A52" zoomScale="110" zoomScaleNormal="110" workbookViewId="0">
      <selection activeCell="B56" sqref="B56:B58"/>
    </sheetView>
  </sheetViews>
  <sheetFormatPr defaultRowHeight="15" x14ac:dyDescent="0.25"/>
  <cols>
    <col min="1" max="1" width="2" customWidth="1"/>
    <col min="2" max="9" width="9.28515625" customWidth="1"/>
    <col min="10" max="10" width="11.140625" customWidth="1"/>
  </cols>
  <sheetData>
    <row r="1" spans="2:10" ht="7.5" customHeight="1" x14ac:dyDescent="0.25"/>
    <row r="2" spans="2:10" x14ac:dyDescent="0.25">
      <c r="B2" s="2"/>
      <c r="C2" s="2"/>
      <c r="D2" s="2"/>
      <c r="E2" s="2"/>
      <c r="F2" s="2"/>
      <c r="G2" s="2"/>
      <c r="H2" s="2"/>
      <c r="I2" s="2"/>
      <c r="J2" s="2"/>
    </row>
    <row r="3" spans="2:10" ht="15.75" x14ac:dyDescent="0.25">
      <c r="B3" s="441"/>
      <c r="C3" s="441"/>
      <c r="D3" s="441"/>
      <c r="E3" s="441"/>
      <c r="F3" s="441"/>
      <c r="G3" s="441"/>
      <c r="H3" s="441"/>
      <c r="I3" s="441"/>
      <c r="J3" s="441"/>
    </row>
    <row r="4" spans="2:10" x14ac:dyDescent="0.25">
      <c r="B4" s="2"/>
      <c r="C4" s="2"/>
      <c r="D4" s="2"/>
      <c r="E4" s="2"/>
      <c r="F4" s="2"/>
      <c r="G4" s="2"/>
      <c r="H4" s="2"/>
      <c r="I4" s="2"/>
      <c r="J4" s="2"/>
    </row>
    <row r="5" spans="2:10" x14ac:dyDescent="0.25">
      <c r="B5" s="2"/>
      <c r="C5" s="2"/>
      <c r="D5" s="2"/>
      <c r="E5" s="2"/>
      <c r="F5" s="2"/>
      <c r="G5" s="2"/>
      <c r="H5" s="2"/>
      <c r="I5" s="2"/>
      <c r="J5" s="2"/>
    </row>
    <row r="6" spans="2:10" x14ac:dyDescent="0.25">
      <c r="B6" s="2"/>
      <c r="C6" s="2"/>
      <c r="D6" s="2"/>
      <c r="E6" s="2"/>
      <c r="F6" s="2"/>
      <c r="G6" s="2"/>
      <c r="H6" s="2"/>
      <c r="I6" s="2"/>
      <c r="J6" s="2"/>
    </row>
    <row r="7" spans="2:10" x14ac:dyDescent="0.25">
      <c r="B7" s="2"/>
      <c r="C7" s="2"/>
      <c r="D7" s="2"/>
      <c r="E7" s="2"/>
      <c r="F7" s="2"/>
      <c r="G7" s="2"/>
      <c r="H7" s="2"/>
      <c r="I7" s="2"/>
      <c r="J7" s="2"/>
    </row>
    <row r="8" spans="2:10" x14ac:dyDescent="0.25">
      <c r="B8" s="2"/>
      <c r="C8" s="2"/>
      <c r="D8" s="2"/>
      <c r="E8" s="2"/>
      <c r="F8" s="2"/>
      <c r="G8" s="2"/>
      <c r="H8" s="2"/>
      <c r="I8" s="2"/>
      <c r="J8" s="2"/>
    </row>
    <row r="9" spans="2:10" x14ac:dyDescent="0.25">
      <c r="B9" s="2"/>
      <c r="C9" s="2"/>
      <c r="D9" s="2"/>
      <c r="E9" s="2"/>
      <c r="F9" s="2"/>
      <c r="G9" s="2"/>
      <c r="H9" s="2"/>
      <c r="I9" s="2"/>
      <c r="J9" s="2"/>
    </row>
    <row r="10" spans="2:10" x14ac:dyDescent="0.25">
      <c r="B10" s="2"/>
      <c r="C10" s="2"/>
      <c r="D10" s="2"/>
      <c r="E10" s="2"/>
      <c r="F10" s="2"/>
      <c r="G10" s="2"/>
      <c r="H10" s="2"/>
      <c r="I10" s="2"/>
      <c r="J10" s="2"/>
    </row>
    <row r="11" spans="2:10" x14ac:dyDescent="0.25">
      <c r="B11" s="2"/>
      <c r="C11" s="2"/>
      <c r="D11" s="2"/>
      <c r="E11" s="2"/>
      <c r="F11" s="2"/>
      <c r="G11" s="2"/>
      <c r="H11" s="2"/>
      <c r="I11" s="2"/>
      <c r="J11" s="2"/>
    </row>
    <row r="12" spans="2:10" x14ac:dyDescent="0.25">
      <c r="B12" s="2"/>
      <c r="C12" s="2"/>
      <c r="D12" s="2"/>
      <c r="E12" s="2"/>
      <c r="F12" s="2"/>
      <c r="G12" s="2"/>
      <c r="H12" s="2"/>
      <c r="I12" s="2"/>
      <c r="J12" s="2"/>
    </row>
    <row r="13" spans="2:10" x14ac:dyDescent="0.25">
      <c r="B13" s="2"/>
      <c r="C13" s="2"/>
      <c r="D13" s="2"/>
      <c r="E13" s="2"/>
      <c r="F13" s="2"/>
      <c r="G13" s="2"/>
      <c r="H13" s="2"/>
      <c r="I13" s="2"/>
      <c r="J13" s="2"/>
    </row>
    <row r="14" spans="2:10" x14ac:dyDescent="0.25">
      <c r="B14" s="2"/>
      <c r="C14" s="2"/>
      <c r="D14" s="2"/>
      <c r="E14" s="2"/>
      <c r="F14" s="2"/>
      <c r="G14" s="2"/>
      <c r="H14" s="2"/>
      <c r="I14" s="2"/>
      <c r="J14" s="2"/>
    </row>
    <row r="15" spans="2:10" x14ac:dyDescent="0.25">
      <c r="B15" s="142"/>
      <c r="C15" s="142"/>
      <c r="D15" s="142"/>
      <c r="E15" s="142"/>
      <c r="F15" s="142"/>
      <c r="G15" s="142"/>
      <c r="H15" s="142"/>
      <c r="I15" s="142"/>
      <c r="J15" s="142"/>
    </row>
    <row r="16" spans="2:10" ht="7.5" customHeight="1" x14ac:dyDescent="0.25">
      <c r="B16" s="142"/>
      <c r="C16" s="142"/>
      <c r="D16" s="142"/>
      <c r="E16" s="142"/>
      <c r="F16" s="142"/>
      <c r="G16" s="142"/>
      <c r="H16" s="142"/>
      <c r="I16" s="142"/>
      <c r="J16" s="142"/>
    </row>
    <row r="17" spans="2:21" ht="15.75" x14ac:dyDescent="0.25">
      <c r="B17" s="733" t="str">
        <f>'INPUT DATI'!H14</f>
        <v xml:space="preserve">numero PARETE </v>
      </c>
      <c r="C17" s="733"/>
      <c r="D17" s="733"/>
      <c r="E17" s="733"/>
      <c r="F17" s="733"/>
      <c r="G17" s="733"/>
      <c r="H17" s="733"/>
      <c r="I17" s="733"/>
      <c r="J17" s="733"/>
    </row>
    <row r="18" spans="2:21" x14ac:dyDescent="0.25">
      <c r="B18" s="18" t="s">
        <v>135</v>
      </c>
      <c r="C18" s="2"/>
      <c r="D18" s="2"/>
      <c r="E18" s="2"/>
      <c r="F18" s="2"/>
      <c r="G18" s="2"/>
      <c r="H18" s="2"/>
      <c r="I18" s="2"/>
      <c r="J18" s="2"/>
    </row>
    <row r="19" spans="2:21" x14ac:dyDescent="0.25">
      <c r="B19" s="2" t="s">
        <v>130</v>
      </c>
      <c r="C19" s="2"/>
      <c r="D19" s="2"/>
      <c r="E19" s="2"/>
      <c r="F19" s="2"/>
      <c r="G19" s="2"/>
      <c r="H19" s="6" t="s">
        <v>129</v>
      </c>
      <c r="I19" s="732">
        <f>'INPUT DATI'!H15</f>
        <v>2950</v>
      </c>
      <c r="J19" s="732"/>
    </row>
    <row r="20" spans="2:21" ht="18" x14ac:dyDescent="0.25">
      <c r="B20" s="49" t="s">
        <v>749</v>
      </c>
      <c r="C20" s="49"/>
      <c r="D20" s="2"/>
      <c r="E20" s="2"/>
      <c r="F20" s="2"/>
      <c r="G20" s="2"/>
      <c r="H20" s="6" t="s">
        <v>807</v>
      </c>
      <c r="I20" s="734">
        <f>'INPUT DATI'!H16</f>
        <v>25</v>
      </c>
      <c r="J20" s="734"/>
    </row>
    <row r="21" spans="2:21" x14ac:dyDescent="0.25">
      <c r="B21" s="49" t="s">
        <v>174</v>
      </c>
      <c r="C21" s="49"/>
      <c r="D21" s="2"/>
      <c r="E21" s="2"/>
      <c r="F21" s="2"/>
      <c r="G21" s="2"/>
      <c r="H21" s="6" t="s">
        <v>100</v>
      </c>
      <c r="I21" s="734">
        <f>APPROFONDIMENTI!C88</f>
        <v>55</v>
      </c>
      <c r="J21" s="734"/>
    </row>
    <row r="22" spans="2:21" x14ac:dyDescent="0.25">
      <c r="B22" s="49" t="s">
        <v>322</v>
      </c>
      <c r="C22" s="49"/>
      <c r="D22" s="2"/>
      <c r="E22" s="2"/>
      <c r="F22" s="2"/>
      <c r="G22" s="2"/>
      <c r="H22" s="6" t="s">
        <v>323</v>
      </c>
      <c r="I22" s="730">
        <f>'INPUT DATI'!H18</f>
        <v>65</v>
      </c>
      <c r="J22" s="731"/>
    </row>
    <row r="23" spans="2:21" x14ac:dyDescent="0.25">
      <c r="B23" s="49" t="s">
        <v>131</v>
      </c>
      <c r="C23" s="49"/>
      <c r="D23" s="2"/>
      <c r="E23" s="2"/>
      <c r="F23" s="2"/>
      <c r="G23" s="2"/>
      <c r="H23" s="6" t="s">
        <v>808</v>
      </c>
      <c r="I23" s="756" t="str">
        <f>'INPUT DATI'!H89</f>
        <v>RADICSOL 140</v>
      </c>
      <c r="J23" s="756"/>
    </row>
    <row r="24" spans="2:21" x14ac:dyDescent="0.25">
      <c r="B24" s="49" t="s">
        <v>346</v>
      </c>
      <c r="C24" s="49"/>
      <c r="D24" s="2"/>
      <c r="E24" s="2"/>
      <c r="F24" s="2"/>
      <c r="G24" s="2"/>
      <c r="H24" s="6" t="s">
        <v>809</v>
      </c>
      <c r="I24" s="732">
        <f>'INPUT DATI'!H92</f>
        <v>400</v>
      </c>
      <c r="J24" s="732"/>
    </row>
    <row r="25" spans="2:21" x14ac:dyDescent="0.25">
      <c r="B25" s="49" t="s">
        <v>116</v>
      </c>
      <c r="C25" s="49"/>
      <c r="D25" s="2"/>
      <c r="E25" s="2"/>
      <c r="F25" s="2"/>
      <c r="G25" s="2"/>
      <c r="H25" s="6" t="s">
        <v>353</v>
      </c>
      <c r="I25" s="689" t="str">
        <f>'INPUT DATI'!H90</f>
        <v>C25/30</v>
      </c>
      <c r="J25" s="689"/>
    </row>
    <row r="26" spans="2:21" x14ac:dyDescent="0.25">
      <c r="B26" s="49" t="s">
        <v>65</v>
      </c>
      <c r="C26" s="49"/>
      <c r="D26" s="2"/>
      <c r="E26" s="2"/>
      <c r="F26" s="2"/>
      <c r="G26" s="2"/>
      <c r="H26" s="6" t="s">
        <v>97</v>
      </c>
      <c r="I26" s="740">
        <f>'INPUT DATI'!H93</f>
        <v>12</v>
      </c>
      <c r="J26" s="740"/>
      <c r="M26" s="49"/>
      <c r="N26" s="49"/>
      <c r="O26" s="2"/>
      <c r="P26" s="2"/>
      <c r="Q26" s="2"/>
      <c r="S26" s="6"/>
      <c r="T26" s="56"/>
      <c r="U26" s="56"/>
    </row>
    <row r="27" spans="2:21" x14ac:dyDescent="0.25">
      <c r="B27" s="49" t="s">
        <v>156</v>
      </c>
      <c r="C27" s="2"/>
      <c r="D27" s="2"/>
      <c r="E27" s="2"/>
      <c r="F27" s="2"/>
      <c r="G27" s="2"/>
      <c r="H27" s="6" t="s">
        <v>810</v>
      </c>
      <c r="I27" s="741" t="str">
        <f>'INPUT DATI'!H94</f>
        <v>Fe B450c</v>
      </c>
      <c r="J27" s="742"/>
    </row>
    <row r="28" spans="2:21" ht="15" customHeight="1" x14ac:dyDescent="0.25">
      <c r="B28" s="49" t="s">
        <v>806</v>
      </c>
      <c r="H28" s="6" t="s">
        <v>781</v>
      </c>
      <c r="I28" s="740">
        <f>'INPUT DATI'!H97</f>
        <v>10</v>
      </c>
      <c r="J28" s="740"/>
    </row>
    <row r="29" spans="2:21" x14ac:dyDescent="0.25">
      <c r="B29" s="2" t="s">
        <v>779</v>
      </c>
      <c r="C29" s="2"/>
      <c r="D29" s="2"/>
      <c r="E29" s="2"/>
      <c r="F29" s="2"/>
      <c r="G29" s="2"/>
      <c r="H29" s="6" t="s">
        <v>780</v>
      </c>
      <c r="I29" s="689">
        <f>'INPUT DATI'!H95</f>
        <v>1</v>
      </c>
      <c r="J29" s="689"/>
    </row>
    <row r="30" spans="2:21" ht="9.75" customHeight="1" x14ac:dyDescent="0.25">
      <c r="B30" s="2"/>
      <c r="C30" s="2"/>
      <c r="D30" s="2"/>
      <c r="E30" s="2"/>
      <c r="F30" s="2"/>
      <c r="G30" s="2"/>
      <c r="H30" s="6"/>
      <c r="I30" s="2"/>
      <c r="J30" s="2"/>
    </row>
    <row r="31" spans="2:21" x14ac:dyDescent="0.25">
      <c r="B31" s="18" t="s">
        <v>222</v>
      </c>
      <c r="C31" s="2"/>
      <c r="D31" s="2"/>
      <c r="E31" s="2"/>
      <c r="F31" s="2"/>
      <c r="G31" s="2"/>
      <c r="H31" s="2"/>
      <c r="I31" s="2"/>
      <c r="J31" s="2"/>
    </row>
    <row r="32" spans="2:21" x14ac:dyDescent="0.25">
      <c r="B32" s="6" t="s">
        <v>159</v>
      </c>
      <c r="C32" s="2"/>
      <c r="D32" s="2"/>
      <c r="E32" s="2"/>
      <c r="F32" s="2"/>
      <c r="G32" s="2"/>
      <c r="H32" s="2"/>
      <c r="I32" s="2"/>
      <c r="J32" s="2"/>
    </row>
    <row r="33" spans="2:10" x14ac:dyDescent="0.25">
      <c r="B33" s="2"/>
      <c r="C33" s="2"/>
      <c r="D33" s="2"/>
      <c r="E33" s="2"/>
      <c r="F33" s="68">
        <f>APPROFONDIMENTI!C88</f>
        <v>55</v>
      </c>
      <c r="G33" s="25" t="s">
        <v>170</v>
      </c>
      <c r="H33" s="2"/>
      <c r="I33" s="2"/>
      <c r="J33" s="2"/>
    </row>
    <row r="34" spans="2:10" ht="18.75" x14ac:dyDescent="0.25">
      <c r="B34" s="2"/>
      <c r="C34" s="2"/>
      <c r="D34" s="69">
        <f>I19</f>
        <v>2950</v>
      </c>
      <c r="E34" s="70" t="s">
        <v>161</v>
      </c>
      <c r="F34" s="2"/>
      <c r="G34" s="2"/>
      <c r="H34" s="2"/>
      <c r="I34" s="2"/>
      <c r="J34" s="2"/>
    </row>
    <row r="35" spans="2:10" x14ac:dyDescent="0.25">
      <c r="B35" s="2"/>
      <c r="C35" s="743" t="s">
        <v>171</v>
      </c>
      <c r="D35" s="744"/>
      <c r="E35" s="744"/>
      <c r="F35" s="744"/>
      <c r="G35" s="745"/>
      <c r="H35" s="2"/>
      <c r="I35" s="2"/>
      <c r="J35" s="2"/>
    </row>
    <row r="36" spans="2:10" x14ac:dyDescent="0.25">
      <c r="B36" s="2"/>
      <c r="C36" s="746"/>
      <c r="D36" s="747"/>
      <c r="E36" s="747"/>
      <c r="F36" s="747"/>
      <c r="G36" s="748"/>
      <c r="H36" s="737"/>
      <c r="I36" s="651"/>
      <c r="J36" s="651"/>
    </row>
    <row r="37" spans="2:10" x14ac:dyDescent="0.25">
      <c r="B37" s="2"/>
      <c r="C37" s="746"/>
      <c r="D37" s="747"/>
      <c r="E37" s="747"/>
      <c r="F37" s="747"/>
      <c r="G37" s="748"/>
      <c r="H37" s="737"/>
      <c r="I37" s="651"/>
      <c r="J37" s="651"/>
    </row>
    <row r="38" spans="2:10" x14ac:dyDescent="0.25">
      <c r="B38" s="2"/>
      <c r="C38" s="746"/>
      <c r="D38" s="747"/>
      <c r="E38" s="747"/>
      <c r="F38" s="747"/>
      <c r="G38" s="748"/>
      <c r="H38" s="737"/>
      <c r="I38" s="651"/>
      <c r="J38" s="651"/>
    </row>
    <row r="39" spans="2:10" x14ac:dyDescent="0.25">
      <c r="B39" s="69"/>
      <c r="C39" s="746"/>
      <c r="D39" s="747"/>
      <c r="E39" s="747"/>
      <c r="F39" s="747"/>
      <c r="G39" s="748"/>
      <c r="H39" s="737"/>
      <c r="I39" s="651"/>
      <c r="J39" s="651"/>
    </row>
    <row r="40" spans="2:10" x14ac:dyDescent="0.25">
      <c r="B40" s="2"/>
      <c r="C40" s="746"/>
      <c r="D40" s="747"/>
      <c r="E40" s="747"/>
      <c r="F40" s="747"/>
      <c r="G40" s="748"/>
      <c r="H40" s="737"/>
      <c r="I40" s="651"/>
      <c r="J40" s="651"/>
    </row>
    <row r="41" spans="2:10" x14ac:dyDescent="0.25">
      <c r="B41" s="2"/>
      <c r="C41" s="746"/>
      <c r="D41" s="747"/>
      <c r="E41" s="747"/>
      <c r="F41" s="747"/>
      <c r="G41" s="748"/>
      <c r="H41" s="737"/>
      <c r="I41" s="651"/>
      <c r="J41" s="651"/>
    </row>
    <row r="42" spans="2:10" x14ac:dyDescent="0.25">
      <c r="B42" s="2"/>
      <c r="C42" s="746"/>
      <c r="D42" s="747"/>
      <c r="E42" s="747"/>
      <c r="F42" s="747"/>
      <c r="G42" s="748"/>
      <c r="H42" s="737"/>
      <c r="I42" s="651"/>
      <c r="J42" s="651"/>
    </row>
    <row r="43" spans="2:10" x14ac:dyDescent="0.25">
      <c r="B43" s="2"/>
      <c r="C43" s="746"/>
      <c r="D43" s="747"/>
      <c r="E43" s="747"/>
      <c r="F43" s="747"/>
      <c r="G43" s="748"/>
      <c r="H43" s="737"/>
      <c r="I43" s="651"/>
      <c r="J43" s="651"/>
    </row>
    <row r="44" spans="2:10" x14ac:dyDescent="0.25">
      <c r="B44" s="2"/>
      <c r="C44" s="749"/>
      <c r="D44" s="750"/>
      <c r="E44" s="750"/>
      <c r="F44" s="750"/>
      <c r="G44" s="751"/>
    </row>
    <row r="45" spans="2:10" x14ac:dyDescent="0.25">
      <c r="B45" s="738">
        <f>VLOOKUP(I23,'dati nascosti'!$C$85:$G$93,4,FALSE)</f>
        <v>240</v>
      </c>
      <c r="C45" s="719" t="str">
        <f>I23</f>
        <v>RADICSOL 140</v>
      </c>
      <c r="D45" s="720"/>
      <c r="E45" s="720"/>
      <c r="F45" s="720"/>
      <c r="G45" s="721"/>
      <c r="H45" s="2"/>
      <c r="I45" s="2"/>
      <c r="J45" s="2"/>
    </row>
    <row r="46" spans="2:10" x14ac:dyDescent="0.25">
      <c r="B46" s="738"/>
      <c r="C46" s="722"/>
      <c r="D46" s="723"/>
      <c r="E46" s="723"/>
      <c r="F46" s="723"/>
      <c r="G46" s="724"/>
      <c r="H46" s="2"/>
      <c r="I46" s="2"/>
      <c r="J46" s="2"/>
    </row>
    <row r="47" spans="2:10" x14ac:dyDescent="0.25">
      <c r="B47" s="2"/>
      <c r="C47" s="757" t="s">
        <v>169</v>
      </c>
      <c r="D47" s="758"/>
      <c r="E47" s="758"/>
      <c r="F47" s="758"/>
      <c r="G47" s="759"/>
      <c r="H47" s="2"/>
      <c r="I47" s="2"/>
      <c r="J47" s="2"/>
    </row>
    <row r="48" spans="2:10" x14ac:dyDescent="0.25">
      <c r="B48" s="2"/>
      <c r="C48" s="760"/>
      <c r="D48" s="761"/>
      <c r="E48" s="761"/>
      <c r="F48" s="761"/>
      <c r="G48" s="762"/>
      <c r="H48" s="752" t="s">
        <v>172</v>
      </c>
      <c r="I48" s="753"/>
      <c r="J48" s="753"/>
    </row>
    <row r="49" spans="2:10" x14ac:dyDescent="0.25">
      <c r="B49" s="2"/>
      <c r="C49" s="2"/>
      <c r="D49" s="2"/>
      <c r="E49" s="2"/>
      <c r="F49" s="2"/>
      <c r="G49" s="2"/>
      <c r="H49" s="2"/>
      <c r="I49" s="2"/>
      <c r="J49" s="2"/>
    </row>
    <row r="50" spans="2:10" x14ac:dyDescent="0.25">
      <c r="B50" s="2"/>
      <c r="C50" s="2"/>
      <c r="D50" s="2"/>
      <c r="E50" s="2"/>
      <c r="F50" s="2"/>
      <c r="G50" s="2"/>
      <c r="H50" s="2"/>
      <c r="I50" s="2"/>
      <c r="J50" s="2"/>
    </row>
    <row r="51" spans="2:10" x14ac:dyDescent="0.25">
      <c r="B51" s="55" t="s">
        <v>160</v>
      </c>
      <c r="C51" s="2"/>
      <c r="D51" s="2"/>
      <c r="E51" s="2"/>
      <c r="F51" s="2"/>
      <c r="G51" s="2"/>
      <c r="H51" s="2"/>
      <c r="I51" s="2"/>
      <c r="J51" s="2"/>
    </row>
    <row r="52" spans="2:10" x14ac:dyDescent="0.25">
      <c r="B52" s="736" t="s">
        <v>164</v>
      </c>
      <c r="C52" s="736"/>
      <c r="D52" s="736"/>
      <c r="E52" s="71" t="str">
        <f>C45</f>
        <v>RADICSOL 140</v>
      </c>
      <c r="F52" s="18"/>
      <c r="G52" s="2"/>
      <c r="H52" s="2"/>
      <c r="I52" s="2"/>
      <c r="J52" s="2"/>
    </row>
    <row r="53" spans="2:10" ht="6.75" customHeight="1" x14ac:dyDescent="0.25">
      <c r="B53" s="47"/>
      <c r="C53" s="47"/>
      <c r="D53" s="47"/>
      <c r="E53" s="72"/>
      <c r="F53" s="2"/>
      <c r="G53" s="2"/>
      <c r="H53" s="2"/>
      <c r="I53" s="2"/>
      <c r="J53" s="2"/>
    </row>
    <row r="54" spans="2:10" ht="30" x14ac:dyDescent="0.25">
      <c r="B54" s="2"/>
      <c r="C54" s="73" t="s">
        <v>176</v>
      </c>
      <c r="D54" s="73" t="s">
        <v>175</v>
      </c>
      <c r="E54" s="74"/>
      <c r="F54" s="74"/>
      <c r="G54" s="74"/>
      <c r="H54" s="73" t="s">
        <v>175</v>
      </c>
      <c r="I54" s="73" t="s">
        <v>176</v>
      </c>
      <c r="J54" s="2"/>
    </row>
    <row r="55" spans="2:10" x14ac:dyDescent="0.25">
      <c r="B55" s="75" t="s">
        <v>223</v>
      </c>
      <c r="C55" s="651"/>
      <c r="D55" s="651"/>
      <c r="E55" s="651"/>
      <c r="F55" s="651"/>
      <c r="G55" s="651"/>
      <c r="H55" s="651"/>
      <c r="I55" s="651"/>
      <c r="J55" s="735">
        <f>VLOOKUP(I23,'dati nascosti'!$C$85:$H$93,6,FALSE)</f>
        <v>300</v>
      </c>
    </row>
    <row r="56" spans="2:10" x14ac:dyDescent="0.25">
      <c r="B56" s="738">
        <f>'dati nascosti'!I182</f>
        <v>140</v>
      </c>
      <c r="C56" s="651"/>
      <c r="D56" s="651"/>
      <c r="E56" s="651"/>
      <c r="F56" s="651"/>
      <c r="G56" s="651"/>
      <c r="H56" s="651"/>
      <c r="I56" s="651"/>
      <c r="J56" s="735"/>
    </row>
    <row r="57" spans="2:10" x14ac:dyDescent="0.25">
      <c r="B57" s="739"/>
      <c r="C57" s="651"/>
      <c r="D57" s="651"/>
      <c r="E57" s="651"/>
      <c r="F57" s="651"/>
      <c r="G57" s="651"/>
      <c r="H57" s="651"/>
      <c r="I57" s="651"/>
      <c r="J57" s="735"/>
    </row>
    <row r="58" spans="2:10" x14ac:dyDescent="0.25">
      <c r="B58" s="739"/>
      <c r="C58" s="651"/>
      <c r="D58" s="651"/>
      <c r="E58" s="651"/>
      <c r="F58" s="651"/>
      <c r="G58" s="651"/>
      <c r="H58" s="651"/>
      <c r="I58" s="651"/>
      <c r="J58" s="735"/>
    </row>
    <row r="59" spans="2:10" x14ac:dyDescent="0.25">
      <c r="B59" s="75" t="s">
        <v>223</v>
      </c>
      <c r="C59" s="651"/>
      <c r="D59" s="651"/>
      <c r="E59" s="651"/>
      <c r="F59" s="651"/>
      <c r="G59" s="651"/>
      <c r="H59" s="651"/>
      <c r="I59" s="651"/>
      <c r="J59" s="735"/>
    </row>
    <row r="60" spans="2:10" x14ac:dyDescent="0.25">
      <c r="B60" s="2"/>
      <c r="C60" s="76" t="s">
        <v>226</v>
      </c>
      <c r="D60" s="77">
        <f>VLOOKUP(I23,'dati nascosti'!$C$85:$H$93,3,FALSE)</f>
        <v>270</v>
      </c>
      <c r="E60" s="16"/>
      <c r="F60" s="16"/>
      <c r="G60" s="16"/>
      <c r="H60" s="19">
        <f>D60</f>
        <v>270</v>
      </c>
      <c r="I60" s="16" t="str">
        <f>C60</f>
        <v>130mm</v>
      </c>
      <c r="J60" s="2"/>
    </row>
    <row r="61" spans="2:10" x14ac:dyDescent="0.25">
      <c r="B61" s="2"/>
      <c r="C61" s="754" t="s">
        <v>163</v>
      </c>
      <c r="D61" s="754"/>
      <c r="E61" s="754"/>
      <c r="F61" s="754"/>
      <c r="G61" s="754"/>
      <c r="H61" s="754"/>
      <c r="I61" s="754"/>
      <c r="J61" s="2"/>
    </row>
    <row r="62" spans="2:10" ht="9.75" customHeight="1" x14ac:dyDescent="0.25">
      <c r="B62" s="2"/>
      <c r="C62" s="2"/>
      <c r="D62" s="2"/>
      <c r="E62" s="2"/>
      <c r="F62" s="2"/>
      <c r="G62" s="2"/>
      <c r="H62" s="2"/>
      <c r="I62" s="2"/>
      <c r="J62" s="2"/>
    </row>
    <row r="63" spans="2:10" x14ac:dyDescent="0.25">
      <c r="B63" s="736" t="s">
        <v>165</v>
      </c>
      <c r="C63" s="736"/>
      <c r="D63" s="736"/>
      <c r="E63" s="71" t="str">
        <f>C45</f>
        <v>RADICSOL 140</v>
      </c>
      <c r="F63" s="18"/>
      <c r="G63" s="680" t="s">
        <v>166</v>
      </c>
      <c r="H63" s="680"/>
      <c r="I63" s="680"/>
      <c r="J63" s="763">
        <f>I19/2000</f>
        <v>1.4750000000000001</v>
      </c>
    </row>
    <row r="64" spans="2:10" ht="15" customHeight="1" x14ac:dyDescent="0.25">
      <c r="B64" s="2"/>
      <c r="C64" s="16" t="s">
        <v>223</v>
      </c>
      <c r="D64" s="19">
        <f>VLOOKUP(I23,'dati nascosti'!$C$85:$H$93,2,FALSE)</f>
        <v>140</v>
      </c>
      <c r="E64" s="16" t="s">
        <v>223</v>
      </c>
      <c r="F64" s="2"/>
      <c r="G64" s="680"/>
      <c r="H64" s="680"/>
      <c r="I64" s="680"/>
      <c r="J64" s="763"/>
    </row>
    <row r="65" spans="2:10" x14ac:dyDescent="0.25">
      <c r="B65" s="738">
        <f>B45</f>
        <v>240</v>
      </c>
      <c r="C65" s="2"/>
      <c r="D65" s="78"/>
      <c r="E65" s="2"/>
      <c r="F65" s="16" t="s">
        <v>224</v>
      </c>
      <c r="G65" s="689" t="s">
        <v>168</v>
      </c>
      <c r="H65" s="689"/>
      <c r="I65" s="689"/>
      <c r="J65" s="79">
        <f>VLOOKUP(I23,'dati nascosti'!$C$85:$I$93,7,FALSE)</f>
        <v>5.0999999999999996</v>
      </c>
    </row>
    <row r="66" spans="2:10" x14ac:dyDescent="0.25">
      <c r="B66" s="755"/>
      <c r="C66" s="2"/>
      <c r="D66" s="2"/>
      <c r="E66" s="2"/>
      <c r="F66" s="16" t="s">
        <v>225</v>
      </c>
      <c r="G66" s="680" t="s">
        <v>216</v>
      </c>
      <c r="H66" s="680"/>
      <c r="I66" s="680"/>
      <c r="J66" s="764">
        <f>VLOOKUP(I23,'dati nascosti'!$C$85:$J$93,8,FALSE)</f>
        <v>0.03</v>
      </c>
    </row>
    <row r="67" spans="2:10" ht="15" customHeight="1" x14ac:dyDescent="0.25">
      <c r="B67" s="755"/>
      <c r="C67" s="2"/>
      <c r="D67" s="2"/>
      <c r="E67" s="2"/>
      <c r="F67" s="2"/>
      <c r="G67" s="680"/>
      <c r="H67" s="680"/>
      <c r="I67" s="680"/>
      <c r="J67" s="764"/>
    </row>
    <row r="68" spans="2:10" ht="15" customHeight="1" x14ac:dyDescent="0.25">
      <c r="B68" s="755"/>
      <c r="C68" s="2"/>
      <c r="D68" s="2"/>
      <c r="E68" s="2"/>
      <c r="F68" s="2"/>
      <c r="G68" s="680" t="s">
        <v>227</v>
      </c>
      <c r="H68" s="680"/>
      <c r="I68" s="680"/>
      <c r="J68" s="680"/>
    </row>
    <row r="69" spans="2:10" x14ac:dyDescent="0.25">
      <c r="B69" s="755"/>
      <c r="C69" s="2"/>
      <c r="D69" s="2"/>
      <c r="E69" s="2"/>
      <c r="F69" s="2"/>
      <c r="G69" s="680"/>
      <c r="H69" s="680"/>
      <c r="I69" s="680"/>
      <c r="J69" s="680"/>
    </row>
    <row r="70" spans="2:10" x14ac:dyDescent="0.25">
      <c r="B70" s="2"/>
      <c r="C70" s="2"/>
      <c r="D70" s="2"/>
      <c r="E70" s="2"/>
      <c r="F70" s="2"/>
      <c r="G70" s="680"/>
      <c r="H70" s="680"/>
      <c r="I70" s="680"/>
      <c r="J70" s="680"/>
    </row>
    <row r="71" spans="2:10" x14ac:dyDescent="0.25">
      <c r="B71" s="2"/>
      <c r="C71" s="53"/>
      <c r="D71" s="53"/>
      <c r="E71" s="53"/>
      <c r="F71" s="2"/>
      <c r="G71" s="2"/>
      <c r="H71" s="2"/>
      <c r="I71" s="2"/>
      <c r="J71" s="2"/>
    </row>
    <row r="72" spans="2:10" x14ac:dyDescent="0.25">
      <c r="B72" s="2"/>
      <c r="C72" s="53"/>
      <c r="D72" s="53"/>
      <c r="E72" s="53"/>
      <c r="F72" s="2"/>
      <c r="G72" s="2"/>
      <c r="H72" s="2"/>
      <c r="I72" s="2"/>
      <c r="J72" s="2"/>
    </row>
    <row r="73" spans="2:10" x14ac:dyDescent="0.25">
      <c r="B73" s="2"/>
      <c r="C73" s="2"/>
      <c r="D73" s="2"/>
      <c r="E73" s="2"/>
      <c r="F73" s="2"/>
      <c r="G73" s="2"/>
      <c r="H73" s="2"/>
      <c r="I73" s="2"/>
      <c r="J73" s="2"/>
    </row>
    <row r="74" spans="2:10" x14ac:dyDescent="0.25">
      <c r="B74" s="2"/>
      <c r="C74" s="2"/>
      <c r="D74" s="2"/>
      <c r="E74" s="2"/>
      <c r="F74" s="2"/>
      <c r="G74" s="2"/>
      <c r="H74" s="2"/>
      <c r="I74" s="2"/>
      <c r="J74" s="2"/>
    </row>
    <row r="75" spans="2:10" x14ac:dyDescent="0.25">
      <c r="B75" s="2"/>
      <c r="C75" s="2"/>
      <c r="D75" s="2"/>
      <c r="E75" s="2"/>
      <c r="F75" s="2"/>
      <c r="G75" s="2"/>
      <c r="H75" s="2"/>
      <c r="I75" s="2"/>
      <c r="J75" s="2"/>
    </row>
    <row r="76" spans="2:10" x14ac:dyDescent="0.25">
      <c r="B76" s="2"/>
      <c r="C76" s="2"/>
      <c r="D76" s="2"/>
      <c r="E76" s="2"/>
      <c r="F76" s="2"/>
      <c r="G76" s="2"/>
      <c r="H76" s="2"/>
      <c r="I76" s="2"/>
      <c r="J76" s="2"/>
    </row>
    <row r="77" spans="2:10" x14ac:dyDescent="0.25">
      <c r="B77" s="2"/>
      <c r="C77" s="2"/>
      <c r="D77" s="2"/>
      <c r="E77" s="2"/>
      <c r="F77" s="2"/>
      <c r="G77" s="2"/>
      <c r="H77" s="2"/>
      <c r="I77" s="2"/>
      <c r="J77" s="2"/>
    </row>
    <row r="78" spans="2:10" x14ac:dyDescent="0.25">
      <c r="B78" s="2"/>
      <c r="C78" s="2"/>
      <c r="D78" s="2"/>
      <c r="E78" s="2"/>
      <c r="F78" s="2"/>
      <c r="G78" s="2"/>
      <c r="H78" s="2"/>
      <c r="I78" s="2"/>
      <c r="J78" s="2"/>
    </row>
    <row r="79" spans="2:10" x14ac:dyDescent="0.25">
      <c r="B79" s="2"/>
      <c r="C79" s="2"/>
      <c r="D79" s="2"/>
      <c r="E79" s="2"/>
      <c r="F79" s="2"/>
      <c r="G79" s="2"/>
      <c r="H79" s="2"/>
      <c r="I79" s="2"/>
      <c r="J79" s="2"/>
    </row>
    <row r="80" spans="2:10" x14ac:dyDescent="0.25">
      <c r="B80" s="2"/>
      <c r="C80" s="2"/>
      <c r="D80" s="2"/>
      <c r="E80" s="2"/>
      <c r="F80" s="2"/>
      <c r="G80" s="2"/>
      <c r="H80" s="2"/>
      <c r="I80" s="2"/>
      <c r="J80" s="2"/>
    </row>
    <row r="81" spans="2:10" x14ac:dyDescent="0.25">
      <c r="B81" s="2"/>
      <c r="C81" s="2"/>
      <c r="D81" s="2"/>
      <c r="E81" s="2"/>
      <c r="F81" s="2"/>
      <c r="G81" s="2"/>
      <c r="H81" s="2"/>
      <c r="I81" s="2"/>
      <c r="J81" s="2"/>
    </row>
    <row r="82" spans="2:10" x14ac:dyDescent="0.25">
      <c r="B82" s="2"/>
      <c r="C82" s="2"/>
      <c r="D82" s="2"/>
      <c r="E82" s="2"/>
      <c r="F82" s="2"/>
      <c r="G82" s="2"/>
      <c r="H82" s="2"/>
      <c r="I82" s="2"/>
      <c r="J82" s="2"/>
    </row>
    <row r="83" spans="2:10" x14ac:dyDescent="0.25">
      <c r="B83" s="2"/>
      <c r="C83" s="2"/>
      <c r="D83" s="2"/>
      <c r="E83" s="2"/>
      <c r="F83" s="2"/>
      <c r="G83" s="2"/>
      <c r="H83" s="2"/>
      <c r="I83" s="2"/>
      <c r="J83" s="2"/>
    </row>
    <row r="84" spans="2:10" ht="7.5" customHeight="1" x14ac:dyDescent="0.25">
      <c r="B84" s="2"/>
      <c r="C84" s="2"/>
      <c r="D84" s="2"/>
      <c r="E84" s="2"/>
      <c r="F84" s="2"/>
      <c r="G84" s="2"/>
      <c r="H84" s="2"/>
      <c r="I84" s="2"/>
      <c r="J84" s="2"/>
    </row>
    <row r="85" spans="2:10" x14ac:dyDescent="0.25">
      <c r="B85" s="18" t="s">
        <v>173</v>
      </c>
      <c r="C85" s="2"/>
      <c r="D85" s="2"/>
      <c r="E85" s="2"/>
      <c r="F85" s="2"/>
      <c r="G85" s="2"/>
      <c r="H85" s="2"/>
      <c r="I85" s="2"/>
      <c r="J85" s="2"/>
    </row>
    <row r="86" spans="2:10" ht="5.25" customHeight="1" x14ac:dyDescent="0.25">
      <c r="B86" s="2"/>
      <c r="C86" s="2"/>
      <c r="D86" s="2"/>
      <c r="E86" s="2"/>
      <c r="F86" s="2"/>
      <c r="G86" s="2"/>
      <c r="H86" s="2"/>
      <c r="I86" s="2"/>
      <c r="J86" s="2"/>
    </row>
    <row r="87" spans="2:10" x14ac:dyDescent="0.25">
      <c r="B87" s="55" t="s">
        <v>177</v>
      </c>
      <c r="C87" s="2"/>
      <c r="D87" s="2"/>
      <c r="E87" s="2"/>
      <c r="F87" s="2"/>
      <c r="G87" s="2"/>
      <c r="H87" s="2"/>
      <c r="I87" s="2"/>
      <c r="J87" s="2"/>
    </row>
    <row r="88" spans="2:10" x14ac:dyDescent="0.25">
      <c r="B88" s="2" t="s">
        <v>12</v>
      </c>
      <c r="C88" s="2"/>
      <c r="D88" s="2"/>
      <c r="E88" s="2"/>
      <c r="F88" s="2"/>
      <c r="G88" s="2"/>
      <c r="H88" s="2"/>
      <c r="I88" s="689" t="str">
        <f>APPROFONDIMENTI!F6</f>
        <v>C25/30</v>
      </c>
      <c r="J88" s="689"/>
    </row>
    <row r="89" spans="2:10" x14ac:dyDescent="0.25">
      <c r="B89" s="2" t="s">
        <v>14</v>
      </c>
      <c r="C89" s="2"/>
      <c r="D89" s="2"/>
      <c r="E89" s="2"/>
      <c r="F89" s="2"/>
      <c r="G89" s="2"/>
      <c r="H89" s="3" t="s">
        <v>40</v>
      </c>
      <c r="I89" s="726">
        <f>APPROFONDIMENTI!F7</f>
        <v>30</v>
      </c>
      <c r="J89" s="726"/>
    </row>
    <row r="90" spans="2:10" x14ac:dyDescent="0.25">
      <c r="B90" s="2" t="s">
        <v>15</v>
      </c>
      <c r="C90" s="2"/>
      <c r="D90" s="2"/>
      <c r="E90" s="2"/>
      <c r="F90" s="2"/>
      <c r="G90" s="2"/>
      <c r="H90" s="3" t="s">
        <v>41</v>
      </c>
      <c r="I90" s="726">
        <f>APPROFONDIMENTI!F8</f>
        <v>32.9</v>
      </c>
      <c r="J90" s="726"/>
    </row>
    <row r="91" spans="2:10" x14ac:dyDescent="0.25">
      <c r="B91" s="2" t="s">
        <v>16</v>
      </c>
      <c r="C91" s="2"/>
      <c r="D91" s="2"/>
      <c r="E91" s="2"/>
      <c r="F91" s="2"/>
      <c r="G91" s="2"/>
      <c r="H91" s="3" t="s">
        <v>42</v>
      </c>
      <c r="I91" s="726">
        <f>APPROFONDIMENTI!F9</f>
        <v>24.9</v>
      </c>
      <c r="J91" s="726"/>
    </row>
    <row r="92" spans="2:10" x14ac:dyDescent="0.25">
      <c r="B92" s="2" t="s">
        <v>17</v>
      </c>
      <c r="C92" s="2"/>
      <c r="D92" s="2"/>
      <c r="E92" s="2"/>
      <c r="F92" s="2"/>
      <c r="G92" s="2"/>
      <c r="H92" s="3" t="s">
        <v>43</v>
      </c>
      <c r="I92" s="726">
        <f>APPROFONDIMENTI!F10</f>
        <v>14.109999999999998</v>
      </c>
      <c r="J92" s="726"/>
    </row>
    <row r="93" spans="2:10" x14ac:dyDescent="0.25">
      <c r="B93" s="2" t="s">
        <v>18</v>
      </c>
      <c r="C93" s="2"/>
      <c r="D93" s="2"/>
      <c r="E93" s="2"/>
      <c r="F93" s="2"/>
      <c r="G93" s="2"/>
      <c r="H93" s="4" t="s">
        <v>44</v>
      </c>
      <c r="I93" s="726">
        <f>APPROFONDIMENTI!F11</f>
        <v>2.5581194481669618</v>
      </c>
      <c r="J93" s="726"/>
    </row>
    <row r="94" spans="2:10" x14ac:dyDescent="0.25">
      <c r="B94" s="2" t="s">
        <v>19</v>
      </c>
      <c r="C94" s="2"/>
      <c r="D94" s="2"/>
      <c r="E94" s="2"/>
      <c r="F94" s="2"/>
      <c r="G94" s="2"/>
      <c r="H94" s="3" t="s">
        <v>45</v>
      </c>
      <c r="I94" s="726">
        <f>APPROFONDIMENTI!F12</f>
        <v>1.7906836137168731</v>
      </c>
      <c r="J94" s="726"/>
    </row>
    <row r="95" spans="2:10" x14ac:dyDescent="0.25">
      <c r="B95" s="2" t="s">
        <v>20</v>
      </c>
      <c r="C95" s="2"/>
      <c r="D95" s="2"/>
      <c r="E95" s="2"/>
      <c r="F95" s="2"/>
      <c r="G95" s="2"/>
      <c r="H95" s="3" t="s">
        <v>46</v>
      </c>
      <c r="I95" s="726">
        <f>APPROFONDIMENTI!F13</f>
        <v>1.1937890758112488</v>
      </c>
      <c r="J95" s="726"/>
    </row>
    <row r="96" spans="2:10" x14ac:dyDescent="0.25">
      <c r="B96" s="2" t="s">
        <v>23</v>
      </c>
      <c r="C96" s="2"/>
      <c r="D96" s="2"/>
      <c r="E96" s="2"/>
      <c r="F96" s="2"/>
      <c r="G96" s="2"/>
      <c r="H96" s="3" t="s">
        <v>24</v>
      </c>
      <c r="I96" s="654">
        <f>APPROFONDIMENTI!F14</f>
        <v>31447.161439943484</v>
      </c>
      <c r="J96" s="654"/>
    </row>
    <row r="97" spans="2:13" x14ac:dyDescent="0.25">
      <c r="B97" s="2" t="s">
        <v>32</v>
      </c>
      <c r="C97" s="2"/>
      <c r="D97" s="2"/>
      <c r="E97" s="2"/>
      <c r="F97" s="2"/>
      <c r="G97" s="2"/>
      <c r="H97" s="3" t="s">
        <v>30</v>
      </c>
      <c r="I97" s="689">
        <f>APPROFONDIMENTI!F15</f>
        <v>1.5</v>
      </c>
      <c r="J97" s="689"/>
    </row>
    <row r="98" spans="2:13" ht="18" x14ac:dyDescent="0.25">
      <c r="B98" s="2" t="s">
        <v>926</v>
      </c>
      <c r="C98" s="2"/>
      <c r="D98" s="2"/>
      <c r="E98" s="2"/>
      <c r="F98" s="2"/>
      <c r="G98" s="2"/>
      <c r="H98" s="3" t="s">
        <v>927</v>
      </c>
      <c r="I98" s="689">
        <v>0.85</v>
      </c>
      <c r="J98" s="689"/>
    </row>
    <row r="99" spans="2:13" x14ac:dyDescent="0.25">
      <c r="B99" s="55" t="s">
        <v>178</v>
      </c>
      <c r="C99" s="2"/>
      <c r="D99" s="2"/>
      <c r="E99" s="2"/>
      <c r="F99" s="2"/>
      <c r="G99" s="2"/>
      <c r="H99" s="2"/>
      <c r="I99" s="2"/>
      <c r="J99" s="2"/>
    </row>
    <row r="100" spans="2:13" ht="15" customHeight="1" x14ac:dyDescent="0.25">
      <c r="B100" s="53" t="s">
        <v>180</v>
      </c>
      <c r="C100" s="2"/>
      <c r="D100" s="729" t="str">
        <f>'dati nascosti'!I180</f>
        <v>Ferro da calcestruzzo armato</v>
      </c>
      <c r="E100" s="729"/>
      <c r="F100" s="729"/>
      <c r="G100" s="729"/>
      <c r="H100" s="2"/>
      <c r="I100" s="2"/>
      <c r="J100" s="2"/>
    </row>
    <row r="101" spans="2:13" ht="15" customHeight="1" x14ac:dyDescent="0.25">
      <c r="B101" s="53" t="s">
        <v>181</v>
      </c>
      <c r="C101" s="2"/>
      <c r="D101" s="729" t="str">
        <f>'INPUT DATI'!H94</f>
        <v>Fe B450c</v>
      </c>
      <c r="E101" s="729"/>
      <c r="F101" s="729"/>
      <c r="G101" s="729"/>
      <c r="H101" s="2"/>
      <c r="I101" s="2"/>
      <c r="J101" s="2"/>
    </row>
    <row r="102" spans="2:13" x14ac:dyDescent="0.25">
      <c r="B102" s="2" t="s">
        <v>179</v>
      </c>
      <c r="C102" s="6"/>
      <c r="D102" s="7"/>
      <c r="E102" s="2"/>
      <c r="F102" s="2"/>
      <c r="G102" s="2"/>
      <c r="H102" s="3" t="s">
        <v>193</v>
      </c>
      <c r="I102" s="714">
        <f>'dati nascosti'!I178</f>
        <v>540</v>
      </c>
      <c r="J102" s="714"/>
    </row>
    <row r="103" spans="2:13" x14ac:dyDescent="0.25">
      <c r="B103" s="2" t="s">
        <v>27</v>
      </c>
      <c r="C103" s="6"/>
      <c r="D103" s="7"/>
      <c r="E103" s="2"/>
      <c r="F103" s="2"/>
      <c r="G103" s="2"/>
      <c r="H103" s="3" t="s">
        <v>38</v>
      </c>
      <c r="I103" s="714">
        <f>APPROFONDIMENTI!F21</f>
        <v>450</v>
      </c>
      <c r="J103" s="714"/>
    </row>
    <row r="104" spans="2:13" x14ac:dyDescent="0.25">
      <c r="B104" s="2" t="s">
        <v>28</v>
      </c>
      <c r="C104" s="2"/>
      <c r="D104" s="2"/>
      <c r="E104" s="2"/>
      <c r="F104" s="2"/>
      <c r="G104" s="2"/>
      <c r="H104" s="3" t="s">
        <v>39</v>
      </c>
      <c r="I104" s="714">
        <f>APPROFONDIMENTI!F22</f>
        <v>391.304347826087</v>
      </c>
      <c r="J104" s="714"/>
    </row>
    <row r="105" spans="2:13" x14ac:dyDescent="0.25">
      <c r="B105" s="2" t="s">
        <v>23</v>
      </c>
      <c r="C105" s="2"/>
      <c r="D105" s="2"/>
      <c r="E105" s="2"/>
      <c r="F105" s="2"/>
      <c r="G105" s="2"/>
      <c r="H105" s="3" t="s">
        <v>24</v>
      </c>
      <c r="I105" s="654">
        <f>APPROFONDIMENTI!F23</f>
        <v>206000</v>
      </c>
      <c r="J105" s="654"/>
    </row>
    <row r="106" spans="2:13" x14ac:dyDescent="0.25">
      <c r="B106" s="2" t="s">
        <v>33</v>
      </c>
      <c r="C106" s="2"/>
      <c r="D106" s="2"/>
      <c r="E106" s="2"/>
      <c r="F106" s="2"/>
      <c r="G106" s="2"/>
      <c r="H106" s="3" t="s">
        <v>34</v>
      </c>
      <c r="I106" s="689">
        <f>APPROFONDIMENTI!F24</f>
        <v>1.1499999999999999</v>
      </c>
      <c r="J106" s="689"/>
    </row>
    <row r="107" spans="2:13" ht="18" x14ac:dyDescent="0.25">
      <c r="B107" s="2" t="s">
        <v>90</v>
      </c>
      <c r="C107" s="2"/>
      <c r="D107" s="2"/>
      <c r="E107" s="2"/>
      <c r="F107" s="2"/>
      <c r="G107" s="2"/>
      <c r="H107" s="3" t="s">
        <v>190</v>
      </c>
      <c r="I107" s="778">
        <f>APPROFONDIMENTI!F30</f>
        <v>12</v>
      </c>
      <c r="J107" s="778"/>
      <c r="M107" s="54"/>
    </row>
    <row r="108" spans="2:13" ht="18" x14ac:dyDescent="0.25">
      <c r="B108" s="2" t="s">
        <v>188</v>
      </c>
      <c r="C108" s="2"/>
      <c r="D108" s="2"/>
      <c r="E108" s="2"/>
      <c r="F108" s="2"/>
      <c r="G108" s="2"/>
      <c r="H108" s="3" t="s">
        <v>189</v>
      </c>
      <c r="I108" s="727">
        <f>VLOOKUP('INPUT DATI'!H93,'dati nascosti'!C145:G154,3,FALSE)</f>
        <v>84</v>
      </c>
      <c r="J108" s="728"/>
      <c r="M108" s="54"/>
    </row>
    <row r="109" spans="2:13" x14ac:dyDescent="0.25">
      <c r="B109" s="2" t="s">
        <v>22</v>
      </c>
      <c r="C109" s="2"/>
      <c r="D109" s="2"/>
      <c r="E109" s="2"/>
      <c r="F109" s="2"/>
      <c r="G109" s="2"/>
      <c r="H109" s="3" t="s">
        <v>37</v>
      </c>
      <c r="I109" s="726">
        <f>APPROFONDIMENTI!F31</f>
        <v>2.68602542057531</v>
      </c>
      <c r="J109" s="726"/>
    </row>
    <row r="110" spans="2:13" x14ac:dyDescent="0.25">
      <c r="B110" s="2" t="s">
        <v>31</v>
      </c>
      <c r="C110" s="2"/>
      <c r="D110" s="2"/>
      <c r="E110" s="2"/>
      <c r="F110" s="2"/>
      <c r="G110" s="2"/>
      <c r="H110" s="6" t="s">
        <v>29</v>
      </c>
      <c r="I110" s="763">
        <f>APPROFONDIMENTI!F32</f>
        <v>1</v>
      </c>
      <c r="J110" s="763"/>
    </row>
    <row r="111" spans="2:13" x14ac:dyDescent="0.25">
      <c r="B111" s="2" t="s">
        <v>32</v>
      </c>
      <c r="C111" s="2"/>
      <c r="D111" s="2"/>
      <c r="E111" s="2"/>
      <c r="F111" s="2"/>
      <c r="G111" s="2"/>
      <c r="H111" s="3" t="s">
        <v>30</v>
      </c>
      <c r="I111" s="763">
        <f>APPROFONDIMENTI!F33</f>
        <v>1.5</v>
      </c>
      <c r="J111" s="763"/>
    </row>
    <row r="112" spans="2:13" x14ac:dyDescent="0.25">
      <c r="B112" s="2" t="s">
        <v>35</v>
      </c>
      <c r="C112" s="2"/>
      <c r="D112" s="2"/>
      <c r="E112" s="2"/>
      <c r="F112" s="2"/>
      <c r="G112" s="2"/>
      <c r="H112" s="3" t="s">
        <v>36</v>
      </c>
      <c r="I112" s="732">
        <f>APPROFONDIMENTI!F34</f>
        <v>437.04465135956337</v>
      </c>
      <c r="J112" s="732"/>
    </row>
    <row r="113" spans="2:10" x14ac:dyDescent="0.25">
      <c r="B113" s="2"/>
      <c r="C113" s="2"/>
      <c r="D113" s="2"/>
      <c r="E113" s="2"/>
      <c r="F113" s="2"/>
      <c r="G113" s="2"/>
      <c r="H113" s="2"/>
      <c r="I113" s="2"/>
      <c r="J113" s="2"/>
    </row>
    <row r="114" spans="2:10" x14ac:dyDescent="0.25">
      <c r="B114" s="55" t="s">
        <v>191</v>
      </c>
      <c r="C114" s="2"/>
      <c r="D114" s="2"/>
      <c r="E114" s="2"/>
      <c r="F114" s="2"/>
      <c r="G114" s="2"/>
      <c r="H114" s="2"/>
      <c r="I114" s="2"/>
      <c r="J114" s="2"/>
    </row>
    <row r="115" spans="2:10" ht="15" customHeight="1" x14ac:dyDescent="0.25">
      <c r="B115" s="53" t="s">
        <v>181</v>
      </c>
      <c r="C115" s="2"/>
      <c r="D115" s="729" t="s">
        <v>145</v>
      </c>
      <c r="E115" s="729"/>
      <c r="F115" s="729"/>
      <c r="G115" s="729"/>
      <c r="H115" s="2"/>
      <c r="I115" s="2"/>
      <c r="J115" s="2"/>
    </row>
    <row r="116" spans="2:10" x14ac:dyDescent="0.25">
      <c r="B116" s="2" t="s">
        <v>179</v>
      </c>
      <c r="C116" s="6"/>
      <c r="D116" s="7"/>
      <c r="E116" s="2"/>
      <c r="F116" s="2"/>
      <c r="G116" s="2"/>
      <c r="H116" s="3" t="s">
        <v>193</v>
      </c>
      <c r="I116" s="714">
        <f>'dati nascosti'!E111</f>
        <v>430</v>
      </c>
      <c r="J116" s="714"/>
    </row>
    <row r="117" spans="2:10" x14ac:dyDescent="0.25">
      <c r="B117" s="2" t="s">
        <v>27</v>
      </c>
      <c r="C117" s="6"/>
      <c r="D117" s="7"/>
      <c r="E117" s="2"/>
      <c r="F117" s="2"/>
      <c r="G117" s="2"/>
      <c r="H117" s="3" t="s">
        <v>38</v>
      </c>
      <c r="I117" s="714">
        <f>'dati nascosti'!E112</f>
        <v>450</v>
      </c>
      <c r="J117" s="714"/>
    </row>
    <row r="118" spans="2:10" x14ac:dyDescent="0.25">
      <c r="B118" s="2" t="s">
        <v>28</v>
      </c>
      <c r="C118" s="2"/>
      <c r="D118" s="2"/>
      <c r="E118" s="2"/>
      <c r="F118" s="2"/>
      <c r="G118" s="2"/>
      <c r="H118" s="3" t="s">
        <v>39</v>
      </c>
      <c r="I118" s="714">
        <f>I117/1.15</f>
        <v>391.304347826087</v>
      </c>
      <c r="J118" s="714"/>
    </row>
    <row r="119" spans="2:10" x14ac:dyDescent="0.25">
      <c r="B119" s="2" t="s">
        <v>23</v>
      </c>
      <c r="C119" s="2"/>
      <c r="D119" s="2"/>
      <c r="E119" s="2"/>
      <c r="F119" s="2"/>
      <c r="G119" s="2"/>
      <c r="H119" s="3" t="s">
        <v>24</v>
      </c>
      <c r="I119" s="654">
        <f>I105</f>
        <v>206000</v>
      </c>
      <c r="J119" s="654"/>
    </row>
    <row r="120" spans="2:10" x14ac:dyDescent="0.25">
      <c r="B120" s="2" t="s">
        <v>33</v>
      </c>
      <c r="C120" s="2"/>
      <c r="D120" s="2"/>
      <c r="E120" s="2"/>
      <c r="F120" s="2"/>
      <c r="G120" s="2"/>
      <c r="H120" s="3" t="s">
        <v>34</v>
      </c>
      <c r="I120" s="715">
        <v>1.1499999999999999</v>
      </c>
      <c r="J120" s="716"/>
    </row>
    <row r="121" spans="2:10" ht="18" x14ac:dyDescent="0.25">
      <c r="B121" s="2" t="s">
        <v>90</v>
      </c>
      <c r="C121" s="2"/>
      <c r="D121" s="2"/>
      <c r="E121" s="2"/>
      <c r="F121" s="2"/>
      <c r="G121" s="2"/>
      <c r="H121" s="3" t="s">
        <v>190</v>
      </c>
      <c r="I121" s="717">
        <f>'INPUT DATI'!H97</f>
        <v>10</v>
      </c>
      <c r="J121" s="718"/>
    </row>
    <row r="122" spans="2:10" ht="18" x14ac:dyDescent="0.25">
      <c r="B122" s="2" t="s">
        <v>188</v>
      </c>
      <c r="C122" s="2"/>
      <c r="D122" s="2"/>
      <c r="E122" s="2"/>
      <c r="F122" s="2"/>
      <c r="G122" s="2"/>
      <c r="H122" s="3" t="s">
        <v>189</v>
      </c>
      <c r="I122" s="727">
        <f>((I121/2)^2)*PI()</f>
        <v>78.539816339744831</v>
      </c>
      <c r="J122" s="728"/>
    </row>
    <row r="123" spans="2:10" x14ac:dyDescent="0.25">
      <c r="B123" s="2" t="s">
        <v>22</v>
      </c>
      <c r="C123" s="2"/>
      <c r="D123" s="2"/>
      <c r="E123" s="2"/>
      <c r="F123" s="2"/>
      <c r="G123" s="2"/>
      <c r="H123" s="3" t="s">
        <v>37</v>
      </c>
      <c r="I123" s="710">
        <f>(2.25*APPROFONDIMENTI!F12)/1.5</f>
        <v>2.68602542057531</v>
      </c>
      <c r="J123" s="711"/>
    </row>
    <row r="124" spans="2:10" x14ac:dyDescent="0.25">
      <c r="B124" s="2" t="s">
        <v>194</v>
      </c>
      <c r="C124" s="2"/>
      <c r="D124" s="2"/>
      <c r="E124" s="2"/>
      <c r="F124" s="2"/>
      <c r="G124" s="2"/>
      <c r="H124" s="6" t="s">
        <v>29</v>
      </c>
      <c r="I124" s="712">
        <f>I110</f>
        <v>1</v>
      </c>
      <c r="J124" s="713"/>
    </row>
    <row r="125" spans="2:10" x14ac:dyDescent="0.25">
      <c r="B125" s="2" t="s">
        <v>32</v>
      </c>
      <c r="C125" s="2"/>
      <c r="D125" s="2"/>
      <c r="E125" s="2"/>
      <c r="F125" s="2"/>
      <c r="G125" s="2"/>
      <c r="H125" s="3" t="s">
        <v>30</v>
      </c>
      <c r="I125" s="712">
        <f>I111</f>
        <v>1.5</v>
      </c>
      <c r="J125" s="713"/>
    </row>
    <row r="126" spans="2:10" x14ac:dyDescent="0.25">
      <c r="B126" s="2" t="s">
        <v>35</v>
      </c>
      <c r="C126" s="2"/>
      <c r="D126" s="2"/>
      <c r="E126" s="2"/>
      <c r="F126" s="2"/>
      <c r="G126" s="2"/>
      <c r="H126" s="3" t="s">
        <v>36</v>
      </c>
      <c r="I126" s="493">
        <f>(I121/4)*I118/I123</f>
        <v>364.20387613296947</v>
      </c>
      <c r="J126" s="494"/>
    </row>
    <row r="127" spans="2:10" ht="15.75" customHeight="1" x14ac:dyDescent="0.25">
      <c r="B127" s="767"/>
      <c r="C127" s="767"/>
      <c r="D127" s="767"/>
      <c r="E127" s="767"/>
      <c r="F127" s="767"/>
      <c r="G127" s="767"/>
      <c r="H127" s="767"/>
      <c r="I127" s="767"/>
      <c r="J127" s="767"/>
    </row>
    <row r="128" spans="2:10" ht="7.5" customHeight="1" x14ac:dyDescent="0.25">
      <c r="B128" s="62"/>
      <c r="C128" s="62"/>
      <c r="D128" s="62"/>
      <c r="E128" s="62"/>
      <c r="F128" s="62"/>
      <c r="G128" s="62"/>
      <c r="H128" s="62"/>
      <c r="I128" s="19"/>
      <c r="J128" s="19"/>
    </row>
    <row r="129" spans="2:10" ht="15.75" customHeight="1" x14ac:dyDescent="0.25">
      <c r="B129" s="18" t="s">
        <v>208</v>
      </c>
      <c r="C129" s="62"/>
      <c r="D129" s="62"/>
      <c r="E129" s="62"/>
      <c r="F129" s="62"/>
      <c r="G129" s="62"/>
      <c r="H129" s="62"/>
      <c r="I129" s="19"/>
      <c r="J129" s="19"/>
    </row>
    <row r="130" spans="2:10" ht="15.75" customHeight="1" x14ac:dyDescent="0.25">
      <c r="B130" s="49" t="s">
        <v>214</v>
      </c>
      <c r="C130" s="49"/>
      <c r="D130" s="2"/>
      <c r="E130" s="2"/>
      <c r="F130" s="2"/>
      <c r="G130" s="2"/>
      <c r="H130" s="6" t="s">
        <v>100</v>
      </c>
      <c r="I130" s="564">
        <f>VERIFICHE!H49</f>
        <v>14.986322440677968</v>
      </c>
      <c r="J130" s="565"/>
    </row>
    <row r="131" spans="2:10" ht="15.75" customHeight="1" x14ac:dyDescent="0.25">
      <c r="B131" s="49" t="s">
        <v>213</v>
      </c>
      <c r="C131" s="49"/>
      <c r="D131" s="2"/>
      <c r="E131" s="2"/>
      <c r="F131" s="2"/>
      <c r="G131" s="6"/>
      <c r="H131" s="2"/>
      <c r="I131" s="566">
        <f>'dati nascosti'!I217</f>
        <v>7.375</v>
      </c>
      <c r="J131" s="567"/>
    </row>
    <row r="132" spans="2:10" x14ac:dyDescent="0.25">
      <c r="B132" s="2"/>
      <c r="C132" s="2"/>
      <c r="D132" s="2"/>
      <c r="E132" s="2"/>
      <c r="F132" s="2"/>
      <c r="G132" s="2"/>
      <c r="H132" s="2"/>
      <c r="I132" s="2"/>
      <c r="J132" s="2"/>
    </row>
    <row r="133" spans="2:10" x14ac:dyDescent="0.25">
      <c r="B133" s="18" t="s">
        <v>195</v>
      </c>
      <c r="C133" s="2"/>
      <c r="D133" s="2"/>
      <c r="E133" s="2"/>
      <c r="F133" s="2"/>
      <c r="G133" s="2"/>
      <c r="H133" s="2"/>
      <c r="I133" s="2"/>
      <c r="J133" s="2"/>
    </row>
    <row r="134" spans="2:10" ht="6" customHeight="1" x14ac:dyDescent="0.25">
      <c r="B134" s="2"/>
      <c r="C134" s="2"/>
      <c r="D134" s="2"/>
      <c r="E134" s="2"/>
      <c r="F134" s="2"/>
      <c r="G134" s="2"/>
      <c r="H134" s="2"/>
      <c r="I134" s="2"/>
      <c r="J134" s="2"/>
    </row>
    <row r="135" spans="2:10" ht="15" customHeight="1" x14ac:dyDescent="0.25">
      <c r="B135" s="725" t="s">
        <v>196</v>
      </c>
      <c r="C135" s="725"/>
      <c r="D135" s="725"/>
      <c r="E135" s="725"/>
      <c r="F135" s="725"/>
      <c r="G135" s="725"/>
      <c r="H135" s="725"/>
      <c r="I135" s="725"/>
      <c r="J135" s="725"/>
    </row>
    <row r="136" spans="2:10" x14ac:dyDescent="0.25">
      <c r="B136" s="725"/>
      <c r="C136" s="725"/>
      <c r="D136" s="725"/>
      <c r="E136" s="725"/>
      <c r="F136" s="725"/>
      <c r="G136" s="725"/>
      <c r="H136" s="725"/>
      <c r="I136" s="725"/>
      <c r="J136" s="725"/>
    </row>
    <row r="137" spans="2:10" x14ac:dyDescent="0.25">
      <c r="B137" s="725"/>
      <c r="C137" s="725"/>
      <c r="D137" s="725"/>
      <c r="E137" s="725"/>
      <c r="F137" s="725"/>
      <c r="G137" s="725"/>
      <c r="H137" s="725"/>
      <c r="I137" s="725"/>
      <c r="J137" s="725"/>
    </row>
    <row r="138" spans="2:10" x14ac:dyDescent="0.25">
      <c r="B138" s="725"/>
      <c r="C138" s="725"/>
      <c r="D138" s="725"/>
      <c r="E138" s="725"/>
      <c r="F138" s="725"/>
      <c r="G138" s="725"/>
      <c r="H138" s="725"/>
      <c r="I138" s="725"/>
      <c r="J138" s="725"/>
    </row>
    <row r="139" spans="2:10" ht="15" customHeight="1" x14ac:dyDescent="0.25">
      <c r="B139" s="725" t="s">
        <v>201</v>
      </c>
      <c r="C139" s="725"/>
      <c r="D139" s="725"/>
      <c r="E139" s="725"/>
      <c r="F139" s="725"/>
      <c r="G139" s="725"/>
      <c r="H139" s="725"/>
      <c r="I139" s="725"/>
      <c r="J139" s="725"/>
    </row>
    <row r="140" spans="2:10" x14ac:dyDescent="0.25">
      <c r="B140" s="725"/>
      <c r="C140" s="725"/>
      <c r="D140" s="725"/>
      <c r="E140" s="725"/>
      <c r="F140" s="725"/>
      <c r="G140" s="725"/>
      <c r="H140" s="725"/>
      <c r="I140" s="725"/>
      <c r="J140" s="725"/>
    </row>
    <row r="141" spans="2:10" x14ac:dyDescent="0.25">
      <c r="B141" s="725"/>
      <c r="C141" s="725"/>
      <c r="D141" s="725"/>
      <c r="E141" s="725"/>
      <c r="F141" s="725"/>
      <c r="G141" s="725"/>
      <c r="H141" s="725"/>
      <c r="I141" s="725"/>
      <c r="J141" s="725"/>
    </row>
    <row r="142" spans="2:10" x14ac:dyDescent="0.25">
      <c r="B142" s="725"/>
      <c r="C142" s="725"/>
      <c r="D142" s="725"/>
      <c r="E142" s="725"/>
      <c r="F142" s="725"/>
      <c r="G142" s="725"/>
      <c r="H142" s="725"/>
      <c r="I142" s="725"/>
      <c r="J142" s="725"/>
    </row>
    <row r="143" spans="2:10" x14ac:dyDescent="0.25">
      <c r="B143" s="725"/>
      <c r="C143" s="725"/>
      <c r="D143" s="725"/>
      <c r="E143" s="725"/>
      <c r="F143" s="725"/>
      <c r="G143" s="725"/>
      <c r="H143" s="725"/>
      <c r="I143" s="725"/>
      <c r="J143" s="725"/>
    </row>
    <row r="144" spans="2:10" x14ac:dyDescent="0.25">
      <c r="B144" s="2"/>
      <c r="C144" s="2"/>
      <c r="D144" s="2"/>
      <c r="E144" s="2"/>
      <c r="F144" s="2"/>
      <c r="G144" s="2"/>
      <c r="H144" s="2"/>
      <c r="I144" s="2"/>
      <c r="J144" s="2"/>
    </row>
    <row r="145" spans="2:10" x14ac:dyDescent="0.25">
      <c r="B145" s="2"/>
      <c r="C145" s="2"/>
      <c r="D145" s="2"/>
      <c r="E145" s="2"/>
      <c r="F145" s="2"/>
      <c r="G145" s="2"/>
      <c r="H145" s="2"/>
      <c r="I145" s="2"/>
      <c r="J145" s="2"/>
    </row>
    <row r="146" spans="2:10" x14ac:dyDescent="0.25">
      <c r="B146" s="2"/>
      <c r="C146" s="2"/>
      <c r="D146" s="2"/>
      <c r="E146" s="2"/>
      <c r="F146" s="2"/>
      <c r="G146" s="2"/>
      <c r="H146" s="2"/>
      <c r="I146" s="2"/>
      <c r="J146" s="2"/>
    </row>
    <row r="147" spans="2:10" x14ac:dyDescent="0.25">
      <c r="B147" s="2"/>
      <c r="C147" s="2"/>
      <c r="D147" s="2"/>
      <c r="E147" s="2"/>
      <c r="F147" s="2"/>
      <c r="G147" s="2"/>
      <c r="H147" s="2"/>
      <c r="I147" s="2"/>
      <c r="J147" s="2"/>
    </row>
    <row r="148" spans="2:10" x14ac:dyDescent="0.25">
      <c r="B148" s="2"/>
      <c r="C148" s="2"/>
      <c r="D148" s="2"/>
      <c r="E148" s="2"/>
      <c r="F148" s="2"/>
      <c r="G148" s="2"/>
      <c r="H148" s="2"/>
      <c r="I148" s="2"/>
      <c r="J148" s="2"/>
    </row>
    <row r="149" spans="2:10" x14ac:dyDescent="0.25">
      <c r="B149" s="2"/>
      <c r="C149" s="2"/>
      <c r="D149" s="2"/>
      <c r="E149" s="2"/>
      <c r="F149" s="2"/>
      <c r="G149" s="2"/>
      <c r="H149" s="2"/>
      <c r="I149" s="2"/>
      <c r="J149" s="2"/>
    </row>
    <row r="150" spans="2:10" x14ac:dyDescent="0.25">
      <c r="B150" s="2"/>
      <c r="C150" s="2"/>
      <c r="D150" s="2"/>
      <c r="E150" s="2"/>
      <c r="F150" s="2"/>
      <c r="G150" s="2"/>
      <c r="H150" s="2"/>
      <c r="I150" s="2"/>
      <c r="J150" s="2"/>
    </row>
    <row r="151" spans="2:10" x14ac:dyDescent="0.25">
      <c r="B151" s="2"/>
      <c r="C151" s="2"/>
      <c r="D151" s="2"/>
      <c r="E151" s="2"/>
      <c r="F151" s="2"/>
      <c r="G151" s="2"/>
      <c r="H151" s="2"/>
      <c r="I151" s="2"/>
      <c r="J151" s="2"/>
    </row>
    <row r="152" spans="2:10" x14ac:dyDescent="0.25">
      <c r="B152" s="725" t="s">
        <v>198</v>
      </c>
      <c r="C152" s="725"/>
      <c r="D152" s="725"/>
      <c r="E152" s="725"/>
      <c r="F152" s="725"/>
      <c r="G152" s="725"/>
      <c r="H152" s="725"/>
      <c r="I152" s="725"/>
      <c r="J152" s="725"/>
    </row>
    <row r="153" spans="2:10" ht="15" customHeight="1" x14ac:dyDescent="0.25">
      <c r="B153" s="725"/>
      <c r="C153" s="725"/>
      <c r="D153" s="725"/>
      <c r="E153" s="725"/>
      <c r="F153" s="725"/>
      <c r="G153" s="725"/>
      <c r="H153" s="725"/>
      <c r="I153" s="725"/>
      <c r="J153" s="725"/>
    </row>
    <row r="154" spans="2:10" x14ac:dyDescent="0.25">
      <c r="B154" s="725"/>
      <c r="C154" s="725"/>
      <c r="D154" s="725"/>
      <c r="E154" s="725"/>
      <c r="F154" s="725"/>
      <c r="G154" s="725"/>
      <c r="H154" s="725"/>
      <c r="I154" s="725"/>
      <c r="J154" s="725"/>
    </row>
    <row r="155" spans="2:10" ht="36.75" customHeight="1" x14ac:dyDescent="0.25">
      <c r="B155" s="675" t="s">
        <v>948</v>
      </c>
      <c r="C155" s="675"/>
      <c r="D155" s="675"/>
      <c r="E155" s="675"/>
      <c r="F155" s="675"/>
      <c r="G155" s="675"/>
      <c r="H155" s="675"/>
      <c r="I155" s="675"/>
      <c r="J155" s="675"/>
    </row>
    <row r="156" spans="2:10" ht="36.75" customHeight="1" x14ac:dyDescent="0.25">
      <c r="B156" s="675"/>
      <c r="C156" s="675"/>
      <c r="D156" s="675"/>
      <c r="E156" s="675"/>
      <c r="F156" s="675"/>
      <c r="G156" s="675"/>
      <c r="H156" s="675"/>
      <c r="I156" s="675"/>
      <c r="J156" s="675"/>
    </row>
    <row r="157" spans="2:10" ht="36.75" customHeight="1" x14ac:dyDescent="0.25">
      <c r="B157" s="675"/>
      <c r="C157" s="675"/>
      <c r="D157" s="675"/>
      <c r="E157" s="675"/>
      <c r="F157" s="675"/>
      <c r="G157" s="675"/>
      <c r="H157" s="675"/>
      <c r="I157" s="675"/>
      <c r="J157" s="675"/>
    </row>
    <row r="158" spans="2:10" x14ac:dyDescent="0.25">
      <c r="B158" s="2"/>
      <c r="C158" s="2"/>
      <c r="D158" s="2"/>
      <c r="E158" s="2"/>
      <c r="F158" s="2"/>
      <c r="G158" s="2"/>
      <c r="H158" s="2"/>
      <c r="I158" s="2"/>
      <c r="J158" s="2"/>
    </row>
    <row r="159" spans="2:10" x14ac:dyDescent="0.25">
      <c r="B159" s="2"/>
      <c r="C159" s="2"/>
      <c r="D159" s="2"/>
      <c r="E159" s="773" t="s">
        <v>199</v>
      </c>
      <c r="F159" s="773"/>
      <c r="G159" s="773"/>
      <c r="H159" s="2"/>
      <c r="I159" s="2"/>
      <c r="J159" s="2"/>
    </row>
    <row r="160" spans="2:10" x14ac:dyDescent="0.25">
      <c r="B160" s="2"/>
      <c r="C160" s="2"/>
      <c r="D160" s="2"/>
      <c r="E160" s="2"/>
      <c r="F160" s="2"/>
      <c r="G160" s="2"/>
      <c r="H160" s="2"/>
      <c r="I160" s="2"/>
      <c r="J160" s="2"/>
    </row>
    <row r="161" spans="2:10" x14ac:dyDescent="0.25">
      <c r="B161" s="2"/>
      <c r="C161" s="2"/>
      <c r="D161" s="2"/>
      <c r="E161" s="2"/>
      <c r="F161" s="2"/>
      <c r="G161" s="2"/>
      <c r="H161" s="2"/>
      <c r="I161" s="2"/>
      <c r="J161" s="2"/>
    </row>
    <row r="162" spans="2:10" x14ac:dyDescent="0.25">
      <c r="B162" s="2"/>
      <c r="C162" s="2"/>
      <c r="D162" s="2"/>
      <c r="E162" s="2"/>
      <c r="F162" s="2"/>
      <c r="G162" s="2"/>
      <c r="H162" s="2"/>
      <c r="I162" s="2"/>
      <c r="J162" s="2"/>
    </row>
    <row r="163" spans="2:10" x14ac:dyDescent="0.25">
      <c r="B163" s="2"/>
      <c r="C163" s="2"/>
      <c r="D163" s="2"/>
      <c r="E163" s="2"/>
      <c r="F163" s="2"/>
      <c r="G163" s="2"/>
      <c r="H163" s="2"/>
      <c r="I163" s="2"/>
      <c r="J163" s="2"/>
    </row>
    <row r="164" spans="2:10" x14ac:dyDescent="0.25">
      <c r="B164" s="2"/>
      <c r="C164" s="2"/>
      <c r="D164" s="2"/>
      <c r="E164" s="2"/>
      <c r="F164" s="2"/>
      <c r="G164" s="2"/>
      <c r="H164" s="2"/>
      <c r="I164" s="2"/>
      <c r="J164" s="2"/>
    </row>
    <row r="165" spans="2:10" x14ac:dyDescent="0.25">
      <c r="B165" s="2"/>
      <c r="C165" s="2"/>
      <c r="D165" s="2"/>
      <c r="E165" s="2"/>
      <c r="F165" s="2"/>
      <c r="G165" s="2"/>
      <c r="H165" s="2"/>
      <c r="I165" s="2"/>
      <c r="J165" s="2"/>
    </row>
    <row r="166" spans="2:10" x14ac:dyDescent="0.25">
      <c r="B166" s="2"/>
      <c r="C166" s="2"/>
      <c r="D166" s="2"/>
      <c r="E166" s="2"/>
      <c r="F166" s="2"/>
      <c r="G166" s="2"/>
      <c r="H166" s="2"/>
      <c r="I166" s="2"/>
      <c r="J166" s="2"/>
    </row>
    <row r="167" spans="2:10" x14ac:dyDescent="0.25">
      <c r="B167" s="2"/>
      <c r="C167" s="2"/>
      <c r="D167" s="2"/>
      <c r="E167" s="2"/>
      <c r="F167" s="2"/>
      <c r="G167" s="2"/>
      <c r="H167" s="2"/>
      <c r="I167" s="2"/>
      <c r="J167" s="2"/>
    </row>
    <row r="168" spans="2:10" x14ac:dyDescent="0.25">
      <c r="B168" s="2"/>
      <c r="C168" s="2"/>
      <c r="D168" s="2"/>
      <c r="E168" s="2"/>
      <c r="F168" s="2"/>
      <c r="G168" s="2"/>
      <c r="H168" s="2"/>
      <c r="I168" s="2"/>
      <c r="J168" s="2"/>
    </row>
    <row r="169" spans="2:10" x14ac:dyDescent="0.25">
      <c r="B169" s="2"/>
      <c r="C169" s="2"/>
      <c r="D169" s="2"/>
      <c r="E169" s="2"/>
      <c r="F169" s="2"/>
      <c r="G169" s="2"/>
      <c r="H169" s="2"/>
      <c r="I169" s="2"/>
      <c r="J169" s="2"/>
    </row>
    <row r="170" spans="2:10" x14ac:dyDescent="0.25">
      <c r="B170" s="2"/>
      <c r="C170" s="2"/>
      <c r="D170" s="2"/>
      <c r="E170" s="2"/>
      <c r="F170" s="2"/>
      <c r="G170" s="2"/>
      <c r="H170" s="2"/>
      <c r="I170" s="2"/>
      <c r="J170" s="2"/>
    </row>
    <row r="171" spans="2:10" x14ac:dyDescent="0.25">
      <c r="B171" s="773" t="s">
        <v>200</v>
      </c>
      <c r="C171" s="773"/>
      <c r="D171" s="773"/>
      <c r="E171" s="773"/>
      <c r="F171" s="773"/>
      <c r="G171" s="773"/>
      <c r="H171" s="773"/>
      <c r="I171" s="773"/>
      <c r="J171" s="773"/>
    </row>
    <row r="172" spans="2:10" x14ac:dyDescent="0.25">
      <c r="B172" s="2"/>
      <c r="C172" s="2"/>
      <c r="D172" s="2"/>
      <c r="E172" s="2"/>
      <c r="F172" s="2"/>
      <c r="G172" s="2"/>
      <c r="H172" s="2"/>
      <c r="I172" s="2"/>
      <c r="J172" s="2"/>
    </row>
    <row r="173" spans="2:10" x14ac:dyDescent="0.25">
      <c r="B173" s="2" t="s">
        <v>197</v>
      </c>
      <c r="C173" s="2"/>
      <c r="D173" s="2"/>
      <c r="E173" s="2"/>
      <c r="F173" s="2"/>
      <c r="G173" s="2"/>
      <c r="H173" s="2"/>
      <c r="I173" s="2"/>
      <c r="J173" s="2"/>
    </row>
    <row r="174" spans="2:10" x14ac:dyDescent="0.25">
      <c r="B174" s="2"/>
      <c r="C174" s="2"/>
      <c r="D174" s="2"/>
      <c r="E174" s="2"/>
      <c r="F174" s="2"/>
      <c r="G174" s="2"/>
      <c r="H174" s="2"/>
      <c r="I174" s="2"/>
      <c r="J174" s="2"/>
    </row>
    <row r="175" spans="2:10" x14ac:dyDescent="0.25">
      <c r="B175" s="774" t="s">
        <v>48</v>
      </c>
      <c r="C175" s="774"/>
      <c r="D175" s="774"/>
      <c r="E175" s="774"/>
      <c r="F175" s="774"/>
      <c r="G175" s="774"/>
      <c r="H175" s="774"/>
      <c r="I175" s="774"/>
      <c r="J175" s="774"/>
    </row>
    <row r="176" spans="2:10" ht="15" customHeight="1" x14ac:dyDescent="0.25">
      <c r="B176" s="675" t="s">
        <v>221</v>
      </c>
      <c r="C176" s="675"/>
      <c r="D176" s="675"/>
      <c r="E176" s="675"/>
      <c r="F176" s="675"/>
      <c r="G176" s="675"/>
      <c r="H176" s="675"/>
      <c r="I176" s="675"/>
      <c r="J176" s="675"/>
    </row>
    <row r="177" spans="2:19" x14ac:dyDescent="0.25">
      <c r="B177" s="675"/>
      <c r="C177" s="675"/>
      <c r="D177" s="675"/>
      <c r="E177" s="675"/>
      <c r="F177" s="675"/>
      <c r="G177" s="675"/>
      <c r="H177" s="675"/>
      <c r="I177" s="675"/>
      <c r="J177" s="675"/>
    </row>
    <row r="178" spans="2:19" x14ac:dyDescent="0.25">
      <c r="B178" s="675"/>
      <c r="C178" s="675"/>
      <c r="D178" s="675"/>
      <c r="E178" s="675"/>
      <c r="F178" s="675"/>
      <c r="G178" s="675"/>
      <c r="H178" s="675"/>
      <c r="I178" s="675"/>
      <c r="J178" s="675"/>
    </row>
    <row r="179" spans="2:19" x14ac:dyDescent="0.25">
      <c r="B179" s="675"/>
      <c r="C179" s="675"/>
      <c r="D179" s="675"/>
      <c r="E179" s="675"/>
      <c r="F179" s="675"/>
      <c r="G179" s="675"/>
      <c r="H179" s="675"/>
      <c r="I179" s="675"/>
      <c r="J179" s="675"/>
      <c r="N179" s="2"/>
      <c r="O179" s="2"/>
      <c r="P179" s="2"/>
      <c r="Q179" s="2"/>
      <c r="R179" s="2"/>
      <c r="S179" s="2"/>
    </row>
    <row r="180" spans="2:19" x14ac:dyDescent="0.25">
      <c r="B180" s="58"/>
      <c r="C180" s="58"/>
      <c r="D180" s="58"/>
      <c r="E180" s="58"/>
      <c r="F180" s="58"/>
      <c r="G180" s="58"/>
      <c r="H180" s="2"/>
      <c r="I180" s="2"/>
      <c r="J180" s="2"/>
      <c r="N180" s="2"/>
      <c r="O180" s="2"/>
      <c r="R180" s="2"/>
      <c r="S180" s="2"/>
    </row>
    <row r="181" spans="2:19" x14ac:dyDescent="0.25">
      <c r="B181" s="6" t="s">
        <v>91</v>
      </c>
      <c r="C181" s="37">
        <f>(1.2*'dati nascosti'!L48^2*(APPROFONDIMENTI!F22*APPROFONDIMENTI!F10)^0.5)*10^-3</f>
        <v>12.839986932134757</v>
      </c>
      <c r="D181" s="2"/>
      <c r="E181" s="2"/>
      <c r="F181" s="2"/>
      <c r="G181" s="2"/>
      <c r="H181" s="2"/>
      <c r="I181" s="680"/>
      <c r="J181" s="680"/>
    </row>
    <row r="182" spans="2:19" x14ac:dyDescent="0.25">
      <c r="E182" s="2"/>
      <c r="F182" s="2"/>
      <c r="G182" s="2"/>
      <c r="H182" s="2"/>
      <c r="I182" s="680"/>
      <c r="J182" s="680"/>
    </row>
    <row r="183" spans="2:19" x14ac:dyDescent="0.25">
      <c r="B183" s="47" t="s">
        <v>92</v>
      </c>
      <c r="C183" s="39">
        <f>0.5*APPROFONDIMENTI!F30</f>
        <v>6</v>
      </c>
      <c r="D183" s="2" t="str">
        <f>IF('dati nascosti'!I98&lt;'RELAZIONE SOLO CORDOLO ESTESA'!C183,"verificato","N.V!")</f>
        <v>verificato</v>
      </c>
      <c r="E183" s="2"/>
      <c r="F183" s="2"/>
      <c r="G183" s="2"/>
      <c r="H183" s="2"/>
      <c r="I183" s="680"/>
      <c r="J183" s="680"/>
    </row>
    <row r="184" spans="2:19" x14ac:dyDescent="0.25">
      <c r="B184" s="47"/>
      <c r="C184" s="39"/>
      <c r="D184" s="2"/>
      <c r="E184" s="2"/>
      <c r="F184" s="2"/>
      <c r="G184" s="2"/>
      <c r="H184" s="2"/>
      <c r="I184" s="680"/>
      <c r="J184" s="680"/>
    </row>
    <row r="185" spans="2:19" x14ac:dyDescent="0.25">
      <c r="B185" s="47"/>
      <c r="C185" s="39"/>
      <c r="D185" s="2"/>
      <c r="E185" s="691" t="s">
        <v>207</v>
      </c>
      <c r="F185" s="691"/>
      <c r="G185" s="691"/>
      <c r="H185" s="2"/>
      <c r="I185" s="680"/>
      <c r="J185" s="680"/>
    </row>
    <row r="186" spans="2:19" x14ac:dyDescent="0.25">
      <c r="B186" s="59"/>
      <c r="C186" s="59"/>
      <c r="D186" s="59"/>
      <c r="E186" s="2"/>
      <c r="F186" s="2"/>
      <c r="G186" s="2"/>
      <c r="H186" s="2"/>
      <c r="I186" s="680" t="s">
        <v>950</v>
      </c>
      <c r="J186" s="680"/>
    </row>
    <row r="187" spans="2:19" x14ac:dyDescent="0.25">
      <c r="B187" s="774" t="s">
        <v>983</v>
      </c>
      <c r="C187" s="774"/>
      <c r="D187" s="774"/>
      <c r="E187" s="774"/>
      <c r="F187" s="774"/>
      <c r="G187" s="774"/>
      <c r="H187" s="774"/>
      <c r="I187" s="774"/>
      <c r="J187" s="774"/>
      <c r="K187" s="2"/>
    </row>
    <row r="188" spans="2:19" x14ac:dyDescent="0.25">
      <c r="B188" s="60" t="s">
        <v>202</v>
      </c>
      <c r="C188" s="60"/>
      <c r="D188" s="60"/>
      <c r="E188" s="60"/>
      <c r="F188" s="60"/>
      <c r="G188" s="60"/>
      <c r="H188" s="60"/>
      <c r="I188" s="60"/>
      <c r="J188" s="60"/>
      <c r="K188" s="2"/>
    </row>
    <row r="189" spans="2:19" ht="15" customHeight="1" x14ac:dyDescent="0.25">
      <c r="B189" s="675" t="s">
        <v>107</v>
      </c>
      <c r="C189" s="675"/>
      <c r="D189" s="675"/>
      <c r="E189" s="675"/>
      <c r="F189" s="675"/>
      <c r="G189" s="675"/>
      <c r="H189" s="675"/>
      <c r="I189" s="675"/>
      <c r="J189" s="675"/>
      <c r="K189" s="2"/>
    </row>
    <row r="190" spans="2:19" x14ac:dyDescent="0.25">
      <c r="B190" s="675"/>
      <c r="C190" s="675"/>
      <c r="D190" s="675"/>
      <c r="E190" s="675"/>
      <c r="F190" s="675"/>
      <c r="G190" s="675"/>
      <c r="H190" s="675"/>
      <c r="I190" s="675"/>
      <c r="J190" s="675"/>
    </row>
    <row r="191" spans="2:19" x14ac:dyDescent="0.25">
      <c r="B191" s="58"/>
      <c r="C191" s="58"/>
      <c r="D191" s="58"/>
      <c r="E191" s="58"/>
      <c r="F191" s="58"/>
      <c r="G191" s="58"/>
      <c r="H191" s="58"/>
      <c r="I191" s="693"/>
      <c r="J191" s="694"/>
    </row>
    <row r="192" spans="2:19" x14ac:dyDescent="0.25">
      <c r="B192" s="6" t="s">
        <v>91</v>
      </c>
      <c r="C192" s="37">
        <f>APPROFONDIMENTI!F52</f>
        <v>13.909985843145988</v>
      </c>
      <c r="D192" s="2"/>
      <c r="E192" s="2"/>
      <c r="F192" s="2"/>
      <c r="G192" s="2"/>
      <c r="H192" s="2"/>
      <c r="I192" s="695"/>
      <c r="J192" s="696"/>
    </row>
    <row r="193" spans="2:10" x14ac:dyDescent="0.25">
      <c r="B193" s="2"/>
      <c r="C193" s="2"/>
      <c r="D193" s="2"/>
      <c r="E193" s="2"/>
      <c r="F193" s="2"/>
      <c r="G193" s="2"/>
      <c r="H193" s="2"/>
      <c r="I193" s="695"/>
      <c r="J193" s="696"/>
    </row>
    <row r="194" spans="2:10" x14ac:dyDescent="0.25">
      <c r="B194" s="2"/>
      <c r="C194" s="2"/>
      <c r="D194" s="2"/>
      <c r="E194" s="2"/>
      <c r="F194" s="2"/>
      <c r="G194" s="2"/>
      <c r="H194" s="2"/>
      <c r="I194" s="695"/>
      <c r="J194" s="696"/>
    </row>
    <row r="195" spans="2:10" x14ac:dyDescent="0.25">
      <c r="B195" s="2"/>
      <c r="C195" s="2"/>
      <c r="D195" s="2"/>
      <c r="E195" s="2"/>
      <c r="F195" s="2"/>
      <c r="G195" s="2"/>
      <c r="H195" s="2"/>
      <c r="I195" s="697"/>
      <c r="J195" s="698"/>
    </row>
    <row r="196" spans="2:10" x14ac:dyDescent="0.25">
      <c r="F196" s="2"/>
      <c r="G196" s="2"/>
      <c r="H196" s="2"/>
      <c r="I196" s="680" t="s">
        <v>950</v>
      </c>
      <c r="J196" s="680"/>
    </row>
    <row r="197" spans="2:10" x14ac:dyDescent="0.25">
      <c r="F197" s="2"/>
      <c r="G197" s="2"/>
      <c r="H197" s="2"/>
    </row>
    <row r="198" spans="2:10" x14ac:dyDescent="0.25">
      <c r="B198" s="2" t="s">
        <v>949</v>
      </c>
      <c r="C198" s="2"/>
      <c r="D198" s="2"/>
      <c r="E198" s="2"/>
      <c r="F198" s="2"/>
      <c r="G198" s="2"/>
      <c r="H198" s="2"/>
    </row>
    <row r="199" spans="2:10" x14ac:dyDescent="0.25">
      <c r="B199" s="6" t="s">
        <v>91</v>
      </c>
      <c r="C199" s="37">
        <f>'dati nascosti'!H62</f>
        <v>6.9549929215729938</v>
      </c>
      <c r="D199" s="2"/>
      <c r="E199" s="2"/>
      <c r="F199" s="2"/>
      <c r="G199" s="2"/>
      <c r="H199" s="2"/>
      <c r="I199" s="59"/>
      <c r="J199" s="59"/>
    </row>
    <row r="200" spans="2:10" x14ac:dyDescent="0.25">
      <c r="B200" s="2"/>
      <c r="C200" s="2"/>
      <c r="D200" s="2"/>
      <c r="E200" s="2"/>
      <c r="F200" s="2"/>
      <c r="G200" s="2"/>
      <c r="H200" s="2"/>
      <c r="I200" s="59"/>
      <c r="J200" s="59"/>
    </row>
    <row r="201" spans="2:10" x14ac:dyDescent="0.25">
      <c r="B201" s="2"/>
      <c r="C201" s="2"/>
      <c r="D201" s="2"/>
      <c r="E201" s="2"/>
      <c r="F201" s="2"/>
      <c r="G201" s="2"/>
      <c r="H201" s="2"/>
    </row>
    <row r="202" spans="2:10" x14ac:dyDescent="0.25">
      <c r="B202" s="2"/>
      <c r="C202" s="2"/>
      <c r="D202" s="2"/>
      <c r="E202" s="2"/>
      <c r="F202" s="2"/>
      <c r="G202" s="2"/>
      <c r="H202" s="2"/>
      <c r="I202" s="38"/>
      <c r="J202" s="38"/>
    </row>
    <row r="203" spans="2:10" x14ac:dyDescent="0.25">
      <c r="B203" s="2"/>
      <c r="C203" s="16"/>
      <c r="D203" s="17"/>
      <c r="E203" s="2"/>
      <c r="F203" s="2"/>
      <c r="G203" s="2"/>
      <c r="H203" s="2"/>
      <c r="I203" s="2"/>
      <c r="J203" s="2"/>
    </row>
    <row r="204" spans="2:10" x14ac:dyDescent="0.25">
      <c r="B204" s="2"/>
      <c r="C204" s="16"/>
      <c r="D204" s="17"/>
      <c r="E204" s="2"/>
      <c r="F204" s="2"/>
      <c r="G204" s="2"/>
      <c r="H204" s="2"/>
      <c r="I204" s="2"/>
      <c r="J204" s="2"/>
    </row>
    <row r="205" spans="2:10" x14ac:dyDescent="0.25">
      <c r="B205" s="2"/>
      <c r="C205" s="2"/>
      <c r="D205" s="2"/>
      <c r="E205" s="2"/>
      <c r="F205" s="2"/>
      <c r="G205" s="2"/>
      <c r="H205" s="2"/>
      <c r="I205" s="2"/>
      <c r="J205" s="2"/>
    </row>
    <row r="206" spans="2:10" x14ac:dyDescent="0.25">
      <c r="B206" s="2"/>
      <c r="C206" s="2"/>
      <c r="D206" s="2"/>
      <c r="E206" s="2"/>
      <c r="F206" s="2"/>
      <c r="G206" s="2"/>
      <c r="H206" s="2"/>
      <c r="I206" s="2"/>
      <c r="J206" s="2"/>
    </row>
    <row r="207" spans="2:10" x14ac:dyDescent="0.25">
      <c r="B207" s="2"/>
      <c r="C207" s="2"/>
      <c r="D207" s="2"/>
      <c r="E207" s="2"/>
      <c r="F207" s="2"/>
      <c r="G207" s="2"/>
      <c r="H207" s="2"/>
      <c r="I207" s="2"/>
      <c r="J207" s="2"/>
    </row>
    <row r="208" spans="2:10" x14ac:dyDescent="0.25">
      <c r="B208" s="2"/>
      <c r="C208" s="2"/>
      <c r="D208" s="2"/>
      <c r="E208" s="2"/>
      <c r="F208" s="2"/>
      <c r="G208" s="2"/>
      <c r="H208" s="2"/>
      <c r="I208" s="2"/>
      <c r="J208" s="2"/>
    </row>
    <row r="209" spans="2:10" x14ac:dyDescent="0.25">
      <c r="B209" s="2"/>
      <c r="C209" s="2"/>
      <c r="D209" s="2"/>
      <c r="E209" s="2"/>
      <c r="F209" s="2"/>
      <c r="G209" s="2"/>
      <c r="H209" s="2"/>
      <c r="I209" s="2"/>
      <c r="J209" s="2"/>
    </row>
    <row r="210" spans="2:10" x14ac:dyDescent="0.25">
      <c r="B210" s="2"/>
      <c r="C210" s="2"/>
      <c r="D210" s="2"/>
      <c r="E210" s="2"/>
      <c r="F210" s="2"/>
      <c r="G210" s="2"/>
      <c r="H210" s="2"/>
      <c r="I210" s="2"/>
      <c r="J210" s="2"/>
    </row>
    <row r="211" spans="2:10" x14ac:dyDescent="0.25">
      <c r="B211" s="2"/>
      <c r="C211" s="2"/>
      <c r="D211" s="2"/>
      <c r="E211" s="2"/>
      <c r="F211" s="2"/>
      <c r="G211" s="2"/>
      <c r="H211" s="2"/>
      <c r="I211" s="2"/>
      <c r="J211" s="2"/>
    </row>
    <row r="212" spans="2:10" x14ac:dyDescent="0.25">
      <c r="B212" s="2"/>
      <c r="C212" s="2"/>
      <c r="D212" s="2"/>
      <c r="E212" s="2"/>
      <c r="F212" s="2"/>
      <c r="G212" s="2"/>
      <c r="H212" s="2"/>
      <c r="I212" s="2"/>
      <c r="J212" s="2"/>
    </row>
    <row r="213" spans="2:10" x14ac:dyDescent="0.25">
      <c r="B213" s="2"/>
      <c r="C213" s="2"/>
      <c r="D213" s="2"/>
      <c r="E213" s="2"/>
      <c r="F213" s="2"/>
      <c r="G213" s="2"/>
      <c r="H213" s="2"/>
      <c r="I213" s="2"/>
      <c r="J213" s="2"/>
    </row>
    <row r="214" spans="2:10" x14ac:dyDescent="0.25">
      <c r="B214" s="63" t="s">
        <v>114</v>
      </c>
      <c r="C214" s="2"/>
      <c r="D214" s="2"/>
      <c r="E214" s="2"/>
      <c r="F214" s="2"/>
      <c r="G214" s="2"/>
      <c r="H214" s="2"/>
      <c r="I214" s="2"/>
      <c r="J214" s="2"/>
    </row>
    <row r="215" spans="2:10" ht="15.75" customHeight="1" x14ac:dyDescent="0.25">
      <c r="B215" s="777" t="s">
        <v>212</v>
      </c>
      <c r="C215" s="777"/>
      <c r="D215" s="772" t="str">
        <f>VERIFICHE!B53</f>
        <v xml:space="preserve">Collasso di tipo duttile per snervamento della barra e contemporaneo collasso del calcestruzzo, quando la barra agisce contro il nucleo di calcestruzzo </v>
      </c>
      <c r="E215" s="772"/>
      <c r="F215" s="772"/>
      <c r="G215" s="772"/>
      <c r="H215" s="772"/>
      <c r="I215" s="772"/>
      <c r="J215" s="772"/>
    </row>
    <row r="216" spans="2:10" ht="15.75" customHeight="1" x14ac:dyDescent="0.25">
      <c r="B216" s="777"/>
      <c r="C216" s="777"/>
      <c r="D216" s="772"/>
      <c r="E216" s="772"/>
      <c r="F216" s="772"/>
      <c r="G216" s="772"/>
      <c r="H216" s="772"/>
      <c r="I216" s="772"/>
      <c r="J216" s="772"/>
    </row>
    <row r="217" spans="2:10" ht="8.25" customHeight="1" x14ac:dyDescent="0.25">
      <c r="B217" s="67"/>
      <c r="C217" s="67"/>
      <c r="D217" s="67"/>
      <c r="E217" s="67"/>
      <c r="F217" s="67"/>
      <c r="G217" s="67"/>
      <c r="H217" s="67"/>
      <c r="I217" s="67"/>
      <c r="J217" s="67"/>
    </row>
    <row r="218" spans="2:10" ht="15" customHeight="1" x14ac:dyDescent="0.25">
      <c r="B218" s="18" t="s">
        <v>103</v>
      </c>
      <c r="C218" s="18"/>
      <c r="D218" s="18"/>
      <c r="E218" s="18"/>
      <c r="F218" s="2"/>
      <c r="G218" s="2"/>
      <c r="H218" s="2"/>
      <c r="I218" s="771">
        <f>VERIFICHE!H51</f>
        <v>13.909985843145988</v>
      </c>
      <c r="J218" s="771"/>
    </row>
    <row r="219" spans="2:10" ht="15" customHeight="1" x14ac:dyDescent="0.25">
      <c r="B219" s="18" t="s">
        <v>984</v>
      </c>
      <c r="C219" s="18"/>
      <c r="D219" s="18"/>
      <c r="E219" s="18"/>
      <c r="F219" s="2"/>
      <c r="G219" s="2"/>
      <c r="H219" s="2"/>
      <c r="I219" s="775">
        <f>I131</f>
        <v>7.375</v>
      </c>
      <c r="J219" s="776"/>
    </row>
    <row r="220" spans="2:10" ht="15" customHeight="1" x14ac:dyDescent="0.25">
      <c r="B220" s="18" t="s">
        <v>215</v>
      </c>
      <c r="C220" s="18"/>
      <c r="D220" s="18"/>
      <c r="E220" s="18"/>
      <c r="F220" s="2"/>
      <c r="G220" s="2"/>
      <c r="H220" s="2"/>
      <c r="I220" s="765">
        <f>I218*I131</f>
        <v>102.58614559320166</v>
      </c>
      <c r="J220" s="765"/>
    </row>
    <row r="221" spans="2:10" ht="15" customHeight="1" x14ac:dyDescent="0.25">
      <c r="B221" s="690" t="s">
        <v>906</v>
      </c>
      <c r="C221" s="690"/>
      <c r="D221" s="690"/>
      <c r="E221" s="690"/>
      <c r="F221" s="690"/>
      <c r="G221" s="690"/>
      <c r="H221" s="690"/>
      <c r="I221" s="765">
        <f>I220/'verifica legno hold down'!C222</f>
        <v>78.912419687078199</v>
      </c>
      <c r="J221" s="765"/>
    </row>
    <row r="222" spans="2:10" x14ac:dyDescent="0.25">
      <c r="B222" s="690"/>
      <c r="C222" s="690"/>
      <c r="D222" s="690"/>
      <c r="E222" s="690"/>
      <c r="F222" s="690"/>
      <c r="G222" s="690"/>
      <c r="H222" s="690"/>
      <c r="I222" s="765"/>
      <c r="J222" s="765"/>
    </row>
    <row r="223" spans="2:10" ht="30" customHeight="1" x14ac:dyDescent="0.25">
      <c r="B223" s="768" t="s">
        <v>851</v>
      </c>
      <c r="C223" s="768"/>
      <c r="D223" s="768"/>
      <c r="E223" s="768"/>
      <c r="F223" s="769"/>
      <c r="G223" s="377" t="s">
        <v>852</v>
      </c>
      <c r="H223" s="244">
        <f>'verifica legno hold down'!C222</f>
        <v>1.3</v>
      </c>
      <c r="I223" s="770" t="str">
        <f>'INPUT DATI'!$H$22</f>
        <v>CD"B" [TAB 7.2.I NTC18]</v>
      </c>
      <c r="J223" s="770"/>
    </row>
    <row r="224" spans="2:10" x14ac:dyDescent="0.25">
      <c r="B224" s="38"/>
      <c r="C224" s="38"/>
      <c r="D224" s="38"/>
      <c r="E224" s="38"/>
      <c r="F224" s="65"/>
      <c r="G224" s="2"/>
      <c r="H224" s="2"/>
      <c r="I224" s="2"/>
      <c r="J224" s="2"/>
    </row>
    <row r="225" spans="2:10" x14ac:dyDescent="0.25">
      <c r="B225" s="18" t="s">
        <v>219</v>
      </c>
      <c r="C225" s="2"/>
      <c r="D225" s="2"/>
      <c r="E225" s="38"/>
      <c r="F225" s="65"/>
      <c r="G225" s="2"/>
      <c r="H225" s="2"/>
      <c r="I225" s="2"/>
      <c r="J225" s="2"/>
    </row>
    <row r="226" spans="2:10" ht="15" customHeight="1" x14ac:dyDescent="0.25">
      <c r="B226" s="766" t="s">
        <v>818</v>
      </c>
      <c r="C226" s="766"/>
      <c r="D226" s="766"/>
      <c r="E226" s="766"/>
      <c r="F226" s="766"/>
      <c r="G226" s="766"/>
      <c r="H226" s="766"/>
      <c r="I226" s="766"/>
      <c r="J226" s="766"/>
    </row>
    <row r="227" spans="2:10" x14ac:dyDescent="0.25">
      <c r="B227" s="766"/>
      <c r="C227" s="766"/>
      <c r="D227" s="766"/>
      <c r="E227" s="766"/>
      <c r="F227" s="766"/>
      <c r="G227" s="766"/>
      <c r="H227" s="766"/>
      <c r="I227" s="766"/>
      <c r="J227" s="766"/>
    </row>
    <row r="228" spans="2:10" x14ac:dyDescent="0.25">
      <c r="B228" s="766"/>
      <c r="C228" s="766"/>
      <c r="D228" s="766"/>
      <c r="E228" s="766"/>
      <c r="F228" s="766"/>
      <c r="G228" s="766"/>
      <c r="H228" s="766"/>
      <c r="I228" s="766"/>
      <c r="J228" s="766"/>
    </row>
    <row r="229" spans="2:10" x14ac:dyDescent="0.25">
      <c r="B229" s="766"/>
      <c r="C229" s="766"/>
      <c r="D229" s="766"/>
      <c r="E229" s="766"/>
      <c r="F229" s="766"/>
      <c r="G229" s="766"/>
      <c r="H229" s="766"/>
      <c r="I229" s="766"/>
      <c r="J229" s="766"/>
    </row>
    <row r="230" spans="2:10" x14ac:dyDescent="0.25">
      <c r="B230" s="766"/>
      <c r="C230" s="766"/>
      <c r="D230" s="766"/>
      <c r="E230" s="766"/>
      <c r="F230" s="766"/>
      <c r="G230" s="766"/>
      <c r="H230" s="766"/>
      <c r="I230" s="766"/>
      <c r="J230" s="766"/>
    </row>
    <row r="231" spans="2:10" ht="14.45" customHeight="1" x14ac:dyDescent="0.25">
      <c r="B231" s="766"/>
      <c r="C231" s="766"/>
      <c r="D231" s="766"/>
      <c r="E231" s="766"/>
      <c r="F231" s="766"/>
      <c r="G231" s="766"/>
      <c r="H231" s="766"/>
      <c r="I231" s="766"/>
      <c r="J231" s="766"/>
    </row>
    <row r="232" spans="2:10" x14ac:dyDescent="0.25">
      <c r="B232" s="766"/>
      <c r="C232" s="766"/>
      <c r="D232" s="766"/>
      <c r="E232" s="766"/>
      <c r="F232" s="766"/>
      <c r="G232" s="766"/>
      <c r="H232" s="766"/>
      <c r="I232" s="766"/>
      <c r="J232" s="766"/>
    </row>
    <row r="233" spans="2:10" x14ac:dyDescent="0.25">
      <c r="B233" s="766"/>
      <c r="C233" s="766"/>
      <c r="D233" s="766"/>
      <c r="E233" s="766"/>
      <c r="F233" s="766"/>
      <c r="G233" s="766"/>
      <c r="H233" s="766"/>
      <c r="I233" s="766"/>
      <c r="J233" s="766"/>
    </row>
    <row r="234" spans="2:10" x14ac:dyDescent="0.25">
      <c r="B234" s="2"/>
      <c r="C234" s="2"/>
      <c r="D234" s="2"/>
      <c r="E234" s="2"/>
      <c r="F234" s="2"/>
      <c r="G234" s="2"/>
      <c r="H234" s="2"/>
      <c r="I234" s="2"/>
      <c r="J234" s="2"/>
    </row>
    <row r="235" spans="2:10" x14ac:dyDescent="0.25">
      <c r="B235" s="2"/>
      <c r="C235" s="2"/>
      <c r="D235" s="2"/>
      <c r="E235" s="2"/>
      <c r="F235" s="2"/>
      <c r="G235" s="2"/>
      <c r="H235" s="2"/>
      <c r="I235" s="2"/>
      <c r="J235" s="2"/>
    </row>
    <row r="236" spans="2:10" x14ac:dyDescent="0.25">
      <c r="B236" s="2"/>
      <c r="C236" s="2"/>
      <c r="D236" s="2"/>
      <c r="E236" s="2"/>
      <c r="F236" s="2"/>
      <c r="G236" s="2"/>
      <c r="H236" s="2"/>
      <c r="I236" s="2"/>
      <c r="J236" s="2"/>
    </row>
    <row r="237" spans="2:10" x14ac:dyDescent="0.25">
      <c r="B237" s="2"/>
      <c r="C237" s="2"/>
      <c r="D237" s="2"/>
      <c r="E237" s="2"/>
      <c r="F237" s="2"/>
      <c r="G237" s="2"/>
      <c r="H237" s="2"/>
      <c r="I237" s="2"/>
      <c r="J237" s="2"/>
    </row>
    <row r="238" spans="2:10" x14ac:dyDescent="0.25">
      <c r="B238" s="2"/>
      <c r="C238" s="2"/>
      <c r="D238" s="2"/>
      <c r="E238" s="2"/>
      <c r="F238" s="2"/>
      <c r="G238" s="2"/>
      <c r="H238" s="2"/>
      <c r="I238" s="2"/>
      <c r="J238" s="2"/>
    </row>
    <row r="239" spans="2:10" x14ac:dyDescent="0.25">
      <c r="B239" s="2"/>
      <c r="C239" s="2"/>
      <c r="D239" s="2"/>
      <c r="E239" s="2"/>
      <c r="F239" s="2"/>
      <c r="G239" s="2"/>
      <c r="H239" s="2"/>
      <c r="I239" s="2"/>
      <c r="J239" s="2"/>
    </row>
    <row r="240" spans="2:10" x14ac:dyDescent="0.25">
      <c r="B240" s="2"/>
      <c r="C240" s="2"/>
      <c r="D240" s="2"/>
      <c r="E240" s="2"/>
      <c r="F240" s="2"/>
      <c r="G240" s="2"/>
      <c r="H240" s="2"/>
      <c r="I240" s="2"/>
      <c r="J240" s="2"/>
    </row>
    <row r="241" spans="2:10" x14ac:dyDescent="0.25">
      <c r="B241" s="2"/>
      <c r="C241" s="2"/>
      <c r="D241" s="2"/>
      <c r="E241" s="2"/>
      <c r="F241" s="2"/>
      <c r="G241" s="2"/>
      <c r="H241" s="2"/>
      <c r="I241" s="2"/>
      <c r="J241" s="2"/>
    </row>
    <row r="242" spans="2:10" ht="14.45" customHeight="1" x14ac:dyDescent="0.25">
      <c r="B242" s="422"/>
      <c r="C242" s="422"/>
      <c r="D242" s="422"/>
      <c r="E242" s="422"/>
      <c r="F242" s="422"/>
      <c r="G242" s="422"/>
      <c r="H242" s="422"/>
      <c r="I242" s="422"/>
      <c r="J242" s="422"/>
    </row>
    <row r="243" spans="2:10" x14ac:dyDescent="0.25">
      <c r="B243" s="422"/>
      <c r="C243" s="422"/>
      <c r="D243" s="422"/>
      <c r="E243" s="422"/>
      <c r="F243" s="422"/>
      <c r="G243" s="422"/>
      <c r="H243" s="422"/>
      <c r="I243" s="422"/>
      <c r="J243" s="422"/>
    </row>
    <row r="244" spans="2:10" x14ac:dyDescent="0.25">
      <c r="B244" s="422"/>
      <c r="C244" s="422"/>
      <c r="D244" s="422"/>
      <c r="E244" s="422"/>
      <c r="F244" s="422"/>
      <c r="G244" s="422"/>
      <c r="H244" s="422"/>
      <c r="I244" s="422"/>
      <c r="J244" s="422"/>
    </row>
    <row r="245" spans="2:10" x14ac:dyDescent="0.25">
      <c r="B245" s="422"/>
      <c r="C245" s="422"/>
      <c r="D245" s="422"/>
      <c r="E245" s="422"/>
      <c r="F245" s="422"/>
      <c r="G245" s="422"/>
      <c r="H245" s="422"/>
      <c r="I245" s="422"/>
      <c r="J245" s="422"/>
    </row>
    <row r="246" spans="2:10" x14ac:dyDescent="0.25">
      <c r="B246" s="422"/>
      <c r="C246" s="422"/>
      <c r="D246" s="422"/>
      <c r="E246" s="422"/>
      <c r="F246" s="422"/>
      <c r="G246" s="422"/>
      <c r="H246" s="422"/>
      <c r="I246" s="422"/>
      <c r="J246" s="422"/>
    </row>
    <row r="247" spans="2:10" x14ac:dyDescent="0.25">
      <c r="B247" s="422"/>
      <c r="C247" s="422"/>
      <c r="D247" s="422"/>
      <c r="E247" s="422"/>
      <c r="F247" s="422"/>
      <c r="G247" s="422"/>
      <c r="H247" s="422"/>
      <c r="I247" s="422"/>
      <c r="J247" s="422"/>
    </row>
    <row r="248" spans="2:10" x14ac:dyDescent="0.25">
      <c r="B248" s="422"/>
      <c r="C248" s="422"/>
      <c r="D248" s="422"/>
      <c r="E248" s="422"/>
      <c r="F248" s="422"/>
      <c r="G248" s="422"/>
      <c r="H248" s="422"/>
      <c r="I248" s="422"/>
      <c r="J248" s="422"/>
    </row>
    <row r="249" spans="2:10" x14ac:dyDescent="0.25">
      <c r="B249" s="422"/>
      <c r="C249" s="422"/>
      <c r="D249" s="422"/>
      <c r="E249" s="422"/>
      <c r="F249" s="422"/>
      <c r="G249" s="422"/>
      <c r="H249" s="422"/>
      <c r="I249" s="422"/>
      <c r="J249" s="422"/>
    </row>
    <row r="250" spans="2:10" x14ac:dyDescent="0.25">
      <c r="B250" s="2"/>
      <c r="C250" s="2"/>
      <c r="D250" s="2"/>
      <c r="E250" s="2"/>
      <c r="F250" s="2"/>
      <c r="G250" s="2"/>
      <c r="H250" s="2"/>
      <c r="I250" s="2"/>
      <c r="J250" s="2"/>
    </row>
    <row r="251" spans="2:10" x14ac:dyDescent="0.25">
      <c r="B251" s="2"/>
      <c r="C251" s="2"/>
      <c r="D251" s="2"/>
      <c r="E251" s="2"/>
      <c r="F251" s="2"/>
      <c r="G251" s="2"/>
      <c r="H251" s="2"/>
      <c r="I251" s="2"/>
      <c r="J251" s="2"/>
    </row>
    <row r="252" spans="2:10" x14ac:dyDescent="0.25">
      <c r="B252" s="2"/>
      <c r="C252" s="2"/>
      <c r="D252" s="2"/>
      <c r="E252" s="2"/>
      <c r="F252" s="2"/>
      <c r="G252" s="2"/>
      <c r="H252" s="2"/>
      <c r="I252" s="2"/>
      <c r="J252" s="2"/>
    </row>
    <row r="253" spans="2:10" x14ac:dyDescent="0.25">
      <c r="B253" s="2"/>
      <c r="C253" s="2"/>
      <c r="D253" s="2"/>
      <c r="E253" s="2"/>
      <c r="F253" s="2"/>
      <c r="G253" s="2"/>
      <c r="H253" s="2"/>
      <c r="I253" s="2"/>
      <c r="J253" s="2"/>
    </row>
    <row r="254" spans="2:10" x14ac:dyDescent="0.25">
      <c r="B254" s="2"/>
      <c r="C254" s="2"/>
      <c r="D254" s="2"/>
      <c r="E254" s="2"/>
      <c r="F254" s="2"/>
      <c r="G254" s="2"/>
      <c r="H254" s="2"/>
      <c r="I254" s="2"/>
      <c r="J254" s="2"/>
    </row>
    <row r="255" spans="2:10" x14ac:dyDescent="0.25">
      <c r="B255" s="2"/>
      <c r="C255" s="2"/>
      <c r="D255" s="2"/>
      <c r="E255" s="2"/>
      <c r="F255" s="2"/>
      <c r="G255" s="2"/>
      <c r="H255" s="2"/>
      <c r="I255" s="2"/>
      <c r="J255" s="2"/>
    </row>
    <row r="256" spans="2:10" x14ac:dyDescent="0.25">
      <c r="B256" s="2"/>
      <c r="C256" s="2"/>
      <c r="D256" s="2"/>
      <c r="E256" s="2"/>
      <c r="F256" s="2"/>
      <c r="G256" s="2"/>
      <c r="H256" s="2"/>
      <c r="I256" s="2"/>
      <c r="J256" s="2"/>
    </row>
    <row r="257" spans="2:10" x14ac:dyDescent="0.25">
      <c r="B257" s="2"/>
      <c r="C257" s="2"/>
      <c r="D257" s="2"/>
      <c r="E257" s="2"/>
      <c r="F257" s="2"/>
      <c r="G257" s="2"/>
      <c r="H257" s="2"/>
      <c r="I257" s="2"/>
      <c r="J257" s="2"/>
    </row>
    <row r="258" spans="2:10" x14ac:dyDescent="0.25">
      <c r="B258" s="2"/>
      <c r="C258" s="2"/>
      <c r="D258" s="2"/>
      <c r="E258" s="2"/>
      <c r="F258" s="2"/>
      <c r="G258" s="2"/>
      <c r="H258" s="2"/>
      <c r="I258" s="2"/>
      <c r="J258" s="2"/>
    </row>
    <row r="259" spans="2:10" x14ac:dyDescent="0.25">
      <c r="B259" s="2"/>
      <c r="C259" s="2"/>
      <c r="D259" s="2"/>
      <c r="E259" s="2"/>
      <c r="F259" s="2"/>
      <c r="G259" s="2"/>
      <c r="H259" s="2"/>
      <c r="I259" s="2"/>
      <c r="J259" s="2"/>
    </row>
    <row r="260" spans="2:10" x14ac:dyDescent="0.25">
      <c r="B260" s="2"/>
      <c r="C260" s="2"/>
      <c r="D260" s="2"/>
      <c r="E260" s="2"/>
      <c r="F260" s="2"/>
      <c r="G260" s="2"/>
      <c r="H260" s="2"/>
      <c r="I260" s="2"/>
      <c r="J260" s="2"/>
    </row>
    <row r="261" spans="2:10" x14ac:dyDescent="0.25">
      <c r="B261" s="2"/>
      <c r="C261" s="2"/>
      <c r="D261" s="2"/>
      <c r="E261" s="2"/>
      <c r="F261" s="2"/>
      <c r="G261" s="2"/>
      <c r="H261" s="2"/>
      <c r="I261" s="2"/>
      <c r="J261" s="2"/>
    </row>
    <row r="262" spans="2:10" x14ac:dyDescent="0.25">
      <c r="B262" s="2"/>
      <c r="C262" s="2"/>
      <c r="D262" s="2"/>
      <c r="E262" s="2"/>
      <c r="F262" s="2"/>
      <c r="G262" s="2"/>
      <c r="H262" s="2"/>
      <c r="I262" s="2"/>
      <c r="J262" s="2"/>
    </row>
    <row r="263" spans="2:10" x14ac:dyDescent="0.25">
      <c r="B263" s="2"/>
      <c r="C263" s="2"/>
      <c r="D263" s="2"/>
      <c r="E263" s="2"/>
      <c r="F263" s="2"/>
      <c r="G263" s="2"/>
      <c r="H263" s="2"/>
      <c r="I263" s="2"/>
      <c r="J263" s="2"/>
    </row>
  </sheetData>
  <customSheetViews>
    <customSheetView guid="{659DD865-8260-446D-8180-AF8DBA05697B}" scale="110" showGridLines="0" showRowCol="0" fitToPage="1">
      <selection activeCell="I27" sqref="I27:J27"/>
      <pageMargins left="0.7" right="0.7" top="0.75" bottom="0.75" header="0.3" footer="0.3"/>
      <pageSetup paperSize="9" fitToHeight="0" orientation="portrait" r:id="rId1"/>
    </customSheetView>
    <customSheetView guid="{1AD4E0FC-1F19-4717-A26A-F34897CA398D}" scale="110" showGridLines="0" showRowCol="0" fitToPage="1">
      <selection activeCell="I27" sqref="I27:J27"/>
      <pageMargins left="0.7" right="0.7" top="0.75" bottom="0.75" header="0.3" footer="0.3"/>
      <pageSetup paperSize="9" fitToHeight="0" orientation="portrait" r:id="rId2"/>
    </customSheetView>
    <customSheetView guid="{CAA96DF9-7449-4441-BC51-83D4587E103F}" showGridLines="0" showRowCol="0" fitToPage="1">
      <selection activeCell="B17" sqref="B17:J17"/>
      <pageMargins left="0.7" right="0.7" top="0.75" bottom="0.75" header="0.3" footer="0.3"/>
      <pageSetup paperSize="9" scale="99" fitToHeight="0" orientation="portrait" r:id="rId3"/>
    </customSheetView>
    <customSheetView guid="{A3260C65-4E00-485C-8F06-E3E7D30565BA}" scale="110" showGridLines="0" showRowCol="0" fitToPage="1">
      <selection activeCell="I27" sqref="I27:J27"/>
      <pageMargins left="0.7" right="0.7" top="0.75" bottom="0.75" header="0.3" footer="0.3"/>
      <pageSetup paperSize="9" fitToHeight="0" orientation="portrait" r:id="rId4"/>
    </customSheetView>
  </customSheetViews>
  <mergeCells count="96">
    <mergeCell ref="I219:J219"/>
    <mergeCell ref="B215:C216"/>
    <mergeCell ref="I122:J122"/>
    <mergeCell ref="I98:J98"/>
    <mergeCell ref="E159:G159"/>
    <mergeCell ref="I112:J112"/>
    <mergeCell ref="I105:J105"/>
    <mergeCell ref="I104:J104"/>
    <mergeCell ref="B175:J175"/>
    <mergeCell ref="B152:J154"/>
    <mergeCell ref="B155:J157"/>
    <mergeCell ref="I191:J195"/>
    <mergeCell ref="I186:J186"/>
    <mergeCell ref="I181:J185"/>
    <mergeCell ref="B189:J190"/>
    <mergeCell ref="I107:J107"/>
    <mergeCell ref="B221:H222"/>
    <mergeCell ref="I221:J222"/>
    <mergeCell ref="B226:J233"/>
    <mergeCell ref="B127:J127"/>
    <mergeCell ref="I110:J110"/>
    <mergeCell ref="I111:J111"/>
    <mergeCell ref="B223:F223"/>
    <mergeCell ref="I223:J223"/>
    <mergeCell ref="I218:J218"/>
    <mergeCell ref="I220:J220"/>
    <mergeCell ref="E185:G185"/>
    <mergeCell ref="D215:J216"/>
    <mergeCell ref="B176:J179"/>
    <mergeCell ref="B171:J171"/>
    <mergeCell ref="B187:J187"/>
    <mergeCell ref="I196:J196"/>
    <mergeCell ref="B3:J3"/>
    <mergeCell ref="I19:J19"/>
    <mergeCell ref="I21:J21"/>
    <mergeCell ref="I23:J23"/>
    <mergeCell ref="I103:J103"/>
    <mergeCell ref="I102:J102"/>
    <mergeCell ref="I93:J93"/>
    <mergeCell ref="I94:J94"/>
    <mergeCell ref="C47:G48"/>
    <mergeCell ref="I88:J88"/>
    <mergeCell ref="I89:J89"/>
    <mergeCell ref="I90:J90"/>
    <mergeCell ref="I91:J91"/>
    <mergeCell ref="I92:J92"/>
    <mergeCell ref="J63:J64"/>
    <mergeCell ref="J66:J67"/>
    <mergeCell ref="G63:I64"/>
    <mergeCell ref="H48:J48"/>
    <mergeCell ref="D100:G100"/>
    <mergeCell ref="D101:G101"/>
    <mergeCell ref="B63:D63"/>
    <mergeCell ref="C61:I61"/>
    <mergeCell ref="B65:B69"/>
    <mergeCell ref="I22:J22"/>
    <mergeCell ref="I24:J24"/>
    <mergeCell ref="B17:J17"/>
    <mergeCell ref="I20:J20"/>
    <mergeCell ref="J55:J59"/>
    <mergeCell ref="B52:D52"/>
    <mergeCell ref="H36:J43"/>
    <mergeCell ref="B56:B58"/>
    <mergeCell ref="I28:J28"/>
    <mergeCell ref="I29:J29"/>
    <mergeCell ref="B45:B46"/>
    <mergeCell ref="C55:I59"/>
    <mergeCell ref="I25:J25"/>
    <mergeCell ref="I26:J26"/>
    <mergeCell ref="I27:J27"/>
    <mergeCell ref="C35:G44"/>
    <mergeCell ref="C45:G46"/>
    <mergeCell ref="I131:J131"/>
    <mergeCell ref="B135:J138"/>
    <mergeCell ref="B139:J143"/>
    <mergeCell ref="I130:J130"/>
    <mergeCell ref="G65:I65"/>
    <mergeCell ref="G66:I67"/>
    <mergeCell ref="G68:J70"/>
    <mergeCell ref="I95:J95"/>
    <mergeCell ref="I96:J96"/>
    <mergeCell ref="I97:J97"/>
    <mergeCell ref="I108:J108"/>
    <mergeCell ref="D115:G115"/>
    <mergeCell ref="I116:J116"/>
    <mergeCell ref="I106:J106"/>
    <mergeCell ref="I109:J109"/>
    <mergeCell ref="I123:J123"/>
    <mergeCell ref="I124:J124"/>
    <mergeCell ref="I125:J125"/>
    <mergeCell ref="I126:J126"/>
    <mergeCell ref="I117:J117"/>
    <mergeCell ref="I118:J118"/>
    <mergeCell ref="I119:J119"/>
    <mergeCell ref="I120:J120"/>
    <mergeCell ref="I121:J121"/>
  </mergeCells>
  <conditionalFormatting sqref="F224:F225">
    <cfRule type="cellIs" dxfId="16" priority="1" operator="equal">
      <formula>"verificato"</formula>
    </cfRule>
  </conditionalFormatting>
  <pageMargins left="0.7" right="0.7" top="0.75" bottom="0.75" header="0.3" footer="0.3"/>
  <pageSetup paperSize="9" fitToHeight="0" orientation="portrait" r:id="rId5"/>
  <drawing r:id="rId6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F0"/>
    <pageSetUpPr fitToPage="1"/>
  </sheetPr>
  <dimension ref="B19:I615"/>
  <sheetViews>
    <sheetView showGridLines="0" showRowColHeaders="0" zoomScaleNormal="100" workbookViewId="0">
      <selection activeCell="Q434" sqref="Q434"/>
    </sheetView>
  </sheetViews>
  <sheetFormatPr defaultRowHeight="15" x14ac:dyDescent="0.25"/>
  <cols>
    <col min="1" max="1" width="7.42578125" customWidth="1"/>
    <col min="2" max="9" width="14.85546875" customWidth="1"/>
  </cols>
  <sheetData>
    <row r="19" spans="2:9" ht="18" customHeight="1" x14ac:dyDescent="0.35">
      <c r="B19" s="804" t="s">
        <v>576</v>
      </c>
      <c r="C19" s="805"/>
      <c r="D19" s="805"/>
      <c r="E19" s="806"/>
      <c r="F19" s="807" t="str">
        <f>'INPUT DATI'!H14</f>
        <v xml:space="preserve">numero PARETE </v>
      </c>
      <c r="G19" s="808"/>
      <c r="H19" s="808"/>
      <c r="I19" s="809"/>
    </row>
    <row r="20" spans="2:9" ht="9.75" customHeight="1" x14ac:dyDescent="0.3">
      <c r="B20" s="216"/>
      <c r="C20" s="49"/>
      <c r="D20" s="2"/>
      <c r="E20" s="2"/>
      <c r="F20" s="2"/>
      <c r="G20" s="6"/>
      <c r="H20" s="2"/>
      <c r="I20" s="2"/>
    </row>
    <row r="21" spans="2:9" ht="18" customHeight="1" x14ac:dyDescent="0.25">
      <c r="B21" s="786" t="s">
        <v>564</v>
      </c>
      <c r="C21" s="786"/>
      <c r="D21" s="786"/>
      <c r="E21" s="786"/>
      <c r="F21" s="786"/>
      <c r="G21" s="324"/>
      <c r="H21" s="16"/>
      <c r="I21" s="308" t="s">
        <v>737</v>
      </c>
    </row>
    <row r="22" spans="2:9" ht="18" customHeight="1" x14ac:dyDescent="0.25">
      <c r="B22" s="310"/>
      <c r="C22" s="780" t="s">
        <v>953</v>
      </c>
      <c r="D22" s="780"/>
      <c r="E22" s="780"/>
      <c r="F22" s="780"/>
      <c r="G22" s="339"/>
      <c r="H22" s="336" t="str">
        <f>VERIFICHE!G5</f>
        <v>verificato</v>
      </c>
      <c r="I22" s="321">
        <f>VERIFICHE!H5</f>
        <v>0.51679140811446644</v>
      </c>
    </row>
    <row r="23" spans="2:9" ht="18" customHeight="1" x14ac:dyDescent="0.25">
      <c r="B23" s="786" t="s">
        <v>569</v>
      </c>
      <c r="C23" s="786"/>
      <c r="D23" s="786"/>
      <c r="E23" s="325"/>
      <c r="F23" s="320"/>
      <c r="G23" s="324"/>
      <c r="H23" s="312"/>
      <c r="I23" s="309"/>
    </row>
    <row r="24" spans="2:9" ht="18" customHeight="1" x14ac:dyDescent="0.25">
      <c r="B24" s="310"/>
      <c r="C24" s="780" t="s">
        <v>574</v>
      </c>
      <c r="D24" s="780"/>
      <c r="E24" s="780"/>
      <c r="F24" s="780"/>
      <c r="G24" s="339"/>
      <c r="H24" s="336" t="str">
        <f>VERIFICHE!G7</f>
        <v>verificato</v>
      </c>
      <c r="I24" s="321">
        <f>VERIFICHE!H7</f>
        <v>0.97037635076388018</v>
      </c>
    </row>
    <row r="25" spans="2:9" ht="18" customHeight="1" x14ac:dyDescent="0.25">
      <c r="B25" s="310"/>
      <c r="C25" s="786" t="s">
        <v>570</v>
      </c>
      <c r="D25" s="786"/>
      <c r="E25" s="786"/>
      <c r="F25" s="786"/>
      <c r="G25" s="324"/>
      <c r="H25" s="16"/>
      <c r="I25" s="309"/>
    </row>
    <row r="26" spans="2:9" ht="18" customHeight="1" x14ac:dyDescent="0.25">
      <c r="B26" s="310"/>
      <c r="C26" s="326"/>
      <c r="D26" s="780" t="s">
        <v>629</v>
      </c>
      <c r="E26" s="780"/>
      <c r="F26" s="780"/>
      <c r="G26" s="339"/>
      <c r="H26" s="336" t="str">
        <f>VERIFICHE!G9</f>
        <v>verificato</v>
      </c>
      <c r="I26" s="321">
        <f>VERIFICHE!H9</f>
        <v>0.34502906976744196</v>
      </c>
    </row>
    <row r="27" spans="2:9" ht="18" customHeight="1" x14ac:dyDescent="0.25">
      <c r="B27" s="310"/>
      <c r="C27" s="326"/>
      <c r="D27" s="781" t="s">
        <v>572</v>
      </c>
      <c r="E27" s="781"/>
      <c r="F27" s="781"/>
      <c r="G27" s="340"/>
      <c r="H27" s="336" t="str">
        <f>VERIFICHE!G10</f>
        <v>verificato</v>
      </c>
      <c r="I27" s="321">
        <f>VERIFICHE!H10</f>
        <v>0.17849503875968994</v>
      </c>
    </row>
    <row r="28" spans="2:9" ht="18" customHeight="1" x14ac:dyDescent="0.25">
      <c r="B28" s="310"/>
      <c r="C28" s="326"/>
      <c r="D28" s="781" t="s">
        <v>573</v>
      </c>
      <c r="E28" s="781"/>
      <c r="F28" s="781"/>
      <c r="G28" s="340"/>
      <c r="H28" s="336" t="str">
        <f>VERIFICHE!G11</f>
        <v>verificato</v>
      </c>
      <c r="I28" s="321">
        <f>VERIFICHE!H11</f>
        <v>0.42830840773809531</v>
      </c>
    </row>
    <row r="29" spans="2:9" ht="18" customHeight="1" x14ac:dyDescent="0.25">
      <c r="B29" s="310"/>
      <c r="C29" s="326"/>
      <c r="D29" s="781" t="s">
        <v>740</v>
      </c>
      <c r="E29" s="781"/>
      <c r="F29" s="781"/>
      <c r="G29" s="340"/>
      <c r="H29" s="336" t="str">
        <f>VERIFICHE!G12</f>
        <v>verificato</v>
      </c>
      <c r="I29" s="321">
        <f>VERIFICHE!H12</f>
        <v>0.2719889479164273</v>
      </c>
    </row>
    <row r="30" spans="2:9" ht="18" customHeight="1" x14ac:dyDescent="0.25">
      <c r="B30" s="310"/>
      <c r="C30" s="780" t="s">
        <v>745</v>
      </c>
      <c r="D30" s="780"/>
      <c r="E30" s="780"/>
      <c r="F30" s="780"/>
      <c r="G30" s="339"/>
      <c r="H30" s="336" t="str">
        <f>VERIFICHE!G13</f>
        <v>verificato</v>
      </c>
      <c r="I30" s="321">
        <f>VERIFICHE!H13</f>
        <v>0.87457341319551907</v>
      </c>
    </row>
    <row r="31" spans="2:9" ht="18" customHeight="1" x14ac:dyDescent="0.25">
      <c r="B31" s="324" t="s">
        <v>631</v>
      </c>
      <c r="C31" s="324"/>
      <c r="D31" s="324"/>
      <c r="E31" s="325"/>
      <c r="F31" s="320"/>
      <c r="G31" s="324"/>
      <c r="H31" s="311"/>
      <c r="I31" s="2"/>
    </row>
    <row r="32" spans="2:9" ht="18" customHeight="1" x14ac:dyDescent="0.25">
      <c r="B32" s="310"/>
      <c r="C32" s="780" t="s">
        <v>575</v>
      </c>
      <c r="D32" s="780"/>
      <c r="E32" s="780"/>
      <c r="F32" s="780"/>
      <c r="G32" s="339"/>
      <c r="H32" s="336" t="str">
        <f>VERIFICHE!G15</f>
        <v>verificato</v>
      </c>
      <c r="I32" s="321">
        <f>VERIFICHE!H15</f>
        <v>0.57146792511190991</v>
      </c>
    </row>
    <row r="33" spans="2:9" ht="18" customHeight="1" x14ac:dyDescent="0.25">
      <c r="B33" s="310"/>
      <c r="C33" s="786" t="s">
        <v>571</v>
      </c>
      <c r="D33" s="786"/>
      <c r="E33" s="786"/>
      <c r="F33" s="786"/>
      <c r="G33" s="324"/>
      <c r="H33" s="16"/>
      <c r="I33" s="309"/>
    </row>
    <row r="34" spans="2:9" ht="18" customHeight="1" x14ac:dyDescent="0.25">
      <c r="B34" s="310"/>
      <c r="C34" s="326"/>
      <c r="D34" s="780" t="s">
        <v>630</v>
      </c>
      <c r="E34" s="780"/>
      <c r="F34" s="780"/>
      <c r="G34" s="339"/>
      <c r="H34" s="336" t="str">
        <f>VERIFICHE!G17</f>
        <v>verificato</v>
      </c>
      <c r="I34" s="321">
        <f>VERIFICHE!H17</f>
        <v>0.86257267441860486</v>
      </c>
    </row>
    <row r="35" spans="2:9" ht="18" customHeight="1" x14ac:dyDescent="0.25">
      <c r="B35" s="310"/>
      <c r="C35" s="326"/>
      <c r="D35" s="781" t="s">
        <v>586</v>
      </c>
      <c r="E35" s="781"/>
      <c r="F35" s="781"/>
      <c r="G35" s="340"/>
      <c r="H35" s="336" t="str">
        <f>VERIFICHE!G18</f>
        <v>verificato</v>
      </c>
      <c r="I35" s="321">
        <f>VERIFICHE!H18</f>
        <v>0.54258603713428366</v>
      </c>
    </row>
    <row r="36" spans="2:9" ht="18" customHeight="1" x14ac:dyDescent="0.25">
      <c r="B36" s="310"/>
      <c r="C36" s="326"/>
      <c r="D36" s="781" t="s">
        <v>587</v>
      </c>
      <c r="E36" s="781"/>
      <c r="F36" s="781"/>
      <c r="G36" s="340"/>
      <c r="H36" s="336" t="str">
        <f>VERIFICHE!G19</f>
        <v>verificato</v>
      </c>
      <c r="I36" s="321">
        <f>VERIFICHE!H19</f>
        <v>0.5758496715764333</v>
      </c>
    </row>
    <row r="37" spans="2:9" ht="18" customHeight="1" x14ac:dyDescent="0.25">
      <c r="B37" s="310"/>
      <c r="C37" s="326"/>
      <c r="D37" s="781" t="s">
        <v>741</v>
      </c>
      <c r="E37" s="781"/>
      <c r="F37" s="781"/>
      <c r="G37" s="340"/>
      <c r="H37" s="336" t="str">
        <f>VERIFICHE!G20</f>
        <v>verificato</v>
      </c>
      <c r="I37" s="321">
        <f>VERIFICHE!H20</f>
        <v>0.54135356538708723</v>
      </c>
    </row>
    <row r="38" spans="2:9" ht="18" customHeight="1" x14ac:dyDescent="0.25">
      <c r="B38" s="324" t="s">
        <v>813</v>
      </c>
      <c r="C38" s="324"/>
      <c r="D38" s="324"/>
      <c r="E38" s="324"/>
      <c r="F38" s="324"/>
      <c r="G38" s="324"/>
      <c r="H38" s="2"/>
      <c r="I38" s="309"/>
    </row>
    <row r="39" spans="2:9" ht="18" customHeight="1" x14ac:dyDescent="0.25">
      <c r="B39" s="324"/>
      <c r="C39" s="339" t="s">
        <v>815</v>
      </c>
      <c r="D39" s="339"/>
      <c r="E39" s="339"/>
      <c r="F39" s="339"/>
      <c r="G39" s="339"/>
      <c r="H39" s="336" t="str">
        <f>VERIFICHE!G22</f>
        <v>verificato</v>
      </c>
      <c r="I39" s="321">
        <f>VERIFICHE!H22</f>
        <v>0.87254272331951188</v>
      </c>
    </row>
    <row r="40" spans="2:9" ht="18" customHeight="1" x14ac:dyDescent="0.25">
      <c r="B40" s="324"/>
      <c r="C40" s="339" t="s">
        <v>816</v>
      </c>
      <c r="D40" s="339"/>
      <c r="E40" s="339"/>
      <c r="F40" s="339"/>
      <c r="G40" s="339"/>
      <c r="H40" s="336" t="str">
        <f>VERIFICHE!G23</f>
        <v>verificato</v>
      </c>
      <c r="I40" s="321">
        <f>VERIFICHE!H23</f>
        <v>0.98013252424868369</v>
      </c>
    </row>
    <row r="41" spans="2:9" ht="18" customHeight="1" x14ac:dyDescent="0.25">
      <c r="B41" s="324" t="s">
        <v>942</v>
      </c>
      <c r="C41" s="326"/>
      <c r="D41" s="324"/>
      <c r="E41" s="324"/>
      <c r="F41" s="324"/>
      <c r="G41" s="324"/>
      <c r="H41" s="336" t="str">
        <f>VERIFICHE!G24</f>
        <v>verificato</v>
      </c>
      <c r="I41" s="321">
        <f>VERIFICHE!H24</f>
        <v>4.7632989021704659E-2</v>
      </c>
    </row>
    <row r="42" spans="2:9" ht="18" customHeight="1" x14ac:dyDescent="0.25">
      <c r="B42" s="310"/>
      <c r="C42" s="326"/>
      <c r="D42" s="324"/>
      <c r="E42" s="324"/>
      <c r="F42" s="324"/>
      <c r="G42" s="324"/>
      <c r="H42" s="2"/>
      <c r="I42" s="309"/>
    </row>
    <row r="43" spans="2:9" ht="18" customHeight="1" x14ac:dyDescent="0.35">
      <c r="B43" s="785" t="s">
        <v>564</v>
      </c>
      <c r="C43" s="785"/>
      <c r="D43" s="785"/>
      <c r="E43" s="785"/>
      <c r="F43" s="785"/>
      <c r="G43" s="785"/>
      <c r="H43" s="785"/>
      <c r="I43" s="785"/>
    </row>
    <row r="44" spans="2:9" ht="18" customHeight="1" x14ac:dyDescent="0.35">
      <c r="B44" s="338"/>
      <c r="C44" s="338"/>
      <c r="D44" s="338"/>
      <c r="E44" s="338"/>
      <c r="F44" s="338"/>
      <c r="G44" s="338"/>
      <c r="H44" s="338"/>
      <c r="I44" s="338"/>
    </row>
    <row r="45" spans="2:9" x14ac:dyDescent="0.25">
      <c r="B45" s="18" t="s">
        <v>561</v>
      </c>
      <c r="C45" s="2"/>
      <c r="D45" s="2"/>
      <c r="E45" s="2"/>
      <c r="F45" s="2"/>
      <c r="G45" s="2"/>
      <c r="H45" s="2"/>
      <c r="I45" s="2"/>
    </row>
    <row r="46" spans="2:9" ht="18" customHeight="1" x14ac:dyDescent="0.25">
      <c r="B46" s="553"/>
      <c r="C46" s="553"/>
      <c r="D46" s="553"/>
      <c r="E46" s="553"/>
      <c r="F46" s="553"/>
      <c r="G46" s="553"/>
      <c r="H46" s="354" t="s">
        <v>671</v>
      </c>
      <c r="I46" s="12" t="str">
        <f>'INPUT DATI'!H89</f>
        <v>RADICSOL 140</v>
      </c>
    </row>
    <row r="47" spans="2:9" ht="18" customHeight="1" x14ac:dyDescent="0.25">
      <c r="B47" s="553"/>
      <c r="C47" s="553"/>
      <c r="D47" s="553"/>
      <c r="E47" s="553"/>
      <c r="F47" s="553"/>
      <c r="G47" s="553"/>
      <c r="H47" s="354" t="s">
        <v>560</v>
      </c>
      <c r="I47" s="12" t="str">
        <f>'INPUT DATI'!H90</f>
        <v>C25/30</v>
      </c>
    </row>
    <row r="48" spans="2:9" ht="18" customHeight="1" x14ac:dyDescent="0.25">
      <c r="B48" s="553"/>
      <c r="C48" s="553"/>
      <c r="D48" s="553"/>
      <c r="E48" s="553"/>
      <c r="F48" s="553"/>
      <c r="G48" s="553"/>
      <c r="H48" s="354" t="s">
        <v>782</v>
      </c>
      <c r="I48" s="12" t="str">
        <f>'INPUT DATI'!H94</f>
        <v>Fe B450c</v>
      </c>
    </row>
    <row r="49" spans="2:9" ht="18" customHeight="1" x14ac:dyDescent="0.25">
      <c r="B49" s="553"/>
      <c r="C49" s="553"/>
      <c r="D49" s="553"/>
      <c r="E49" s="553"/>
      <c r="F49" s="553"/>
      <c r="G49" s="553"/>
      <c r="H49" s="354" t="s">
        <v>588</v>
      </c>
      <c r="I49" s="210">
        <f>'INPUT DATI'!H93</f>
        <v>12</v>
      </c>
    </row>
    <row r="50" spans="2:9" ht="18" customHeight="1" x14ac:dyDescent="0.25">
      <c r="B50" s="553"/>
      <c r="C50" s="553"/>
      <c r="D50" s="553"/>
      <c r="E50" s="553"/>
      <c r="F50" s="553"/>
      <c r="G50" s="553"/>
      <c r="H50" s="354" t="s">
        <v>673</v>
      </c>
      <c r="I50" s="210">
        <f>'INPUT DATI'!H92</f>
        <v>400</v>
      </c>
    </row>
    <row r="51" spans="2:9" ht="27" customHeight="1" x14ac:dyDescent="0.25">
      <c r="B51" s="553"/>
      <c r="C51" s="553"/>
      <c r="D51" s="553"/>
      <c r="E51" s="553"/>
      <c r="F51" s="553"/>
      <c r="G51" s="553"/>
      <c r="H51" s="354" t="s">
        <v>744</v>
      </c>
      <c r="I51" s="12">
        <f>'INPUT DATI'!H91</f>
        <v>1</v>
      </c>
    </row>
    <row r="52" spans="2:9" ht="27" customHeight="1" x14ac:dyDescent="0.25">
      <c r="B52" s="553"/>
      <c r="C52" s="553"/>
      <c r="D52" s="553"/>
      <c r="E52" s="553"/>
      <c r="F52" s="553"/>
      <c r="G52" s="553"/>
      <c r="H52" s="354" t="s">
        <v>783</v>
      </c>
      <c r="I52" s="356">
        <f>VERIFICHE!I30</f>
        <v>10</v>
      </c>
    </row>
    <row r="53" spans="2:9" ht="27" customHeight="1" x14ac:dyDescent="0.25">
      <c r="B53" s="553"/>
      <c r="C53" s="553"/>
      <c r="D53" s="553"/>
      <c r="E53" s="553"/>
      <c r="F53" s="553"/>
      <c r="G53" s="553"/>
      <c r="H53" s="354" t="s">
        <v>789</v>
      </c>
      <c r="I53" s="12">
        <f>'INPUT DATI'!H95</f>
        <v>1</v>
      </c>
    </row>
    <row r="54" spans="2:9" ht="27" customHeight="1" x14ac:dyDescent="0.25">
      <c r="B54" s="553"/>
      <c r="C54" s="553"/>
      <c r="D54" s="553"/>
      <c r="E54" s="553"/>
      <c r="F54" s="553"/>
      <c r="G54" s="553"/>
      <c r="H54" s="354" t="s">
        <v>805</v>
      </c>
      <c r="I54" s="355">
        <f>'INPUT DATI'!H15/1000</f>
        <v>2.95</v>
      </c>
    </row>
    <row r="55" spans="2:9" ht="18" customHeight="1" x14ac:dyDescent="0.25">
      <c r="B55" s="553"/>
      <c r="C55" s="553"/>
      <c r="D55" s="553"/>
      <c r="E55" s="553"/>
      <c r="F55" s="553"/>
      <c r="G55" s="553"/>
      <c r="H55" s="353" t="s">
        <v>281</v>
      </c>
      <c r="I55" s="37">
        <f>'INPUT DATI'!H16</f>
        <v>25</v>
      </c>
    </row>
    <row r="56" spans="2:9" ht="18" customHeight="1" x14ac:dyDescent="0.25">
      <c r="B56" s="553"/>
      <c r="C56" s="553"/>
      <c r="D56" s="553"/>
      <c r="E56" s="553"/>
      <c r="F56" s="553"/>
      <c r="G56" s="553"/>
      <c r="H56" s="353" t="s">
        <v>317</v>
      </c>
      <c r="I56" s="37">
        <f>APPROFONDIMENTI!C88</f>
        <v>55</v>
      </c>
    </row>
    <row r="57" spans="2:9" ht="18" customHeight="1" x14ac:dyDescent="0.25">
      <c r="B57" s="553"/>
      <c r="C57" s="553"/>
      <c r="D57" s="553"/>
      <c r="E57" s="553"/>
      <c r="F57" s="553"/>
      <c r="G57" s="553"/>
      <c r="H57" s="208" t="s">
        <v>913</v>
      </c>
      <c r="I57" s="210">
        <f>'INPUT DATI'!H96</f>
        <v>300</v>
      </c>
    </row>
    <row r="58" spans="2:9" ht="18" customHeight="1" x14ac:dyDescent="0.25">
      <c r="B58" s="553"/>
      <c r="C58" s="553"/>
      <c r="D58" s="553"/>
      <c r="E58" s="553"/>
      <c r="F58" s="553"/>
      <c r="G58" s="553"/>
      <c r="H58" s="353" t="s">
        <v>279</v>
      </c>
      <c r="I58" s="97">
        <f>'INPUT DATI'!H18</f>
        <v>65</v>
      </c>
    </row>
    <row r="59" spans="2:9" ht="15" customHeight="1" x14ac:dyDescent="0.25">
      <c r="B59" s="2"/>
      <c r="C59" s="2"/>
      <c r="D59" s="2"/>
      <c r="E59" s="2"/>
      <c r="F59" s="2"/>
      <c r="G59" s="2"/>
      <c r="H59" s="2"/>
      <c r="I59" s="2"/>
    </row>
    <row r="60" spans="2:9" ht="15" customHeight="1" x14ac:dyDescent="0.25">
      <c r="B60" s="2"/>
      <c r="C60" s="2"/>
      <c r="D60" s="2"/>
      <c r="E60" s="2"/>
      <c r="F60" s="2"/>
      <c r="G60" s="2"/>
      <c r="H60" s="2"/>
      <c r="I60" s="2"/>
    </row>
    <row r="61" spans="2:9" x14ac:dyDescent="0.25">
      <c r="B61" s="787" t="s">
        <v>952</v>
      </c>
      <c r="C61" s="787"/>
      <c r="D61" s="787"/>
      <c r="E61" s="787"/>
      <c r="F61" s="787"/>
      <c r="G61" s="787"/>
      <c r="H61" s="787"/>
      <c r="I61" s="787"/>
    </row>
    <row r="62" spans="2:9" ht="14.45" customHeight="1" x14ac:dyDescent="0.25">
      <c r="B62" s="558"/>
      <c r="C62" s="558"/>
      <c r="D62" s="558"/>
      <c r="E62" s="558"/>
      <c r="F62" s="558"/>
      <c r="G62" s="558"/>
      <c r="H62" s="558"/>
      <c r="I62" s="558"/>
    </row>
    <row r="63" spans="2:9" ht="14.45" customHeight="1" x14ac:dyDescent="0.25">
      <c r="B63" s="558"/>
      <c r="C63" s="558"/>
      <c r="D63" s="558"/>
      <c r="E63" s="558"/>
      <c r="F63" s="558"/>
      <c r="G63" s="558"/>
      <c r="H63" s="558"/>
      <c r="I63" s="558"/>
    </row>
    <row r="64" spans="2:9" ht="14.45" customHeight="1" x14ac:dyDescent="0.25">
      <c r="B64" s="558"/>
      <c r="C64" s="558"/>
      <c r="D64" s="558"/>
      <c r="E64" s="558"/>
      <c r="F64" s="558"/>
      <c r="G64" s="558"/>
      <c r="H64" s="558"/>
      <c r="I64" s="558"/>
    </row>
    <row r="65" spans="2:9" ht="14.45" customHeight="1" x14ac:dyDescent="0.25">
      <c r="B65" s="558"/>
      <c r="C65" s="558"/>
      <c r="D65" s="558"/>
      <c r="E65" s="558"/>
      <c r="F65" s="558"/>
      <c r="G65" s="558"/>
      <c r="H65" s="558"/>
      <c r="I65" s="558"/>
    </row>
    <row r="66" spans="2:9" ht="14.45" customHeight="1" x14ac:dyDescent="0.25">
      <c r="B66" s="558"/>
      <c r="C66" s="558"/>
      <c r="D66" s="558"/>
      <c r="E66" s="558"/>
      <c r="F66" s="558"/>
      <c r="G66" s="558"/>
      <c r="H66" s="558"/>
      <c r="I66" s="558"/>
    </row>
    <row r="67" spans="2:9" ht="14.45" customHeight="1" x14ac:dyDescent="0.25">
      <c r="B67" s="558"/>
      <c r="C67" s="558"/>
      <c r="D67" s="558"/>
      <c r="E67" s="558"/>
      <c r="F67" s="558"/>
      <c r="G67" s="558"/>
      <c r="H67" s="558"/>
      <c r="I67" s="558"/>
    </row>
    <row r="68" spans="2:9" ht="14.45" customHeight="1" x14ac:dyDescent="0.25">
      <c r="B68" s="558"/>
      <c r="C68" s="558"/>
      <c r="D68" s="558"/>
      <c r="E68" s="558"/>
      <c r="F68" s="558"/>
      <c r="G68" s="558"/>
      <c r="H68" s="558"/>
      <c r="I68" s="558"/>
    </row>
    <row r="69" spans="2:9" ht="14.45" customHeight="1" x14ac:dyDescent="0.25">
      <c r="B69" s="558"/>
      <c r="C69" s="558"/>
      <c r="D69" s="558"/>
      <c r="E69" s="558"/>
      <c r="F69" s="558"/>
      <c r="G69" s="558"/>
      <c r="H69" s="558"/>
      <c r="I69" s="558"/>
    </row>
    <row r="70" spans="2:9" ht="14.45" customHeight="1" x14ac:dyDescent="0.25">
      <c r="B70" s="558"/>
      <c r="C70" s="558"/>
      <c r="D70" s="558"/>
      <c r="E70" s="558"/>
      <c r="F70" s="558"/>
      <c r="G70" s="558"/>
      <c r="H70" s="558"/>
      <c r="I70" s="558"/>
    </row>
    <row r="71" spans="2:9" ht="14.45" customHeight="1" x14ac:dyDescent="0.25">
      <c r="B71" s="558"/>
      <c r="C71" s="558"/>
      <c r="D71" s="558"/>
      <c r="E71" s="558"/>
      <c r="F71" s="558"/>
      <c r="G71" s="558"/>
      <c r="H71" s="558"/>
      <c r="I71" s="558"/>
    </row>
    <row r="72" spans="2:9" ht="14.45" customHeight="1" x14ac:dyDescent="0.25">
      <c r="B72" s="558"/>
      <c r="C72" s="558"/>
      <c r="D72" s="558"/>
      <c r="E72" s="558"/>
      <c r="F72" s="558"/>
      <c r="G72" s="558"/>
      <c r="H72" s="558"/>
      <c r="I72" s="558"/>
    </row>
    <row r="73" spans="2:9" ht="14.45" customHeight="1" x14ac:dyDescent="0.25">
      <c r="B73" s="558"/>
      <c r="C73" s="558"/>
      <c r="D73" s="558"/>
      <c r="E73" s="558"/>
      <c r="F73" s="558"/>
      <c r="G73" s="558"/>
      <c r="H73" s="558"/>
      <c r="I73" s="558"/>
    </row>
    <row r="74" spans="2:9" ht="14.45" customHeight="1" x14ac:dyDescent="0.25">
      <c r="B74" s="558"/>
      <c r="C74" s="558"/>
      <c r="D74" s="558"/>
      <c r="E74" s="558"/>
      <c r="F74" s="558"/>
      <c r="G74" s="558"/>
      <c r="H74" s="558"/>
      <c r="I74" s="558"/>
    </row>
    <row r="75" spans="2:9" ht="14.45" customHeight="1" x14ac:dyDescent="0.25">
      <c r="B75" s="558"/>
      <c r="C75" s="558"/>
      <c r="D75" s="558"/>
      <c r="E75" s="558"/>
      <c r="F75" s="558"/>
      <c r="G75" s="558"/>
      <c r="H75" s="558"/>
      <c r="I75" s="558"/>
    </row>
    <row r="76" spans="2:9" ht="14.45" customHeight="1" x14ac:dyDescent="0.25">
      <c r="B76" s="478" t="s">
        <v>909</v>
      </c>
      <c r="C76" s="479"/>
      <c r="D76" s="479"/>
      <c r="E76" s="479"/>
      <c r="F76" s="480"/>
      <c r="G76" s="208" t="s">
        <v>911</v>
      </c>
      <c r="H76" s="477" t="str">
        <f>VERIFICHE!H45</f>
        <v>35mm</v>
      </c>
      <c r="I76" s="477"/>
    </row>
    <row r="77" spans="2:9" ht="14.45" customHeight="1" x14ac:dyDescent="0.25">
      <c r="B77" s="478" t="s">
        <v>804</v>
      </c>
      <c r="C77" s="479"/>
      <c r="D77" s="479"/>
      <c r="E77" s="479"/>
      <c r="F77" s="480"/>
      <c r="G77" s="208" t="s">
        <v>912</v>
      </c>
      <c r="H77" s="477" t="str">
        <f>VERIFICHE!H46</f>
        <v>150mm</v>
      </c>
      <c r="I77" s="477"/>
    </row>
    <row r="78" spans="2:9" ht="14.45" customHeight="1" x14ac:dyDescent="0.25">
      <c r="B78" s="478" t="s">
        <v>777</v>
      </c>
      <c r="C78" s="479"/>
      <c r="D78" s="479"/>
      <c r="E78" s="479"/>
      <c r="F78" s="480"/>
      <c r="G78" s="208" t="s">
        <v>775</v>
      </c>
      <c r="H78" s="477" t="str">
        <f>VERIFICHE!H47</f>
        <v>160mm + reg.</v>
      </c>
      <c r="I78" s="477"/>
    </row>
    <row r="79" spans="2:9" ht="14.45" customHeight="1" x14ac:dyDescent="0.35">
      <c r="B79" s="517" t="str">
        <f>VERIFICHE!B48</f>
        <v>Resistenza dell'unione lato legno in cond. di gerarchia: VRK_legno x kmod x γRD</v>
      </c>
      <c r="C79" s="518"/>
      <c r="D79" s="518"/>
      <c r="E79" s="518"/>
      <c r="F79" s="519"/>
      <c r="G79" s="423" t="s">
        <v>606</v>
      </c>
      <c r="H79" s="564">
        <f>VERIFICHE!H48</f>
        <v>110.52412800000002</v>
      </c>
      <c r="I79" s="565"/>
    </row>
    <row r="80" spans="2:9" ht="21" customHeight="1" x14ac:dyDescent="0.25">
      <c r="B80" s="517" t="s">
        <v>851</v>
      </c>
      <c r="C80" s="518"/>
      <c r="D80" s="518"/>
      <c r="E80" s="518"/>
      <c r="F80" s="519"/>
      <c r="G80" s="377" t="s">
        <v>852</v>
      </c>
      <c r="H80" s="244">
        <f>'INPUT DATI'!$F$22</f>
        <v>1.3</v>
      </c>
      <c r="I80" s="378" t="str">
        <f>'INPUT DATI'!$H$22</f>
        <v>CD"B" [TAB 7.2.I NTC18]</v>
      </c>
    </row>
    <row r="81" spans="2:9" x14ac:dyDescent="0.25">
      <c r="B81" s="517" t="s">
        <v>826</v>
      </c>
      <c r="C81" s="518"/>
      <c r="D81" s="518"/>
      <c r="E81" s="518"/>
      <c r="F81" s="519"/>
      <c r="G81" s="208" t="s">
        <v>619</v>
      </c>
      <c r="H81" s="564">
        <f>VERIFICHE!H49</f>
        <v>14.986322440677968</v>
      </c>
      <c r="I81" s="565"/>
    </row>
    <row r="82" spans="2:9" x14ac:dyDescent="0.25">
      <c r="B82" s="517" t="s">
        <v>971</v>
      </c>
      <c r="C82" s="518"/>
      <c r="D82" s="518"/>
      <c r="E82" s="518"/>
      <c r="F82" s="519"/>
      <c r="G82" s="208" t="s">
        <v>96</v>
      </c>
      <c r="H82" s="566">
        <f>VERIFICHE!H50</f>
        <v>15.375</v>
      </c>
      <c r="I82" s="567"/>
    </row>
    <row r="83" spans="2:9" x14ac:dyDescent="0.25">
      <c r="B83" s="541" t="s">
        <v>625</v>
      </c>
      <c r="C83" s="542"/>
      <c r="D83" s="542"/>
      <c r="E83" s="542"/>
      <c r="F83" s="543"/>
      <c r="G83" s="208" t="s">
        <v>617</v>
      </c>
      <c r="H83" s="556">
        <f>VERIFICHE!H51</f>
        <v>13.909985843145988</v>
      </c>
      <c r="I83" s="557"/>
    </row>
    <row r="84" spans="2:9" x14ac:dyDescent="0.25">
      <c r="B84" s="541" t="s">
        <v>104</v>
      </c>
      <c r="C84" s="542"/>
      <c r="D84" s="542"/>
      <c r="E84" s="542"/>
      <c r="F84" s="543"/>
      <c r="G84" s="208" t="s">
        <v>618</v>
      </c>
      <c r="H84" s="556">
        <f>VERIFICHE!H52</f>
        <v>213.86603233836956</v>
      </c>
      <c r="I84" s="557"/>
    </row>
    <row r="85" spans="2:9" ht="14.45" customHeight="1" x14ac:dyDescent="0.25">
      <c r="B85" s="815" t="str">
        <f>IF(H83='RELAZIONE SOLO CORDOLO ESTESA'!C181,'RELAZIONE SOLO CORDOLO ESTESA'!B175,IF(H83=APPROFONDIMENTI!F52,APPROFONDIMENTI!B50,IF(H83=APPROFONDIMENTI!F58,APPROFONDIMENTI!B56,IF(H83=APPROFONDIMENTI!F65,APPROFONDIMENTI!B63,IF(H83='dati nascosti'!H62,'dati nascosti'!D61,IF(H83=APPROFONDIMENTI!F72,APPROFONDIMENTI!B71,IF(H83=APPROFONDIMENTI!F80,APPROFONDIMENTI!B79,"")))))))</f>
        <v xml:space="preserve">Collasso di tipo duttile per snervamento della barra e contemporaneo collasso del calcestruzzo, quando la barra agisce contro il nucleo di calcestruzzo </v>
      </c>
      <c r="C85" s="815"/>
      <c r="D85" s="815"/>
      <c r="E85" s="815"/>
      <c r="F85" s="815"/>
      <c r="G85" s="815"/>
      <c r="H85" s="815"/>
      <c r="I85" s="815"/>
    </row>
    <row r="86" spans="2:9" ht="14.45" customHeight="1" x14ac:dyDescent="0.25">
      <c r="B86" s="815"/>
      <c r="C86" s="815"/>
      <c r="D86" s="815"/>
      <c r="E86" s="815"/>
      <c r="F86" s="815"/>
      <c r="G86" s="815"/>
      <c r="H86" s="815"/>
      <c r="I86" s="815"/>
    </row>
    <row r="87" spans="2:9" ht="18" customHeight="1" x14ac:dyDescent="0.25">
      <c r="B87" s="551" t="s">
        <v>819</v>
      </c>
      <c r="C87" s="552"/>
      <c r="D87" s="552"/>
      <c r="E87" s="241"/>
      <c r="F87" s="241"/>
      <c r="G87" s="226"/>
      <c r="H87" s="537" t="str">
        <f>IF(B88&lt;=D88,"verificato","N.V.!")</f>
        <v>verificato</v>
      </c>
      <c r="I87" s="538"/>
    </row>
    <row r="88" spans="2:9" x14ac:dyDescent="0.25">
      <c r="B88" s="268">
        <f>VERIFICHE!B56</f>
        <v>110.52412800000002</v>
      </c>
      <c r="C88" s="229" t="s">
        <v>106</v>
      </c>
      <c r="D88" s="269">
        <f>VERIFICHE!D56</f>
        <v>213.86603233836956</v>
      </c>
      <c r="E88" s="231"/>
      <c r="F88" s="231"/>
      <c r="G88" s="227"/>
      <c r="H88" s="539"/>
      <c r="I88" s="540"/>
    </row>
    <row r="89" spans="2:9" x14ac:dyDescent="0.25">
      <c r="B89" s="18"/>
      <c r="C89" s="2"/>
      <c r="D89" s="2"/>
      <c r="E89" s="2"/>
      <c r="F89" s="2"/>
      <c r="G89" s="2"/>
      <c r="H89" s="2"/>
      <c r="I89" s="2"/>
    </row>
    <row r="90" spans="2:9" ht="21" x14ac:dyDescent="0.35">
      <c r="B90" s="785" t="s">
        <v>562</v>
      </c>
      <c r="C90" s="785"/>
      <c r="D90" s="785"/>
      <c r="E90" s="785"/>
      <c r="F90" s="785"/>
      <c r="G90" s="785"/>
      <c r="H90" s="785"/>
      <c r="I90" s="785"/>
    </row>
    <row r="91" spans="2:9" ht="15" customHeight="1" x14ac:dyDescent="0.25">
      <c r="B91" s="811"/>
      <c r="C91" s="811"/>
      <c r="D91" s="811"/>
      <c r="E91" s="811"/>
      <c r="F91" s="811"/>
      <c r="G91" s="811"/>
      <c r="H91" s="811"/>
      <c r="I91" s="811"/>
    </row>
    <row r="92" spans="2:9" ht="15" customHeight="1" x14ac:dyDescent="0.25">
      <c r="B92" s="811"/>
      <c r="C92" s="811"/>
      <c r="D92" s="811"/>
      <c r="E92" s="811"/>
      <c r="F92" s="811"/>
      <c r="G92" s="811"/>
      <c r="H92" s="811"/>
      <c r="I92" s="811"/>
    </row>
    <row r="93" spans="2:9" ht="15" customHeight="1" x14ac:dyDescent="0.25">
      <c r="B93" s="811"/>
      <c r="C93" s="811"/>
      <c r="D93" s="811"/>
      <c r="E93" s="811"/>
      <c r="F93" s="811"/>
      <c r="G93" s="811"/>
      <c r="H93" s="811"/>
      <c r="I93" s="811"/>
    </row>
    <row r="94" spans="2:9" ht="15" customHeight="1" x14ac:dyDescent="0.25">
      <c r="B94" s="811"/>
      <c r="C94" s="811"/>
      <c r="D94" s="811"/>
      <c r="E94" s="811"/>
      <c r="F94" s="811"/>
      <c r="G94" s="811"/>
      <c r="H94" s="811"/>
      <c r="I94" s="811"/>
    </row>
    <row r="95" spans="2:9" ht="15" customHeight="1" x14ac:dyDescent="0.25">
      <c r="B95" s="811"/>
      <c r="C95" s="811"/>
      <c r="D95" s="811"/>
      <c r="E95" s="811"/>
      <c r="F95" s="811"/>
      <c r="G95" s="811"/>
      <c r="H95" s="811"/>
      <c r="I95" s="811"/>
    </row>
    <row r="96" spans="2:9" ht="15" customHeight="1" x14ac:dyDescent="0.25">
      <c r="B96" s="811"/>
      <c r="C96" s="811"/>
      <c r="D96" s="811"/>
      <c r="E96" s="811"/>
      <c r="F96" s="811"/>
      <c r="G96" s="811"/>
      <c r="H96" s="811"/>
      <c r="I96" s="811"/>
    </row>
    <row r="97" spans="2:9" ht="15" customHeight="1" x14ac:dyDescent="0.25">
      <c r="B97" s="811"/>
      <c r="C97" s="811"/>
      <c r="D97" s="811"/>
      <c r="E97" s="811"/>
      <c r="F97" s="811"/>
      <c r="G97" s="811"/>
      <c r="H97" s="811"/>
      <c r="I97" s="811"/>
    </row>
    <row r="98" spans="2:9" ht="15" customHeight="1" x14ac:dyDescent="0.25">
      <c r="B98" s="811"/>
      <c r="C98" s="811"/>
      <c r="D98" s="811"/>
      <c r="E98" s="811"/>
      <c r="F98" s="811"/>
      <c r="G98" s="811"/>
      <c r="H98" s="811"/>
      <c r="I98" s="811"/>
    </row>
    <row r="99" spans="2:9" ht="15" customHeight="1" x14ac:dyDescent="0.25">
      <c r="B99" s="811"/>
      <c r="C99" s="811"/>
      <c r="D99" s="811"/>
      <c r="E99" s="811"/>
      <c r="F99" s="811"/>
      <c r="G99" s="811"/>
      <c r="H99" s="811"/>
      <c r="I99" s="811"/>
    </row>
    <row r="100" spans="2:9" ht="15" customHeight="1" x14ac:dyDescent="0.25">
      <c r="B100" s="811"/>
      <c r="C100" s="811"/>
      <c r="D100" s="811"/>
      <c r="E100" s="811"/>
      <c r="F100" s="811"/>
      <c r="G100" s="811"/>
      <c r="H100" s="811"/>
      <c r="I100" s="811"/>
    </row>
    <row r="101" spans="2:9" ht="15" customHeight="1" x14ac:dyDescent="0.25">
      <c r="B101" s="811"/>
      <c r="C101" s="811"/>
      <c r="D101" s="811"/>
      <c r="E101" s="811"/>
      <c r="F101" s="811"/>
      <c r="G101" s="811"/>
      <c r="H101" s="811"/>
      <c r="I101" s="811"/>
    </row>
    <row r="102" spans="2:9" ht="15" customHeight="1" x14ac:dyDescent="0.25">
      <c r="B102" s="811"/>
      <c r="C102" s="811"/>
      <c r="D102" s="811"/>
      <c r="E102" s="811"/>
      <c r="F102" s="811"/>
      <c r="G102" s="811"/>
      <c r="H102" s="811"/>
      <c r="I102" s="811"/>
    </row>
    <row r="103" spans="2:9" ht="14.45" customHeight="1" x14ac:dyDescent="0.25">
      <c r="B103" s="517" t="s">
        <v>531</v>
      </c>
      <c r="C103" s="518"/>
      <c r="D103" s="518"/>
      <c r="E103" s="518"/>
      <c r="F103" s="518"/>
      <c r="G103" s="519"/>
      <c r="H103" s="12" t="s">
        <v>350</v>
      </c>
      <c r="I103" s="12" t="s">
        <v>623</v>
      </c>
    </row>
    <row r="104" spans="2:9" ht="14.45" customHeight="1" x14ac:dyDescent="0.25">
      <c r="B104" s="517" t="s">
        <v>690</v>
      </c>
      <c r="C104" s="518"/>
      <c r="D104" s="518"/>
      <c r="E104" s="518"/>
      <c r="F104" s="518"/>
      <c r="G104" s="519"/>
      <c r="H104" s="201" t="s">
        <v>689</v>
      </c>
      <c r="I104" s="210">
        <v>3</v>
      </c>
    </row>
    <row r="105" spans="2:9" ht="14.45" customHeight="1" x14ac:dyDescent="0.25">
      <c r="B105" s="517" t="s">
        <v>594</v>
      </c>
      <c r="C105" s="518"/>
      <c r="D105" s="518"/>
      <c r="E105" s="518"/>
      <c r="F105" s="518"/>
      <c r="G105" s="519"/>
      <c r="H105" s="201" t="s">
        <v>678</v>
      </c>
      <c r="I105" s="8">
        <f>275</f>
        <v>275</v>
      </c>
    </row>
    <row r="106" spans="2:9" ht="14.45" customHeight="1" x14ac:dyDescent="0.25">
      <c r="B106" s="517" t="s">
        <v>595</v>
      </c>
      <c r="C106" s="518"/>
      <c r="D106" s="518"/>
      <c r="E106" s="518"/>
      <c r="F106" s="518"/>
      <c r="G106" s="519"/>
      <c r="H106" s="201" t="s">
        <v>679</v>
      </c>
      <c r="I106" s="8">
        <v>430</v>
      </c>
    </row>
    <row r="107" spans="2:9" ht="14.45" customHeight="1" x14ac:dyDescent="0.25">
      <c r="B107" s="49"/>
      <c r="C107" s="49"/>
      <c r="D107" s="49"/>
      <c r="E107" s="49"/>
      <c r="F107" s="49"/>
      <c r="G107" s="49"/>
      <c r="H107" s="157"/>
      <c r="I107" s="7"/>
    </row>
    <row r="108" spans="2:9" ht="14.45" customHeight="1" x14ac:dyDescent="0.35">
      <c r="B108" s="18" t="s">
        <v>561</v>
      </c>
      <c r="C108" s="332"/>
      <c r="D108" s="332"/>
      <c r="E108" s="332"/>
      <c r="F108" s="332"/>
      <c r="G108" s="332"/>
      <c r="H108" s="332"/>
      <c r="I108" s="332"/>
    </row>
    <row r="109" spans="2:9" x14ac:dyDescent="0.25">
      <c r="B109" s="337" t="s">
        <v>676</v>
      </c>
      <c r="C109" s="680" t="s">
        <v>675</v>
      </c>
      <c r="D109" s="680"/>
      <c r="E109" s="337" t="str">
        <f>D147</f>
        <v>CHIODO ANKER</v>
      </c>
      <c r="F109" s="316" t="s">
        <v>677</v>
      </c>
      <c r="G109" s="593" t="s">
        <v>590</v>
      </c>
      <c r="H109" s="593"/>
      <c r="I109" s="593"/>
    </row>
    <row r="110" spans="2:9" x14ac:dyDescent="0.25">
      <c r="B110" s="279">
        <f>I152</f>
        <v>4</v>
      </c>
      <c r="C110" s="782" t="str">
        <f>'INPUT DATI'!H61</f>
        <v>B</v>
      </c>
      <c r="D110" s="783"/>
      <c r="E110" s="335">
        <f>VERIFICHE!E74</f>
        <v>8</v>
      </c>
      <c r="F110" s="280">
        <f>I147</f>
        <v>2.4900000000000002</v>
      </c>
      <c r="G110" s="572" t="str">
        <f>VERIFICHE!G74</f>
        <v>FERRO DI RIPRESA AGGANCIATO AL PERNO</v>
      </c>
      <c r="H110" s="573"/>
      <c r="I110" s="574"/>
    </row>
    <row r="111" spans="2:9" x14ac:dyDescent="0.25">
      <c r="B111" s="810"/>
      <c r="C111" s="810"/>
      <c r="D111" s="810"/>
      <c r="E111" s="810"/>
      <c r="F111" s="810"/>
      <c r="G111" s="810"/>
      <c r="H111" s="810"/>
      <c r="I111" s="810"/>
    </row>
    <row r="112" spans="2:9" x14ac:dyDescent="0.25">
      <c r="B112" s="810"/>
      <c r="C112" s="810"/>
      <c r="D112" s="810"/>
      <c r="E112" s="810"/>
      <c r="F112" s="810"/>
      <c r="G112" s="810"/>
      <c r="H112" s="810"/>
      <c r="I112" s="810"/>
    </row>
    <row r="113" spans="2:9" x14ac:dyDescent="0.25">
      <c r="B113" s="810"/>
      <c r="C113" s="810"/>
      <c r="D113" s="810"/>
      <c r="E113" s="810"/>
      <c r="F113" s="810"/>
      <c r="G113" s="810"/>
      <c r="H113" s="810"/>
      <c r="I113" s="810"/>
    </row>
    <row r="114" spans="2:9" x14ac:dyDescent="0.25">
      <c r="B114" s="810"/>
      <c r="C114" s="810"/>
      <c r="D114" s="810"/>
      <c r="E114" s="810"/>
      <c r="F114" s="810"/>
      <c r="G114" s="810"/>
      <c r="H114" s="810"/>
      <c r="I114" s="810"/>
    </row>
    <row r="115" spans="2:9" x14ac:dyDescent="0.25">
      <c r="B115" s="810"/>
      <c r="C115" s="810"/>
      <c r="D115" s="810"/>
      <c r="E115" s="810"/>
      <c r="F115" s="810"/>
      <c r="G115" s="810"/>
      <c r="H115" s="810"/>
      <c r="I115" s="810"/>
    </row>
    <row r="116" spans="2:9" x14ac:dyDescent="0.25">
      <c r="B116" s="810"/>
      <c r="C116" s="810"/>
      <c r="D116" s="810"/>
      <c r="E116" s="810"/>
      <c r="F116" s="810"/>
      <c r="G116" s="810"/>
      <c r="H116" s="810"/>
      <c r="I116" s="810"/>
    </row>
    <row r="117" spans="2:9" x14ac:dyDescent="0.25">
      <c r="B117" s="810"/>
      <c r="C117" s="810"/>
      <c r="D117" s="810"/>
      <c r="E117" s="810"/>
      <c r="F117" s="810"/>
      <c r="G117" s="810"/>
      <c r="H117" s="810"/>
      <c r="I117" s="810"/>
    </row>
    <row r="118" spans="2:9" x14ac:dyDescent="0.25">
      <c r="B118" s="810"/>
      <c r="C118" s="810"/>
      <c r="D118" s="810"/>
      <c r="E118" s="810"/>
      <c r="F118" s="810"/>
      <c r="G118" s="810"/>
      <c r="H118" s="810"/>
      <c r="I118" s="810"/>
    </row>
    <row r="119" spans="2:9" x14ac:dyDescent="0.25">
      <c r="B119" s="810"/>
      <c r="C119" s="810"/>
      <c r="D119" s="810"/>
      <c r="E119" s="810"/>
      <c r="F119" s="810"/>
      <c r="G119" s="810"/>
      <c r="H119" s="810"/>
      <c r="I119" s="810"/>
    </row>
    <row r="120" spans="2:9" x14ac:dyDescent="0.25">
      <c r="B120" s="810"/>
      <c r="C120" s="810"/>
      <c r="D120" s="810"/>
      <c r="E120" s="810"/>
      <c r="F120" s="810"/>
      <c r="G120" s="810"/>
      <c r="H120" s="810"/>
      <c r="I120" s="810"/>
    </row>
    <row r="121" spans="2:9" x14ac:dyDescent="0.25">
      <c r="B121" s="810"/>
      <c r="C121" s="810"/>
      <c r="D121" s="810"/>
      <c r="E121" s="810"/>
      <c r="F121" s="810"/>
      <c r="G121" s="810"/>
      <c r="H121" s="810"/>
      <c r="I121" s="810"/>
    </row>
    <row r="122" spans="2:9" x14ac:dyDescent="0.25">
      <c r="B122" s="810"/>
      <c r="C122" s="810"/>
      <c r="D122" s="810"/>
      <c r="E122" s="810"/>
      <c r="F122" s="810"/>
      <c r="G122" s="810"/>
      <c r="H122" s="810"/>
      <c r="I122" s="810"/>
    </row>
    <row r="123" spans="2:9" x14ac:dyDescent="0.25">
      <c r="B123" s="810"/>
      <c r="C123" s="810"/>
      <c r="D123" s="810"/>
      <c r="E123" s="810"/>
      <c r="F123" s="810"/>
      <c r="G123" s="810"/>
      <c r="H123" s="810"/>
      <c r="I123" s="810"/>
    </row>
    <row r="124" spans="2:9" x14ac:dyDescent="0.25">
      <c r="B124" s="810"/>
      <c r="C124" s="810"/>
      <c r="D124" s="810"/>
      <c r="E124" s="810"/>
      <c r="F124" s="810"/>
      <c r="G124" s="810"/>
      <c r="H124" s="810"/>
      <c r="I124" s="810"/>
    </row>
    <row r="125" spans="2:9" x14ac:dyDescent="0.25">
      <c r="B125" s="810"/>
      <c r="C125" s="810"/>
      <c r="D125" s="810"/>
      <c r="E125" s="810"/>
      <c r="F125" s="810"/>
      <c r="G125" s="810"/>
      <c r="H125" s="810"/>
      <c r="I125" s="810"/>
    </row>
    <row r="126" spans="2:9" x14ac:dyDescent="0.25">
      <c r="B126" s="810"/>
      <c r="C126" s="810"/>
      <c r="D126" s="810"/>
      <c r="E126" s="810"/>
      <c r="F126" s="810"/>
      <c r="G126" s="810"/>
      <c r="H126" s="810"/>
      <c r="I126" s="810"/>
    </row>
    <row r="127" spans="2:9" x14ac:dyDescent="0.25">
      <c r="B127" s="810"/>
      <c r="C127" s="810"/>
      <c r="D127" s="810"/>
      <c r="E127" s="810"/>
      <c r="F127" s="810"/>
      <c r="G127" s="810"/>
      <c r="H127" s="810"/>
      <c r="I127" s="810"/>
    </row>
    <row r="128" spans="2:9" x14ac:dyDescent="0.25">
      <c r="B128" s="810"/>
      <c r="C128" s="810"/>
      <c r="D128" s="810"/>
      <c r="E128" s="810"/>
      <c r="F128" s="810"/>
      <c r="G128" s="810"/>
      <c r="H128" s="810"/>
      <c r="I128" s="810"/>
    </row>
    <row r="129" spans="2:9" x14ac:dyDescent="0.25">
      <c r="B129" s="352"/>
      <c r="C129" s="352"/>
      <c r="D129" s="352"/>
      <c r="E129" s="352"/>
      <c r="F129" s="352"/>
      <c r="G129" s="352"/>
      <c r="H129" s="352"/>
      <c r="I129" s="352"/>
    </row>
    <row r="130" spans="2:9" x14ac:dyDescent="0.25">
      <c r="B130" s="784" t="s">
        <v>579</v>
      </c>
      <c r="C130" s="784"/>
      <c r="D130" s="784"/>
      <c r="E130" s="784"/>
      <c r="F130" s="784"/>
      <c r="G130" s="784"/>
      <c r="H130" s="784"/>
      <c r="I130" s="784"/>
    </row>
    <row r="131" spans="2:9" ht="15" customHeight="1" x14ac:dyDescent="0.25">
      <c r="B131" s="794"/>
      <c r="C131" s="795"/>
      <c r="D131" s="795"/>
      <c r="E131" s="795"/>
      <c r="F131" s="795"/>
      <c r="G131" s="795"/>
      <c r="H131" s="795"/>
      <c r="I131" s="796"/>
    </row>
    <row r="132" spans="2:9" ht="15" customHeight="1" x14ac:dyDescent="0.25">
      <c r="B132" s="797"/>
      <c r="C132" s="798"/>
      <c r="D132" s="798"/>
      <c r="E132" s="798"/>
      <c r="F132" s="798"/>
      <c r="G132" s="798"/>
      <c r="H132" s="798"/>
      <c r="I132" s="799"/>
    </row>
    <row r="133" spans="2:9" ht="15" customHeight="1" x14ac:dyDescent="0.25">
      <c r="B133" s="797"/>
      <c r="C133" s="798"/>
      <c r="D133" s="798"/>
      <c r="E133" s="798"/>
      <c r="F133" s="798"/>
      <c r="G133" s="798"/>
      <c r="H133" s="798"/>
      <c r="I133" s="799"/>
    </row>
    <row r="134" spans="2:9" ht="15" customHeight="1" x14ac:dyDescent="0.25">
      <c r="B134" s="797"/>
      <c r="C134" s="798"/>
      <c r="D134" s="798"/>
      <c r="E134" s="798"/>
      <c r="F134" s="798"/>
      <c r="G134" s="798"/>
      <c r="H134" s="798"/>
      <c r="I134" s="799"/>
    </row>
    <row r="135" spans="2:9" ht="15" customHeight="1" x14ac:dyDescent="0.25">
      <c r="B135" s="797"/>
      <c r="C135" s="798"/>
      <c r="D135" s="798"/>
      <c r="E135" s="798"/>
      <c r="F135" s="798"/>
      <c r="G135" s="798"/>
      <c r="H135" s="798"/>
      <c r="I135" s="799"/>
    </row>
    <row r="136" spans="2:9" ht="15" customHeight="1" x14ac:dyDescent="0.25">
      <c r="B136" s="797"/>
      <c r="C136" s="798"/>
      <c r="D136" s="798"/>
      <c r="E136" s="798"/>
      <c r="F136" s="798"/>
      <c r="G136" s="798"/>
      <c r="H136" s="798"/>
      <c r="I136" s="799"/>
    </row>
    <row r="137" spans="2:9" ht="15" customHeight="1" x14ac:dyDescent="0.25">
      <c r="B137" s="797"/>
      <c r="C137" s="798"/>
      <c r="D137" s="798"/>
      <c r="E137" s="798"/>
      <c r="F137" s="798"/>
      <c r="G137" s="798"/>
      <c r="H137" s="798"/>
      <c r="I137" s="799"/>
    </row>
    <row r="138" spans="2:9" ht="15" customHeight="1" x14ac:dyDescent="0.25">
      <c r="B138" s="797"/>
      <c r="C138" s="798"/>
      <c r="D138" s="798"/>
      <c r="E138" s="798"/>
      <c r="F138" s="798"/>
      <c r="G138" s="798"/>
      <c r="H138" s="798"/>
      <c r="I138" s="799"/>
    </row>
    <row r="139" spans="2:9" ht="15" customHeight="1" x14ac:dyDescent="0.25">
      <c r="B139" s="797"/>
      <c r="C139" s="798"/>
      <c r="D139" s="798"/>
      <c r="E139" s="798"/>
      <c r="F139" s="798"/>
      <c r="G139" s="798"/>
      <c r="H139" s="798"/>
      <c r="I139" s="799"/>
    </row>
    <row r="140" spans="2:9" ht="15" customHeight="1" x14ac:dyDescent="0.25">
      <c r="B140" s="800"/>
      <c r="C140" s="801"/>
      <c r="D140" s="801"/>
      <c r="E140" s="801"/>
      <c r="F140" s="801"/>
      <c r="G140" s="801"/>
      <c r="H140" s="801"/>
      <c r="I140" s="802"/>
    </row>
    <row r="141" spans="2:9" ht="18" customHeight="1" x14ac:dyDescent="0.25">
      <c r="B141" s="517" t="s">
        <v>836</v>
      </c>
      <c r="C141" s="518"/>
      <c r="D141" s="518"/>
      <c r="E141" s="518"/>
      <c r="F141" s="518"/>
      <c r="G141" s="519"/>
      <c r="H141" s="102" t="s">
        <v>477</v>
      </c>
      <c r="I141" s="29" t="str">
        <f>IF('verifica legno piastre'!V155='verifica legno piastre'!P141,'verifica legno piastre'!R158,'verifica legno piastre'!R157)</f>
        <v>380 kg/m3</v>
      </c>
    </row>
    <row r="142" spans="2:9" x14ac:dyDescent="0.25">
      <c r="B142" s="517" t="s">
        <v>608</v>
      </c>
      <c r="C142" s="518"/>
      <c r="D142" s="518"/>
      <c r="E142" s="518"/>
      <c r="F142" s="518"/>
      <c r="G142" s="519"/>
      <c r="H142" s="570" t="str">
        <f>VERIFICHE!H86</f>
        <v>CHIODO ANKER</v>
      </c>
      <c r="I142" s="571"/>
    </row>
    <row r="143" spans="2:9" x14ac:dyDescent="0.25">
      <c r="B143" s="517" t="s">
        <v>553</v>
      </c>
      <c r="C143" s="518"/>
      <c r="D143" s="518"/>
      <c r="E143" s="518"/>
      <c r="F143" s="518"/>
      <c r="G143" s="519"/>
      <c r="H143" s="208" t="s">
        <v>313</v>
      </c>
      <c r="I143" s="210">
        <f>VERIFICHE!I87</f>
        <v>4</v>
      </c>
    </row>
    <row r="144" spans="2:9" x14ac:dyDescent="0.25">
      <c r="B144" s="517" t="s">
        <v>554</v>
      </c>
      <c r="C144" s="518"/>
      <c r="D144" s="518"/>
      <c r="E144" s="518"/>
      <c r="F144" s="518"/>
      <c r="G144" s="519"/>
      <c r="H144" s="208" t="s">
        <v>129</v>
      </c>
      <c r="I144" s="210">
        <f>VERIFICHE!I88</f>
        <v>60</v>
      </c>
    </row>
    <row r="145" spans="2:9" ht="18" x14ac:dyDescent="0.35">
      <c r="B145" s="478" t="s">
        <v>670</v>
      </c>
      <c r="C145" s="479"/>
      <c r="D145" s="479"/>
      <c r="E145" s="479"/>
      <c r="F145" s="479"/>
      <c r="G145" s="480"/>
      <c r="H145" s="243" t="s">
        <v>849</v>
      </c>
      <c r="I145" s="244">
        <f>VERIFICHE!I89</f>
        <v>1.5</v>
      </c>
    </row>
    <row r="146" spans="2:9" ht="18" x14ac:dyDescent="0.25">
      <c r="B146" s="478" t="s">
        <v>593</v>
      </c>
      <c r="C146" s="479"/>
      <c r="D146" s="479"/>
      <c r="E146" s="479" t="str">
        <f>VLOOKUP('INPUT DATI'!H19,'verifica legno piastre'!S66:V68,3,FALSE)</f>
        <v>Classe di servizio 2</v>
      </c>
      <c r="F146" s="479"/>
      <c r="G146" s="480"/>
      <c r="H146" s="208" t="s">
        <v>512</v>
      </c>
      <c r="I146" s="244">
        <f>VERIFICHE!I90</f>
        <v>1.1000000000000001</v>
      </c>
    </row>
    <row r="147" spans="2:9" ht="18" x14ac:dyDescent="0.25">
      <c r="B147" s="249" t="s">
        <v>746</v>
      </c>
      <c r="C147" s="239"/>
      <c r="D147" s="239" t="str">
        <f>H142</f>
        <v>CHIODO ANKER</v>
      </c>
      <c r="E147" s="239"/>
      <c r="F147" s="239"/>
      <c r="G147" s="240"/>
      <c r="H147" s="208" t="s">
        <v>601</v>
      </c>
      <c r="I147" s="211">
        <f>VERIFICHE!I91</f>
        <v>2.4900000000000002</v>
      </c>
    </row>
    <row r="148" spans="2:9" ht="18" x14ac:dyDescent="0.25">
      <c r="B148" s="249" t="s">
        <v>747</v>
      </c>
      <c r="C148" s="239"/>
      <c r="D148" s="239" t="str">
        <f>H142</f>
        <v>CHIODO ANKER</v>
      </c>
      <c r="E148" s="2"/>
      <c r="F148" s="239"/>
      <c r="G148" s="240"/>
      <c r="H148" s="208" t="s">
        <v>609</v>
      </c>
      <c r="I148" s="211">
        <f>VERIFICHE!I92</f>
        <v>1.8260000000000003</v>
      </c>
    </row>
    <row r="149" spans="2:9" ht="18" x14ac:dyDescent="0.25">
      <c r="B149" s="251" t="s">
        <v>505</v>
      </c>
      <c r="C149" s="518" t="str">
        <f>'INPUT DATI'!H64</f>
        <v>CHIODO ANKER</v>
      </c>
      <c r="D149" s="518"/>
      <c r="E149" s="518" t="str">
        <f>VERIFICHE!E93</f>
        <v>per piastra SPL20, num.connettori efficaci</v>
      </c>
      <c r="F149" s="518"/>
      <c r="G149" s="519"/>
      <c r="H149" s="208" t="s">
        <v>793</v>
      </c>
      <c r="I149" s="244">
        <f>VERIFICHE!I93</f>
        <v>7.76</v>
      </c>
    </row>
    <row r="150" spans="2:9" ht="18" x14ac:dyDescent="0.25">
      <c r="B150" s="470" t="s">
        <v>514</v>
      </c>
      <c r="C150" s="470"/>
      <c r="D150" s="470"/>
      <c r="E150" s="470"/>
      <c r="F150" s="470"/>
      <c r="G150" s="470"/>
      <c r="H150" s="208" t="s">
        <v>602</v>
      </c>
      <c r="I150" s="211">
        <f>VERIFICHE!I94</f>
        <v>19.322400000000002</v>
      </c>
    </row>
    <row r="151" spans="2:9" ht="18" x14ac:dyDescent="0.25">
      <c r="B151" s="470" t="s">
        <v>513</v>
      </c>
      <c r="C151" s="470"/>
      <c r="D151" s="470"/>
      <c r="E151" s="470"/>
      <c r="F151" s="470"/>
      <c r="G151" s="470"/>
      <c r="H151" s="208" t="s">
        <v>603</v>
      </c>
      <c r="I151" s="211">
        <f>VERIFICHE!I95</f>
        <v>14.169760000000002</v>
      </c>
    </row>
    <row r="152" spans="2:9" x14ac:dyDescent="0.25">
      <c r="B152" s="517" t="s">
        <v>516</v>
      </c>
      <c r="C152" s="518"/>
      <c r="D152" s="518"/>
      <c r="E152" s="518"/>
      <c r="F152" s="518"/>
      <c r="G152" s="519"/>
      <c r="H152" s="208" t="s">
        <v>592</v>
      </c>
      <c r="I152" s="30">
        <f>VERIFICHE!I96</f>
        <v>4</v>
      </c>
    </row>
    <row r="153" spans="2:9" ht="18" x14ac:dyDescent="0.25">
      <c r="B153" s="478" t="s">
        <v>620</v>
      </c>
      <c r="C153" s="479"/>
      <c r="D153" s="479"/>
      <c r="E153" s="479"/>
      <c r="F153" s="479"/>
      <c r="G153" s="480"/>
      <c r="H153" s="208" t="s">
        <v>827</v>
      </c>
      <c r="I153" s="211">
        <f>VERIFICHE!I97</f>
        <v>55</v>
      </c>
    </row>
    <row r="154" spans="2:9" ht="18" x14ac:dyDescent="0.25">
      <c r="B154" s="517" t="s">
        <v>517</v>
      </c>
      <c r="C154" s="518"/>
      <c r="D154" s="518"/>
      <c r="E154" s="518"/>
      <c r="F154" s="518"/>
      <c r="G154" s="519"/>
      <c r="H154" s="208" t="s">
        <v>790</v>
      </c>
      <c r="I154" s="211">
        <f>VERIFICHE!I98</f>
        <v>56.679040000000008</v>
      </c>
    </row>
    <row r="155" spans="2:9" ht="18" customHeight="1" x14ac:dyDescent="0.25">
      <c r="B155" s="788" t="s">
        <v>828</v>
      </c>
      <c r="C155" s="789"/>
      <c r="D155" s="789"/>
      <c r="E155" s="226"/>
      <c r="F155" s="226"/>
      <c r="G155" s="226"/>
      <c r="H155" s="537" t="str">
        <f>IF(B156&lt;=D156,"verificato","N.V.!")</f>
        <v>verificato</v>
      </c>
      <c r="I155" s="538"/>
    </row>
    <row r="156" spans="2:9" ht="14.45" customHeight="1" x14ac:dyDescent="0.25">
      <c r="B156" s="268">
        <f>I153</f>
        <v>55</v>
      </c>
      <c r="C156" s="229" t="s">
        <v>106</v>
      </c>
      <c r="D156" s="269">
        <f>I154</f>
        <v>56.679040000000008</v>
      </c>
      <c r="E156" s="231"/>
      <c r="F156" s="227"/>
      <c r="G156" s="227"/>
      <c r="H156" s="539"/>
      <c r="I156" s="540"/>
    </row>
    <row r="157" spans="2:9" x14ac:dyDescent="0.25">
      <c r="B157" s="2"/>
      <c r="C157" s="2"/>
      <c r="D157" s="2"/>
      <c r="E157" s="2"/>
      <c r="F157" s="2"/>
      <c r="G157" s="2"/>
      <c r="H157" s="2"/>
      <c r="I157" s="2"/>
    </row>
    <row r="158" spans="2:9" x14ac:dyDescent="0.25">
      <c r="B158" s="787" t="s">
        <v>580</v>
      </c>
      <c r="C158" s="787"/>
      <c r="D158" s="787"/>
      <c r="E158" s="787"/>
      <c r="F158" s="787"/>
      <c r="G158" s="787"/>
      <c r="H158" s="787"/>
      <c r="I158" s="787"/>
    </row>
    <row r="159" spans="2:9" ht="15" customHeight="1" x14ac:dyDescent="0.25">
      <c r="B159" s="810"/>
      <c r="C159" s="810"/>
      <c r="D159" s="810"/>
      <c r="E159" s="810"/>
      <c r="F159" s="810"/>
      <c r="G159" s="810"/>
      <c r="H159" s="810"/>
      <c r="I159" s="810"/>
    </row>
    <row r="160" spans="2:9" ht="15" customHeight="1" x14ac:dyDescent="0.25">
      <c r="B160" s="810"/>
      <c r="C160" s="810"/>
      <c r="D160" s="810"/>
      <c r="E160" s="810"/>
      <c r="F160" s="810"/>
      <c r="G160" s="810"/>
      <c r="H160" s="810"/>
      <c r="I160" s="810"/>
    </row>
    <row r="161" spans="2:9" ht="15" customHeight="1" x14ac:dyDescent="0.25">
      <c r="B161" s="810"/>
      <c r="C161" s="810"/>
      <c r="D161" s="810"/>
      <c r="E161" s="810"/>
      <c r="F161" s="810"/>
      <c r="G161" s="810"/>
      <c r="H161" s="810"/>
      <c r="I161" s="810"/>
    </row>
    <row r="162" spans="2:9" ht="15" customHeight="1" x14ac:dyDescent="0.25">
      <c r="B162" s="810"/>
      <c r="C162" s="810"/>
      <c r="D162" s="810"/>
      <c r="E162" s="810"/>
      <c r="F162" s="810"/>
      <c r="G162" s="810"/>
      <c r="H162" s="810"/>
      <c r="I162" s="810"/>
    </row>
    <row r="163" spans="2:9" ht="15" customHeight="1" x14ac:dyDescent="0.25">
      <c r="B163" s="810"/>
      <c r="C163" s="810"/>
      <c r="D163" s="810"/>
      <c r="E163" s="810"/>
      <c r="F163" s="810"/>
      <c r="G163" s="810"/>
      <c r="H163" s="810"/>
      <c r="I163" s="810"/>
    </row>
    <row r="164" spans="2:9" ht="15" customHeight="1" x14ac:dyDescent="0.25">
      <c r="B164" s="810"/>
      <c r="C164" s="810"/>
      <c r="D164" s="810"/>
      <c r="E164" s="810"/>
      <c r="F164" s="810"/>
      <c r="G164" s="810"/>
      <c r="H164" s="810"/>
      <c r="I164" s="810"/>
    </row>
    <row r="165" spans="2:9" ht="15" customHeight="1" x14ac:dyDescent="0.25">
      <c r="B165" s="810"/>
      <c r="C165" s="810"/>
      <c r="D165" s="810"/>
      <c r="E165" s="810"/>
      <c r="F165" s="810"/>
      <c r="G165" s="810"/>
      <c r="H165" s="810"/>
      <c r="I165" s="810"/>
    </row>
    <row r="166" spans="2:9" ht="15" customHeight="1" x14ac:dyDescent="0.25">
      <c r="B166" s="810"/>
      <c r="C166" s="810"/>
      <c r="D166" s="810"/>
      <c r="E166" s="810"/>
      <c r="F166" s="810"/>
      <c r="G166" s="810"/>
      <c r="H166" s="810"/>
      <c r="I166" s="810"/>
    </row>
    <row r="167" spans="2:9" ht="15" customHeight="1" x14ac:dyDescent="0.25">
      <c r="B167" s="810"/>
      <c r="C167" s="810"/>
      <c r="D167" s="810"/>
      <c r="E167" s="810"/>
      <c r="F167" s="810"/>
      <c r="G167" s="810"/>
      <c r="H167" s="810"/>
      <c r="I167" s="810"/>
    </row>
    <row r="168" spans="2:9" x14ac:dyDescent="0.25">
      <c r="B168" s="517" t="s">
        <v>531</v>
      </c>
      <c r="C168" s="518"/>
      <c r="D168" s="518"/>
      <c r="E168" s="518"/>
      <c r="F168" s="518"/>
      <c r="G168" s="519"/>
      <c r="H168" s="12" t="s">
        <v>350</v>
      </c>
      <c r="I168" s="12" t="s">
        <v>623</v>
      </c>
    </row>
    <row r="169" spans="2:9" x14ac:dyDescent="0.25">
      <c r="B169" s="517" t="s">
        <v>690</v>
      </c>
      <c r="C169" s="518"/>
      <c r="D169" s="518"/>
      <c r="E169" s="518"/>
      <c r="F169" s="518"/>
      <c r="G169" s="519"/>
      <c r="H169" s="201" t="s">
        <v>689</v>
      </c>
      <c r="I169" s="210">
        <v>3</v>
      </c>
    </row>
    <row r="170" spans="2:9" ht="15.75" x14ac:dyDescent="0.25">
      <c r="B170" s="517" t="s">
        <v>594</v>
      </c>
      <c r="C170" s="518"/>
      <c r="D170" s="518"/>
      <c r="E170" s="518"/>
      <c r="F170" s="518"/>
      <c r="G170" s="519"/>
      <c r="H170" s="201" t="s">
        <v>621</v>
      </c>
      <c r="I170" s="8">
        <f>275</f>
        <v>275</v>
      </c>
    </row>
    <row r="171" spans="2:9" ht="15.75" x14ac:dyDescent="0.25">
      <c r="B171" s="517" t="s">
        <v>595</v>
      </c>
      <c r="C171" s="518"/>
      <c r="D171" s="518"/>
      <c r="E171" s="518"/>
      <c r="F171" s="518"/>
      <c r="G171" s="519"/>
      <c r="H171" s="201" t="s">
        <v>622</v>
      </c>
      <c r="I171" s="8">
        <v>430</v>
      </c>
    </row>
    <row r="172" spans="2:9" x14ac:dyDescent="0.25">
      <c r="B172" s="2"/>
      <c r="C172" s="2"/>
      <c r="D172" s="2"/>
      <c r="E172" s="2"/>
      <c r="F172" s="2"/>
      <c r="G172" s="2"/>
      <c r="H172" s="17"/>
      <c r="I172" s="17"/>
    </row>
    <row r="173" spans="2:9" x14ac:dyDescent="0.25">
      <c r="B173" s="787" t="s">
        <v>581</v>
      </c>
      <c r="C173" s="787"/>
      <c r="D173" s="787"/>
      <c r="E173" s="787"/>
      <c r="F173" s="787"/>
      <c r="G173" s="787"/>
      <c r="H173" s="787"/>
      <c r="I173" s="787"/>
    </row>
    <row r="174" spans="2:9" x14ac:dyDescent="0.25">
      <c r="B174" s="246" t="s">
        <v>589</v>
      </c>
      <c r="C174" s="247" t="str">
        <f>H142</f>
        <v>CHIODO ANKER</v>
      </c>
      <c r="D174" s="247"/>
      <c r="E174" s="247"/>
      <c r="F174" s="247"/>
      <c r="G174" s="248"/>
      <c r="H174" s="208" t="s">
        <v>313</v>
      </c>
      <c r="I174" s="210">
        <f>VERIFICHE!I122</f>
        <v>4</v>
      </c>
    </row>
    <row r="175" spans="2:9" x14ac:dyDescent="0.25">
      <c r="B175" s="478" t="s">
        <v>596</v>
      </c>
      <c r="C175" s="479"/>
      <c r="D175" s="479"/>
      <c r="E175" s="479"/>
      <c r="F175" s="479"/>
      <c r="G175" s="480"/>
      <c r="H175" s="208" t="s">
        <v>599</v>
      </c>
      <c r="I175" s="210">
        <f>VERIFICHE!I123</f>
        <v>3</v>
      </c>
    </row>
    <row r="176" spans="2:9" x14ac:dyDescent="0.25">
      <c r="B176" s="478" t="s">
        <v>597</v>
      </c>
      <c r="C176" s="479"/>
      <c r="D176" s="479"/>
      <c r="E176" s="479"/>
      <c r="F176" s="479"/>
      <c r="G176" s="480"/>
      <c r="H176" s="303" t="s">
        <v>726</v>
      </c>
      <c r="I176" s="12">
        <f>VERIFICHE!I124</f>
        <v>1.25</v>
      </c>
    </row>
    <row r="177" spans="2:9" x14ac:dyDescent="0.25">
      <c r="B177" s="478" t="s">
        <v>598</v>
      </c>
      <c r="C177" s="479"/>
      <c r="D177" s="479"/>
      <c r="E177" s="479"/>
      <c r="F177" s="479"/>
      <c r="G177" s="480"/>
      <c r="H177" s="208" t="s">
        <v>727</v>
      </c>
      <c r="I177" s="210">
        <f>VERIFICHE!I125</f>
        <v>5</v>
      </c>
    </row>
    <row r="178" spans="2:9" ht="18" x14ac:dyDescent="0.25">
      <c r="B178" s="478" t="s">
        <v>652</v>
      </c>
      <c r="C178" s="479"/>
      <c r="D178" s="479"/>
      <c r="E178" s="479"/>
      <c r="F178" s="479"/>
      <c r="G178" s="480"/>
      <c r="H178" s="254" t="s">
        <v>52</v>
      </c>
      <c r="I178" s="244">
        <f>VERIFICHE!I126</f>
        <v>1</v>
      </c>
    </row>
    <row r="179" spans="2:9" x14ac:dyDescent="0.25">
      <c r="B179" s="478" t="s">
        <v>653</v>
      </c>
      <c r="C179" s="479"/>
      <c r="D179" s="479"/>
      <c r="E179" s="479"/>
      <c r="F179" s="479"/>
      <c r="G179" s="480"/>
      <c r="H179" s="208" t="s">
        <v>654</v>
      </c>
      <c r="I179" s="244">
        <f>VERIFICHE!I127</f>
        <v>2.5</v>
      </c>
    </row>
    <row r="180" spans="2:9" x14ac:dyDescent="0.25">
      <c r="B180" s="597" t="s">
        <v>613</v>
      </c>
      <c r="C180" s="598"/>
      <c r="D180" s="598"/>
      <c r="E180" s="598"/>
      <c r="F180" s="598"/>
      <c r="G180" s="599"/>
      <c r="H180" s="208" t="s">
        <v>600</v>
      </c>
      <c r="I180" s="37">
        <f>VERIFICHE!I128</f>
        <v>10.32</v>
      </c>
    </row>
    <row r="181" spans="2:9" ht="18" x14ac:dyDescent="0.25">
      <c r="B181" s="478" t="str">
        <f>VERIFICHE!B129</f>
        <v>Taglio sul singolo chiodo in condizione di gerarchia: Rv,k.ch x kmod x γRD</v>
      </c>
      <c r="C181" s="479"/>
      <c r="D181" s="479"/>
      <c r="E181" s="479"/>
      <c r="F181" s="479"/>
      <c r="G181" s="480"/>
      <c r="H181" s="208" t="s">
        <v>651</v>
      </c>
      <c r="I181" s="37">
        <f>VERIFICHE!I129</f>
        <v>3.5607000000000011</v>
      </c>
    </row>
    <row r="182" spans="2:9" ht="18" x14ac:dyDescent="0.25">
      <c r="B182" s="517" t="s">
        <v>851</v>
      </c>
      <c r="C182" s="518"/>
      <c r="D182" s="518"/>
      <c r="E182" s="518"/>
      <c r="F182" s="519"/>
      <c r="G182" s="377" t="s">
        <v>852</v>
      </c>
      <c r="H182" s="244">
        <f>'INPUT DATI'!$F$22</f>
        <v>1.3</v>
      </c>
      <c r="I182" s="383" t="str">
        <f>'INPUT DATI'!$H$22</f>
        <v>CD"B" [TAB 7.2.I NTC18]</v>
      </c>
    </row>
    <row r="183" spans="2:9" ht="18.75" x14ac:dyDescent="0.25">
      <c r="B183" s="788" t="s">
        <v>688</v>
      </c>
      <c r="C183" s="789"/>
      <c r="D183" s="789"/>
      <c r="E183" s="226"/>
      <c r="F183" s="226"/>
      <c r="G183" s="226"/>
      <c r="H183" s="537" t="str">
        <f>IF(B184&lt;=D184,"verificato","N.V.!")</f>
        <v>verificato</v>
      </c>
      <c r="I183" s="538"/>
    </row>
    <row r="184" spans="2:9" ht="14.45" customHeight="1" x14ac:dyDescent="0.25">
      <c r="B184" s="268">
        <f>I181</f>
        <v>3.5607000000000011</v>
      </c>
      <c r="C184" s="229" t="s">
        <v>106</v>
      </c>
      <c r="D184" s="269">
        <f>I180</f>
        <v>10.32</v>
      </c>
      <c r="E184" s="231"/>
      <c r="F184" s="227"/>
      <c r="G184" s="227"/>
      <c r="H184" s="539"/>
      <c r="I184" s="540"/>
    </row>
    <row r="185" spans="2:9" x14ac:dyDescent="0.25">
      <c r="B185" s="2"/>
      <c r="C185" s="2"/>
      <c r="D185" s="2"/>
      <c r="E185" s="2"/>
      <c r="F185" s="2"/>
      <c r="G185" s="2"/>
      <c r="H185" s="17"/>
      <c r="I185" s="17"/>
    </row>
    <row r="186" spans="2:9" x14ac:dyDescent="0.25">
      <c r="B186" s="787" t="s">
        <v>582</v>
      </c>
      <c r="C186" s="787"/>
      <c r="D186" s="787"/>
      <c r="E186" s="787"/>
      <c r="F186" s="787"/>
      <c r="G186" s="787"/>
      <c r="H186" s="787"/>
      <c r="I186" s="787"/>
    </row>
    <row r="187" spans="2:9" ht="18" x14ac:dyDescent="0.25">
      <c r="B187" s="517" t="s">
        <v>604</v>
      </c>
      <c r="C187" s="518"/>
      <c r="D187" s="518"/>
      <c r="E187" s="518"/>
      <c r="F187" s="518"/>
      <c r="G187" s="519"/>
      <c r="H187" s="208" t="s">
        <v>544</v>
      </c>
      <c r="I187" s="218">
        <f>VERIFICHE!I134</f>
        <v>450</v>
      </c>
    </row>
    <row r="188" spans="2:9" x14ac:dyDescent="0.25">
      <c r="B188" s="478" t="s">
        <v>597</v>
      </c>
      <c r="C188" s="479"/>
      <c r="D188" s="479"/>
      <c r="E188" s="479"/>
      <c r="F188" s="479"/>
      <c r="G188" s="480"/>
      <c r="H188" s="208" t="s">
        <v>730</v>
      </c>
      <c r="I188" s="12">
        <f>VERIFICHE!I135</f>
        <v>1.25</v>
      </c>
    </row>
    <row r="189" spans="2:9" x14ac:dyDescent="0.25">
      <c r="B189" s="517" t="s">
        <v>605</v>
      </c>
      <c r="C189" s="518"/>
      <c r="D189" s="518"/>
      <c r="E189" s="518"/>
      <c r="F189" s="518"/>
      <c r="G189" s="519"/>
      <c r="H189" s="208" t="s">
        <v>607</v>
      </c>
      <c r="I189" s="37">
        <f>VERIFICHE!I136</f>
        <v>154.80000000000001</v>
      </c>
    </row>
    <row r="190" spans="2:9" ht="18" x14ac:dyDescent="0.25">
      <c r="B190" s="487" t="str">
        <f>VERIFICHE!B137</f>
        <v>Taglio trasmesso dall'unione lgn-acc in condizione di gerarchia: Rv,k.ch.tot x kmod x γRD</v>
      </c>
      <c r="C190" s="487"/>
      <c r="D190" s="487"/>
      <c r="E190" s="487"/>
      <c r="F190" s="487"/>
      <c r="G190" s="487"/>
      <c r="H190" s="242" t="s">
        <v>606</v>
      </c>
      <c r="I190" s="37">
        <f>VERIFICHE!I137</f>
        <v>27.631032000000005</v>
      </c>
    </row>
    <row r="191" spans="2:9" ht="18" x14ac:dyDescent="0.25">
      <c r="B191" s="517" t="s">
        <v>851</v>
      </c>
      <c r="C191" s="518"/>
      <c r="D191" s="518"/>
      <c r="E191" s="518"/>
      <c r="F191" s="519"/>
      <c r="G191" s="377" t="s">
        <v>852</v>
      </c>
      <c r="H191" s="244">
        <f>'INPUT DATI'!$F$22</f>
        <v>1.3</v>
      </c>
      <c r="I191" s="383" t="str">
        <f>'INPUT DATI'!$H$22</f>
        <v>CD"B" [TAB 7.2.I NTC18]</v>
      </c>
    </row>
    <row r="192" spans="2:9" ht="18.75" x14ac:dyDescent="0.25">
      <c r="B192" s="788" t="s">
        <v>687</v>
      </c>
      <c r="C192" s="789"/>
      <c r="D192" s="789"/>
      <c r="E192" s="226"/>
      <c r="F192" s="226"/>
      <c r="G192" s="226"/>
      <c r="H192" s="537" t="str">
        <f>IF(B193&lt;=D193,"verificato","N.V.!")</f>
        <v>verificato</v>
      </c>
      <c r="I192" s="538"/>
    </row>
    <row r="193" spans="2:9" x14ac:dyDescent="0.25">
      <c r="B193" s="268">
        <f>I190</f>
        <v>27.631032000000005</v>
      </c>
      <c r="C193" s="229" t="s">
        <v>106</v>
      </c>
      <c r="D193" s="269">
        <f>I189</f>
        <v>154.80000000000001</v>
      </c>
      <c r="E193" s="231"/>
      <c r="F193" s="227"/>
      <c r="G193" s="227"/>
      <c r="H193" s="539"/>
      <c r="I193" s="540"/>
    </row>
    <row r="194" spans="2:9" x14ac:dyDescent="0.25">
      <c r="B194" s="236"/>
      <c r="C194" s="2"/>
      <c r="D194" s="2"/>
      <c r="E194" s="2"/>
      <c r="F194" s="2"/>
      <c r="G194" s="2"/>
      <c r="H194" s="17"/>
      <c r="I194" s="17"/>
    </row>
    <row r="195" spans="2:9" x14ac:dyDescent="0.25">
      <c r="B195" s="236"/>
      <c r="C195" s="2"/>
      <c r="D195" s="2"/>
      <c r="E195" s="2"/>
      <c r="F195" s="2"/>
      <c r="G195" s="2"/>
      <c r="H195" s="17"/>
      <c r="I195" s="17"/>
    </row>
    <row r="196" spans="2:9" x14ac:dyDescent="0.25">
      <c r="B196" s="787" t="s">
        <v>615</v>
      </c>
      <c r="C196" s="787"/>
      <c r="D196" s="787"/>
      <c r="E196" s="787"/>
      <c r="F196" s="787"/>
      <c r="G196" s="787"/>
      <c r="H196" s="787"/>
      <c r="I196" s="787"/>
    </row>
    <row r="197" spans="2:9" x14ac:dyDescent="0.25">
      <c r="B197" s="478" t="s">
        <v>610</v>
      </c>
      <c r="C197" s="479"/>
      <c r="D197" s="479"/>
      <c r="E197" s="479"/>
      <c r="F197" s="479"/>
      <c r="G197" s="480"/>
      <c r="H197" s="208" t="s">
        <v>611</v>
      </c>
      <c r="I197" s="210">
        <f>VERIFICHE!I142</f>
        <v>12</v>
      </c>
    </row>
    <row r="198" spans="2:9" x14ac:dyDescent="0.25">
      <c r="B198" s="478" t="s">
        <v>658</v>
      </c>
      <c r="C198" s="479"/>
      <c r="D198" s="479"/>
      <c r="E198" s="479"/>
      <c r="F198" s="479"/>
      <c r="G198" s="480"/>
      <c r="H198" s="303" t="s">
        <v>728</v>
      </c>
      <c r="I198" s="8">
        <f>VERIFICHE!I143</f>
        <v>800</v>
      </c>
    </row>
    <row r="199" spans="2:9" x14ac:dyDescent="0.25">
      <c r="B199" s="478" t="s">
        <v>612</v>
      </c>
      <c r="C199" s="479"/>
      <c r="D199" s="479"/>
      <c r="E199" s="479"/>
      <c r="F199" s="479"/>
      <c r="G199" s="480"/>
      <c r="H199" s="208" t="s">
        <v>729</v>
      </c>
      <c r="I199" s="218">
        <f>VERIFICHE!I144</f>
        <v>84</v>
      </c>
    </row>
    <row r="200" spans="2:9" x14ac:dyDescent="0.25">
      <c r="B200" s="478" t="s">
        <v>597</v>
      </c>
      <c r="C200" s="479"/>
      <c r="D200" s="479"/>
      <c r="E200" s="479"/>
      <c r="F200" s="479"/>
      <c r="G200" s="480"/>
      <c r="H200" s="208" t="s">
        <v>730</v>
      </c>
      <c r="I200" s="12">
        <f>VERIFICHE!I145</f>
        <v>1.25</v>
      </c>
    </row>
    <row r="201" spans="2:9" x14ac:dyDescent="0.25">
      <c r="B201" s="487" t="s">
        <v>614</v>
      </c>
      <c r="C201" s="487"/>
      <c r="D201" s="487"/>
      <c r="E201" s="487"/>
      <c r="F201" s="487"/>
      <c r="G201" s="487"/>
      <c r="H201" s="208" t="s">
        <v>616</v>
      </c>
      <c r="I201" s="37">
        <f>VERIFICHE!I146</f>
        <v>32.256</v>
      </c>
    </row>
    <row r="202" spans="2:9" ht="18" x14ac:dyDescent="0.25">
      <c r="B202" s="478" t="str">
        <f>VERIFICHE!B147</f>
        <v>Taglio sul singolo perno in condizione di gerarchia: Rv,k.ch x kmod x γRD</v>
      </c>
      <c r="C202" s="479"/>
      <c r="D202" s="479"/>
      <c r="E202" s="479"/>
      <c r="F202" s="479"/>
      <c r="G202" s="480"/>
      <c r="H202" s="208" t="s">
        <v>795</v>
      </c>
      <c r="I202" s="37">
        <f>VERIFICHE!I147</f>
        <v>13.815516000000002</v>
      </c>
    </row>
    <row r="203" spans="2:9" ht="18" x14ac:dyDescent="0.25">
      <c r="B203" s="517" t="s">
        <v>851</v>
      </c>
      <c r="C203" s="518"/>
      <c r="D203" s="518"/>
      <c r="E203" s="518"/>
      <c r="F203" s="519"/>
      <c r="G203" s="377" t="s">
        <v>852</v>
      </c>
      <c r="H203" s="244">
        <f>'INPUT DATI'!$F$22</f>
        <v>1.3</v>
      </c>
      <c r="I203" s="383" t="str">
        <f>'INPUT DATI'!$H$22</f>
        <v>CD"B" [TAB 7.2.I NTC18]</v>
      </c>
    </row>
    <row r="204" spans="2:9" ht="18.75" x14ac:dyDescent="0.25">
      <c r="B204" s="788" t="s">
        <v>803</v>
      </c>
      <c r="C204" s="789"/>
      <c r="D204" s="789"/>
      <c r="E204" s="226"/>
      <c r="F204" s="226"/>
      <c r="G204" s="226"/>
      <c r="H204" s="537" t="str">
        <f>IF(B205&lt;=D205,"verificato","N.V.!")</f>
        <v>verificato</v>
      </c>
      <c r="I204" s="538"/>
    </row>
    <row r="205" spans="2:9" x14ac:dyDescent="0.25">
      <c r="B205" s="268">
        <f>I202</f>
        <v>13.815516000000002</v>
      </c>
      <c r="C205" s="229" t="s">
        <v>106</v>
      </c>
      <c r="D205" s="269">
        <f>I201</f>
        <v>32.256</v>
      </c>
      <c r="E205" s="231"/>
      <c r="F205" s="227"/>
      <c r="G205" s="227"/>
      <c r="H205" s="539"/>
      <c r="I205" s="540"/>
    </row>
    <row r="206" spans="2:9" x14ac:dyDescent="0.25">
      <c r="B206" s="2"/>
      <c r="C206" s="2"/>
      <c r="D206" s="2"/>
      <c r="E206" s="2"/>
      <c r="F206" s="2"/>
      <c r="G206" s="2"/>
      <c r="H206" s="2"/>
      <c r="I206" s="2"/>
    </row>
    <row r="207" spans="2:9" x14ac:dyDescent="0.25">
      <c r="B207" s="787" t="s">
        <v>718</v>
      </c>
      <c r="C207" s="787"/>
      <c r="D207" s="787"/>
      <c r="E207" s="787"/>
      <c r="F207" s="787"/>
      <c r="G207" s="787"/>
      <c r="H207" s="787"/>
      <c r="I207" s="787"/>
    </row>
    <row r="208" spans="2:9" x14ac:dyDescent="0.25">
      <c r="B208" s="478" t="s">
        <v>610</v>
      </c>
      <c r="C208" s="479"/>
      <c r="D208" s="479"/>
      <c r="E208" s="479"/>
      <c r="F208" s="479"/>
      <c r="G208" s="480"/>
      <c r="H208" s="208" t="s">
        <v>611</v>
      </c>
      <c r="I208" s="210">
        <f>VERIFICHE!I152</f>
        <v>12</v>
      </c>
    </row>
    <row r="209" spans="2:9" x14ac:dyDescent="0.25">
      <c r="B209" s="478" t="s">
        <v>719</v>
      </c>
      <c r="C209" s="479"/>
      <c r="D209" s="479"/>
      <c r="E209" s="479"/>
      <c r="F209" s="479"/>
      <c r="G209" s="480"/>
      <c r="H209" s="303" t="s">
        <v>696</v>
      </c>
      <c r="I209" s="283">
        <f>VERIFICHE!I153</f>
        <v>32.910000000000004</v>
      </c>
    </row>
    <row r="210" spans="2:9" ht="18" x14ac:dyDescent="0.25">
      <c r="B210" s="478" t="str">
        <f>VERIFICHE!B154</f>
        <v>Taglio sul semiperimetro in condizione di gerarchia: Rv,d.ch x γRD x 0,5</v>
      </c>
      <c r="C210" s="479"/>
      <c r="D210" s="479"/>
      <c r="E210" s="479"/>
      <c r="F210" s="479"/>
      <c r="G210" s="480"/>
      <c r="H210" s="208" t="s">
        <v>698</v>
      </c>
      <c r="I210" s="37">
        <f>VERIFICHE!I154</f>
        <v>6.9077580000000012</v>
      </c>
    </row>
    <row r="211" spans="2:9" ht="18" x14ac:dyDescent="0.25">
      <c r="B211" s="517" t="s">
        <v>851</v>
      </c>
      <c r="C211" s="518"/>
      <c r="D211" s="518"/>
      <c r="E211" s="518"/>
      <c r="F211" s="519"/>
      <c r="G211" s="377" t="s">
        <v>852</v>
      </c>
      <c r="H211" s="244">
        <f>'INPUT DATI'!$F$22</f>
        <v>1.3</v>
      </c>
      <c r="I211" s="383" t="str">
        <f>'INPUT DATI'!$H$22</f>
        <v>CD"B" [TAB 7.2.I NTC18]</v>
      </c>
    </row>
    <row r="212" spans="2:9" x14ac:dyDescent="0.25">
      <c r="B212" s="478" t="s">
        <v>699</v>
      </c>
      <c r="C212" s="479"/>
      <c r="D212" s="479"/>
      <c r="E212" s="479"/>
      <c r="F212" s="479"/>
      <c r="G212" s="480"/>
      <c r="H212" s="208" t="s">
        <v>700</v>
      </c>
      <c r="I212" s="37">
        <f>VERIFICHE!I155</f>
        <v>4.6051719999999996</v>
      </c>
    </row>
    <row r="213" spans="2:9" x14ac:dyDescent="0.25">
      <c r="B213" s="478" t="s">
        <v>706</v>
      </c>
      <c r="C213" s="479"/>
      <c r="D213" s="479"/>
      <c r="E213" s="479"/>
      <c r="F213" s="479"/>
      <c r="G213" s="480"/>
      <c r="H213" s="208" t="s">
        <v>734</v>
      </c>
      <c r="I213" s="37">
        <f>VERIFICHE!I156</f>
        <v>3.9881959407967917</v>
      </c>
    </row>
    <row r="214" spans="2:9" x14ac:dyDescent="0.25">
      <c r="B214" s="478" t="s">
        <v>702</v>
      </c>
      <c r="C214" s="479"/>
      <c r="D214" s="479"/>
      <c r="E214" s="479"/>
      <c r="F214" s="479"/>
      <c r="G214" s="480"/>
      <c r="H214" s="208" t="s">
        <v>701</v>
      </c>
      <c r="I214" s="12">
        <f>VERIFICHE!I157</f>
        <v>1</v>
      </c>
    </row>
    <row r="215" spans="2:9" x14ac:dyDescent="0.25">
      <c r="B215" s="478" t="s">
        <v>703</v>
      </c>
      <c r="C215" s="479"/>
      <c r="D215" s="479"/>
      <c r="E215" s="479"/>
      <c r="F215" s="479"/>
      <c r="G215" s="480"/>
      <c r="H215" s="208" t="s">
        <v>53</v>
      </c>
      <c r="I215" s="210">
        <f>VERIFICHE!I158</f>
        <v>5</v>
      </c>
    </row>
    <row r="216" spans="2:9" x14ac:dyDescent="0.25">
      <c r="B216" s="478" t="s">
        <v>707</v>
      </c>
      <c r="C216" s="479"/>
      <c r="D216" s="479"/>
      <c r="E216" s="479"/>
      <c r="F216" s="479"/>
      <c r="G216" s="480"/>
      <c r="H216" s="208" t="s">
        <v>52</v>
      </c>
      <c r="I216" s="283">
        <f>VERIFICHE!I159</f>
        <v>3.5355339059327373</v>
      </c>
    </row>
    <row r="217" spans="2:9" x14ac:dyDescent="0.25">
      <c r="B217" s="478" t="s">
        <v>597</v>
      </c>
      <c r="C217" s="479"/>
      <c r="D217" s="479"/>
      <c r="E217" s="479"/>
      <c r="F217" s="479"/>
      <c r="G217" s="480"/>
      <c r="H217" s="208" t="s">
        <v>730</v>
      </c>
      <c r="I217" s="12">
        <f>VERIFICHE!I160</f>
        <v>1.25</v>
      </c>
    </row>
    <row r="218" spans="2:9" x14ac:dyDescent="0.25">
      <c r="B218" s="478" t="s">
        <v>708</v>
      </c>
      <c r="C218" s="479"/>
      <c r="D218" s="479"/>
      <c r="E218" s="479"/>
      <c r="F218" s="479"/>
      <c r="G218" s="480"/>
      <c r="H218" s="208" t="s">
        <v>710</v>
      </c>
      <c r="I218" s="11">
        <f>VERIFICHE!I161</f>
        <v>39.57883135497314</v>
      </c>
    </row>
    <row r="219" spans="2:9" x14ac:dyDescent="0.25">
      <c r="B219" s="478" t="s">
        <v>709</v>
      </c>
      <c r="C219" s="479"/>
      <c r="D219" s="479"/>
      <c r="E219" s="479"/>
      <c r="F219" s="479"/>
      <c r="G219" s="480"/>
      <c r="H219" s="208" t="s">
        <v>732</v>
      </c>
      <c r="I219" s="11">
        <f>VERIFICHE!I162</f>
        <v>34.276273405506828</v>
      </c>
    </row>
    <row r="220" spans="2:9" x14ac:dyDescent="0.25">
      <c r="B220" s="478" t="s">
        <v>711</v>
      </c>
      <c r="C220" s="479"/>
      <c r="D220" s="479"/>
      <c r="E220" s="479"/>
      <c r="F220" s="479"/>
      <c r="G220" s="480"/>
      <c r="H220" s="208" t="s">
        <v>689</v>
      </c>
      <c r="I220" s="11">
        <f>VERIFICHE!I163</f>
        <v>52.357872473912259</v>
      </c>
    </row>
    <row r="221" spans="2:9" x14ac:dyDescent="0.25">
      <c r="B221" s="478" t="s">
        <v>704</v>
      </c>
      <c r="C221" s="479"/>
      <c r="D221" s="479"/>
      <c r="E221" s="479"/>
      <c r="F221" s="479"/>
      <c r="G221" s="480"/>
      <c r="H221" s="304" t="s">
        <v>735</v>
      </c>
      <c r="I221" s="244">
        <f>VERIFICHE!I164</f>
        <v>0.7</v>
      </c>
    </row>
    <row r="222" spans="2:9" x14ac:dyDescent="0.25">
      <c r="B222" s="478" t="s">
        <v>705</v>
      </c>
      <c r="C222" s="479"/>
      <c r="D222" s="479"/>
      <c r="E222" s="479"/>
      <c r="F222" s="479"/>
      <c r="G222" s="480"/>
      <c r="H222" s="304" t="s">
        <v>736</v>
      </c>
      <c r="I222" s="244">
        <f>VERIFICHE!I165</f>
        <v>0.85</v>
      </c>
    </row>
    <row r="223" spans="2:9" x14ac:dyDescent="0.25">
      <c r="B223" s="478" t="s">
        <v>712</v>
      </c>
      <c r="C223" s="479"/>
      <c r="D223" s="479"/>
      <c r="E223" s="479"/>
      <c r="F223" s="479"/>
      <c r="G223" s="480"/>
      <c r="H223" s="303" t="s">
        <v>715</v>
      </c>
      <c r="I223" s="218">
        <f>VERIFICHE!I166</f>
        <v>192.5</v>
      </c>
    </row>
    <row r="224" spans="2:9" x14ac:dyDescent="0.25">
      <c r="B224" s="478" t="s">
        <v>713</v>
      </c>
      <c r="C224" s="479"/>
      <c r="D224" s="479"/>
      <c r="E224" s="479"/>
      <c r="F224" s="479"/>
      <c r="G224" s="480"/>
      <c r="H224" s="303" t="s">
        <v>731</v>
      </c>
      <c r="I224" s="218">
        <f>VERIFICHE!I167</f>
        <v>233.75</v>
      </c>
    </row>
    <row r="225" spans="2:9" ht="18.75" x14ac:dyDescent="0.25">
      <c r="B225" s="330" t="s">
        <v>714</v>
      </c>
      <c r="C225" s="285" t="s">
        <v>715</v>
      </c>
      <c r="D225" s="790" t="s">
        <v>712</v>
      </c>
      <c r="E225" s="790"/>
      <c r="F225" s="288" t="s">
        <v>724</v>
      </c>
      <c r="G225" s="294">
        <f>I220/I223</f>
        <v>0.2719889479164273</v>
      </c>
      <c r="H225" s="537" t="str">
        <f>IF(I220&lt;=I223,"verificato","N.V.!")</f>
        <v>verificato</v>
      </c>
      <c r="I225" s="538"/>
    </row>
    <row r="226" spans="2:9" ht="18.75" x14ac:dyDescent="0.25">
      <c r="B226" s="331" t="s">
        <v>733</v>
      </c>
      <c r="C226" s="287" t="s">
        <v>716</v>
      </c>
      <c r="D226" s="790" t="s">
        <v>713</v>
      </c>
      <c r="E226" s="790"/>
      <c r="F226" s="293" t="s">
        <v>724</v>
      </c>
      <c r="G226" s="295">
        <f>(I219)/I224</f>
        <v>0.14663646376687414</v>
      </c>
      <c r="H226" s="577" t="str">
        <f>IF((I219)&lt;=I224,"verificato","N.V.!")</f>
        <v>verificato</v>
      </c>
      <c r="I226" s="578"/>
    </row>
    <row r="227" spans="2:9" x14ac:dyDescent="0.25">
      <c r="B227" s="2"/>
      <c r="C227" s="2"/>
      <c r="D227" s="2"/>
      <c r="E227" s="2"/>
      <c r="F227" s="2"/>
      <c r="G227" s="2"/>
      <c r="H227" s="2"/>
      <c r="I227" s="2"/>
    </row>
    <row r="228" spans="2:9" x14ac:dyDescent="0.25">
      <c r="B228" s="787" t="s">
        <v>578</v>
      </c>
      <c r="C228" s="787"/>
      <c r="D228" s="787"/>
      <c r="E228" s="787"/>
      <c r="F228" s="787"/>
      <c r="G228" s="787"/>
      <c r="H228" s="787"/>
      <c r="I228" s="787"/>
    </row>
    <row r="229" spans="2:9" x14ac:dyDescent="0.25">
      <c r="B229" s="457"/>
      <c r="C229" s="457"/>
      <c r="D229" s="457"/>
      <c r="E229" s="457"/>
      <c r="F229" s="457"/>
      <c r="G229" s="457"/>
      <c r="H229" s="457"/>
      <c r="I229" s="457"/>
    </row>
    <row r="230" spans="2:9" x14ac:dyDescent="0.25">
      <c r="B230" s="457"/>
      <c r="C230" s="457"/>
      <c r="D230" s="457"/>
      <c r="E230" s="457"/>
      <c r="F230" s="457"/>
      <c r="G230" s="457"/>
      <c r="H230" s="457"/>
      <c r="I230" s="457"/>
    </row>
    <row r="231" spans="2:9" x14ac:dyDescent="0.25">
      <c r="B231" s="457"/>
      <c r="C231" s="457"/>
      <c r="D231" s="457"/>
      <c r="E231" s="457"/>
      <c r="F231" s="457"/>
      <c r="G231" s="457"/>
      <c r="H231" s="457"/>
      <c r="I231" s="457"/>
    </row>
    <row r="232" spans="2:9" x14ac:dyDescent="0.25">
      <c r="B232" s="457"/>
      <c r="C232" s="457"/>
      <c r="D232" s="457"/>
      <c r="E232" s="457"/>
      <c r="F232" s="457"/>
      <c r="G232" s="457"/>
      <c r="H232" s="457"/>
      <c r="I232" s="457"/>
    </row>
    <row r="233" spans="2:9" x14ac:dyDescent="0.25">
      <c r="B233" s="457"/>
      <c r="C233" s="457"/>
      <c r="D233" s="457"/>
      <c r="E233" s="457"/>
      <c r="F233" s="457"/>
      <c r="G233" s="457"/>
      <c r="H233" s="457"/>
      <c r="I233" s="457"/>
    </row>
    <row r="234" spans="2:9" x14ac:dyDescent="0.25">
      <c r="B234" s="457"/>
      <c r="C234" s="457"/>
      <c r="D234" s="457"/>
      <c r="E234" s="457"/>
      <c r="F234" s="457"/>
      <c r="G234" s="457"/>
      <c r="H234" s="457"/>
      <c r="I234" s="457"/>
    </row>
    <row r="235" spans="2:9" x14ac:dyDescent="0.25">
      <c r="B235" s="457"/>
      <c r="C235" s="457"/>
      <c r="D235" s="457"/>
      <c r="E235" s="457"/>
      <c r="F235" s="457"/>
      <c r="G235" s="457"/>
      <c r="H235" s="457"/>
      <c r="I235" s="457"/>
    </row>
    <row r="236" spans="2:9" x14ac:dyDescent="0.25">
      <c r="B236" s="457"/>
      <c r="C236" s="457"/>
      <c r="D236" s="457"/>
      <c r="E236" s="457"/>
      <c r="F236" s="457"/>
      <c r="G236" s="457"/>
      <c r="H236" s="457"/>
      <c r="I236" s="457"/>
    </row>
    <row r="237" spans="2:9" x14ac:dyDescent="0.25">
      <c r="B237" s="457"/>
      <c r="C237" s="457"/>
      <c r="D237" s="457"/>
      <c r="E237" s="457"/>
      <c r="F237" s="457"/>
      <c r="G237" s="457"/>
      <c r="H237" s="457"/>
      <c r="I237" s="457"/>
    </row>
    <row r="238" spans="2:9" x14ac:dyDescent="0.25">
      <c r="B238" s="457"/>
      <c r="C238" s="457"/>
      <c r="D238" s="457"/>
      <c r="E238" s="457"/>
      <c r="F238" s="457"/>
      <c r="G238" s="457"/>
      <c r="H238" s="457"/>
      <c r="I238" s="457"/>
    </row>
    <row r="239" spans="2:9" x14ac:dyDescent="0.25">
      <c r="B239" s="457"/>
      <c r="C239" s="457"/>
      <c r="D239" s="457"/>
      <c r="E239" s="457"/>
      <c r="F239" s="457"/>
      <c r="G239" s="457"/>
      <c r="H239" s="457"/>
      <c r="I239" s="457"/>
    </row>
    <row r="240" spans="2:9" x14ac:dyDescent="0.25">
      <c r="B240" s="457"/>
      <c r="C240" s="457"/>
      <c r="D240" s="457"/>
      <c r="E240" s="457"/>
      <c r="F240" s="457"/>
      <c r="G240" s="457"/>
      <c r="H240" s="457"/>
      <c r="I240" s="457"/>
    </row>
    <row r="241" spans="2:9" ht="18" x14ac:dyDescent="0.25">
      <c r="B241" s="246" t="str">
        <f>VERIFICHE!B184</f>
        <v>Taglio vert.</v>
      </c>
      <c r="C241" s="779" t="str">
        <f>VERIFICHE!C184</f>
        <v>cond. di gerarchia:</v>
      </c>
      <c r="D241" s="779"/>
      <c r="E241" s="518" t="str">
        <f>VERIFICHE!E184</f>
        <v>Rv,k.ch.tot x kmod x γRD</v>
      </c>
      <c r="F241" s="518"/>
      <c r="G241" s="248" t="str">
        <f>VERIFICHE!G184</f>
        <v>(SPLITTING)</v>
      </c>
      <c r="H241" s="208" t="s">
        <v>624</v>
      </c>
      <c r="I241" s="211">
        <f>VERIFICHE!I184</f>
        <v>28.897454300000003</v>
      </c>
    </row>
    <row r="242" spans="2:9" ht="18" x14ac:dyDescent="0.25">
      <c r="B242" s="517" t="s">
        <v>851</v>
      </c>
      <c r="C242" s="518"/>
      <c r="D242" s="518"/>
      <c r="E242" s="518"/>
      <c r="F242" s="519"/>
      <c r="G242" s="377" t="s">
        <v>852</v>
      </c>
      <c r="H242" s="244">
        <f>'INPUT DATI'!$F$22</f>
        <v>1.3</v>
      </c>
      <c r="I242" s="383" t="str">
        <f>'INPUT DATI'!$H$22</f>
        <v>CD"B" [TAB 7.2.I NTC18]</v>
      </c>
    </row>
    <row r="243" spans="2:9" x14ac:dyDescent="0.25">
      <c r="B243" s="517" t="s">
        <v>529</v>
      </c>
      <c r="C243" s="518"/>
      <c r="D243" s="333">
        <f>VERIFICHE!D185</f>
        <v>110</v>
      </c>
      <c r="E243" s="487" t="s">
        <v>994</v>
      </c>
      <c r="F243" s="487"/>
      <c r="G243" s="487"/>
      <c r="H243" s="6" t="s">
        <v>632</v>
      </c>
      <c r="I243" s="210">
        <f>VERIFICHE!I185</f>
        <v>12</v>
      </c>
    </row>
    <row r="244" spans="2:9" x14ac:dyDescent="0.25">
      <c r="B244" s="579" t="s">
        <v>978</v>
      </c>
      <c r="C244" s="579"/>
      <c r="D244" s="579"/>
      <c r="E244" s="579"/>
      <c r="F244" s="579"/>
      <c r="G244" s="579"/>
      <c r="H244" s="208" t="s">
        <v>626</v>
      </c>
      <c r="I244" s="211">
        <f>VERIFICHE!I186</f>
        <v>33.041770838212877</v>
      </c>
    </row>
    <row r="245" spans="2:9" ht="16.899999999999999" customHeight="1" x14ac:dyDescent="0.25">
      <c r="B245" s="580" t="str">
        <f>VERIFICHE!B187</f>
        <v>Config. 2 - MIN (Res. a trazione del ferro di ripresa; Res. A taglio del perno piastra SPL20;SPLITTING DA PROVE SPERIMENTALI)+Res. splitting vert</v>
      </c>
      <c r="C245" s="581"/>
      <c r="D245" s="581"/>
      <c r="E245" s="581"/>
      <c r="F245" s="581"/>
      <c r="G245" s="581"/>
      <c r="H245" s="581"/>
      <c r="I245" s="582"/>
    </row>
    <row r="246" spans="2:9" ht="16.899999999999999" customHeight="1" x14ac:dyDescent="0.25">
      <c r="B246" s="791" t="str">
        <f>VERIFICHE!B188</f>
        <v>Resistenza garantita dal ferro di ripresa ancorato tramite barra in fondazione</v>
      </c>
      <c r="C246" s="792"/>
      <c r="D246" s="792"/>
      <c r="E246" s="792"/>
      <c r="F246" s="792"/>
      <c r="G246" s="792"/>
      <c r="H246" s="792"/>
      <c r="I246" s="793"/>
    </row>
    <row r="247" spans="2:9" ht="18" customHeight="1" x14ac:dyDescent="0.25">
      <c r="B247" s="788" t="s">
        <v>686</v>
      </c>
      <c r="C247" s="789"/>
      <c r="D247" s="789"/>
      <c r="E247" s="241"/>
      <c r="F247" s="241"/>
      <c r="G247" s="241"/>
      <c r="H247" s="537" t="str">
        <f>IF(B248&lt;=D248,"verificato","N.V.!")</f>
        <v>verificato</v>
      </c>
      <c r="I247" s="538"/>
    </row>
    <row r="248" spans="2:9" x14ac:dyDescent="0.25">
      <c r="B248" s="268">
        <f>I241</f>
        <v>28.897454300000003</v>
      </c>
      <c r="C248" s="229" t="s">
        <v>106</v>
      </c>
      <c r="D248" s="269">
        <f>I244</f>
        <v>33.041770838212877</v>
      </c>
      <c r="E248" s="231"/>
      <c r="F248" s="231"/>
      <c r="G248" s="227"/>
      <c r="H248" s="539"/>
      <c r="I248" s="540"/>
    </row>
    <row r="249" spans="2:9" x14ac:dyDescent="0.25">
      <c r="B249" s="2"/>
      <c r="C249" s="2"/>
      <c r="D249" s="2"/>
      <c r="E249" s="2"/>
      <c r="F249" s="2"/>
      <c r="G249" s="2"/>
      <c r="H249" s="2"/>
      <c r="I249" s="2"/>
    </row>
    <row r="250" spans="2:9" ht="21" x14ac:dyDescent="0.35">
      <c r="B250" s="803" t="s">
        <v>565</v>
      </c>
      <c r="C250" s="803"/>
      <c r="D250" s="803"/>
      <c r="E250" s="803"/>
      <c r="F250" s="803"/>
      <c r="G250" s="803"/>
      <c r="H250" s="803"/>
      <c r="I250" s="803"/>
    </row>
    <row r="251" spans="2:9" ht="15" customHeight="1" x14ac:dyDescent="0.25">
      <c r="B251" s="811"/>
      <c r="C251" s="811"/>
      <c r="D251" s="811"/>
      <c r="E251" s="811"/>
      <c r="F251" s="811"/>
      <c r="G251" s="811"/>
      <c r="H251" s="811"/>
      <c r="I251" s="811"/>
    </row>
    <row r="252" spans="2:9" ht="15" customHeight="1" x14ac:dyDescent="0.25">
      <c r="B252" s="811"/>
      <c r="C252" s="811"/>
      <c r="D252" s="811"/>
      <c r="E252" s="811"/>
      <c r="F252" s="811"/>
      <c r="G252" s="811"/>
      <c r="H252" s="811"/>
      <c r="I252" s="811"/>
    </row>
    <row r="253" spans="2:9" ht="15" customHeight="1" x14ac:dyDescent="0.25">
      <c r="B253" s="811"/>
      <c r="C253" s="811"/>
      <c r="D253" s="811"/>
      <c r="E253" s="811"/>
      <c r="F253" s="811"/>
      <c r="G253" s="811"/>
      <c r="H253" s="811"/>
      <c r="I253" s="811"/>
    </row>
    <row r="254" spans="2:9" ht="15" customHeight="1" x14ac:dyDescent="0.25">
      <c r="B254" s="811"/>
      <c r="C254" s="811"/>
      <c r="D254" s="811"/>
      <c r="E254" s="811"/>
      <c r="F254" s="811"/>
      <c r="G254" s="811"/>
      <c r="H254" s="811"/>
      <c r="I254" s="811"/>
    </row>
    <row r="255" spans="2:9" ht="15" customHeight="1" x14ac:dyDescent="0.25">
      <c r="B255" s="811"/>
      <c r="C255" s="811"/>
      <c r="D255" s="811"/>
      <c r="E255" s="811"/>
      <c r="F255" s="811"/>
      <c r="G255" s="811"/>
      <c r="H255" s="811"/>
      <c r="I255" s="811"/>
    </row>
    <row r="256" spans="2:9" ht="15" customHeight="1" x14ac:dyDescent="0.25">
      <c r="B256" s="811"/>
      <c r="C256" s="811"/>
      <c r="D256" s="811"/>
      <c r="E256" s="811"/>
      <c r="F256" s="811"/>
      <c r="G256" s="811"/>
      <c r="H256" s="811"/>
      <c r="I256" s="811"/>
    </row>
    <row r="257" spans="2:9" ht="15" customHeight="1" x14ac:dyDescent="0.25">
      <c r="B257" s="811"/>
      <c r="C257" s="811"/>
      <c r="D257" s="811"/>
      <c r="E257" s="811"/>
      <c r="F257" s="811"/>
      <c r="G257" s="811"/>
      <c r="H257" s="811"/>
      <c r="I257" s="811"/>
    </row>
    <row r="258" spans="2:9" ht="15" customHeight="1" x14ac:dyDescent="0.25">
      <c r="B258" s="811"/>
      <c r="C258" s="811"/>
      <c r="D258" s="811"/>
      <c r="E258" s="811"/>
      <c r="F258" s="811"/>
      <c r="G258" s="811"/>
      <c r="H258" s="811"/>
      <c r="I258" s="811"/>
    </row>
    <row r="259" spans="2:9" ht="15" customHeight="1" x14ac:dyDescent="0.25">
      <c r="B259" s="811"/>
      <c r="C259" s="811"/>
      <c r="D259" s="811"/>
      <c r="E259" s="811"/>
      <c r="F259" s="811"/>
      <c r="G259" s="811"/>
      <c r="H259" s="811"/>
      <c r="I259" s="811"/>
    </row>
    <row r="260" spans="2:9" ht="15" customHeight="1" x14ac:dyDescent="0.25">
      <c r="B260" s="811"/>
      <c r="C260" s="811"/>
      <c r="D260" s="811"/>
      <c r="E260" s="811"/>
      <c r="F260" s="811"/>
      <c r="G260" s="811"/>
      <c r="H260" s="811"/>
      <c r="I260" s="811"/>
    </row>
    <row r="261" spans="2:9" ht="15" customHeight="1" x14ac:dyDescent="0.25">
      <c r="B261" s="811"/>
      <c r="C261" s="811"/>
      <c r="D261" s="811"/>
      <c r="E261" s="811"/>
      <c r="F261" s="811"/>
      <c r="G261" s="811"/>
      <c r="H261" s="811"/>
      <c r="I261" s="811"/>
    </row>
    <row r="262" spans="2:9" ht="15" customHeight="1" x14ac:dyDescent="0.25">
      <c r="B262" s="811"/>
      <c r="C262" s="811"/>
      <c r="D262" s="811"/>
      <c r="E262" s="811"/>
      <c r="F262" s="811"/>
      <c r="G262" s="811"/>
      <c r="H262" s="811"/>
      <c r="I262" s="811"/>
    </row>
    <row r="263" spans="2:9" ht="15" customHeight="1" x14ac:dyDescent="0.25">
      <c r="B263" s="517" t="s">
        <v>531</v>
      </c>
      <c r="C263" s="518"/>
      <c r="D263" s="518"/>
      <c r="E263" s="518"/>
      <c r="F263" s="518"/>
      <c r="G263" s="519"/>
      <c r="H263" s="12" t="s">
        <v>350</v>
      </c>
      <c r="I263" s="12" t="s">
        <v>623</v>
      </c>
    </row>
    <row r="264" spans="2:9" ht="15" customHeight="1" x14ac:dyDescent="0.25">
      <c r="B264" s="517" t="s">
        <v>690</v>
      </c>
      <c r="C264" s="518"/>
      <c r="D264" s="518"/>
      <c r="E264" s="518"/>
      <c r="F264" s="518"/>
      <c r="G264" s="519"/>
      <c r="H264" s="201" t="s">
        <v>689</v>
      </c>
      <c r="I264" s="210">
        <v>3</v>
      </c>
    </row>
    <row r="265" spans="2:9" ht="15" customHeight="1" x14ac:dyDescent="0.25">
      <c r="B265" s="517" t="s">
        <v>594</v>
      </c>
      <c r="C265" s="518"/>
      <c r="D265" s="518"/>
      <c r="E265" s="518"/>
      <c r="F265" s="518"/>
      <c r="G265" s="519"/>
      <c r="H265" s="201" t="s">
        <v>621</v>
      </c>
      <c r="I265" s="8">
        <f>275</f>
        <v>275</v>
      </c>
    </row>
    <row r="266" spans="2:9" ht="15" customHeight="1" x14ac:dyDescent="0.25">
      <c r="B266" s="517" t="s">
        <v>595</v>
      </c>
      <c r="C266" s="518"/>
      <c r="D266" s="518"/>
      <c r="E266" s="518"/>
      <c r="F266" s="518"/>
      <c r="G266" s="519"/>
      <c r="H266" s="201" t="s">
        <v>622</v>
      </c>
      <c r="I266" s="8">
        <v>430</v>
      </c>
    </row>
    <row r="267" spans="2:9" ht="15" customHeight="1" x14ac:dyDescent="0.25">
      <c r="B267" s="49"/>
      <c r="C267" s="49"/>
      <c r="D267" s="49"/>
      <c r="E267" s="49"/>
      <c r="F267" s="49"/>
      <c r="G267" s="49"/>
      <c r="H267" s="157"/>
      <c r="I267" s="7"/>
    </row>
    <row r="268" spans="2:9" ht="15" customHeight="1" x14ac:dyDescent="0.25">
      <c r="B268" s="18" t="s">
        <v>561</v>
      </c>
      <c r="C268" s="2"/>
      <c r="D268" s="2"/>
      <c r="E268" s="2"/>
      <c r="F268" s="2"/>
      <c r="G268" s="2"/>
      <c r="H268" s="2"/>
      <c r="I268" s="2"/>
    </row>
    <row r="269" spans="2:9" ht="24.95" customHeight="1" x14ac:dyDescent="0.25">
      <c r="B269" s="327" t="s">
        <v>676</v>
      </c>
      <c r="C269" s="693" t="s">
        <v>675</v>
      </c>
      <c r="D269" s="694"/>
      <c r="E269" s="327" t="str">
        <f>D314</f>
        <v>CHIODO ANKER</v>
      </c>
      <c r="F269" s="318" t="s">
        <v>677</v>
      </c>
      <c r="G269" s="319" t="s">
        <v>691</v>
      </c>
      <c r="H269" s="318" t="s">
        <v>680</v>
      </c>
      <c r="I269" s="318" t="s">
        <v>681</v>
      </c>
    </row>
    <row r="270" spans="2:9" ht="15" customHeight="1" x14ac:dyDescent="0.25">
      <c r="B270" s="328">
        <f>VERIFICHE!B222</f>
        <v>4</v>
      </c>
      <c r="C270" s="455" t="str">
        <f>VERIFICHE!C222</f>
        <v>B</v>
      </c>
      <c r="D270" s="456">
        <f>VERIFICHE!D222</f>
        <v>0</v>
      </c>
      <c r="E270" s="328">
        <f>VERIFICHE!E222</f>
        <v>12</v>
      </c>
      <c r="F270" s="329">
        <f>VERIFICHE!F222</f>
        <v>2.4900000000000002</v>
      </c>
      <c r="G270" s="275" t="str">
        <f>VERIFICHE!G222</f>
        <v>FeB450c</v>
      </c>
      <c r="H270" s="275">
        <f>VERIFICHE!H222</f>
        <v>16</v>
      </c>
      <c r="I270" s="329">
        <f>VERIFICHE!I222</f>
        <v>17.803500000000003</v>
      </c>
    </row>
    <row r="271" spans="2:9" ht="15" customHeight="1" x14ac:dyDescent="0.25">
      <c r="B271" s="812"/>
      <c r="C271" s="812"/>
      <c r="D271" s="812"/>
      <c r="E271" s="812"/>
      <c r="F271" s="812"/>
      <c r="G271" s="812"/>
      <c r="H271" s="812"/>
      <c r="I271" s="812"/>
    </row>
    <row r="272" spans="2:9" ht="15" customHeight="1" x14ac:dyDescent="0.25">
      <c r="B272" s="812"/>
      <c r="C272" s="812"/>
      <c r="D272" s="812"/>
      <c r="E272" s="812"/>
      <c r="F272" s="812"/>
      <c r="G272" s="812"/>
      <c r="H272" s="812"/>
      <c r="I272" s="812"/>
    </row>
    <row r="273" spans="2:9" ht="15" customHeight="1" x14ac:dyDescent="0.25">
      <c r="B273" s="812"/>
      <c r="C273" s="812"/>
      <c r="D273" s="812"/>
      <c r="E273" s="812"/>
      <c r="F273" s="812"/>
      <c r="G273" s="812"/>
      <c r="H273" s="812"/>
      <c r="I273" s="812"/>
    </row>
    <row r="274" spans="2:9" ht="15" customHeight="1" x14ac:dyDescent="0.25">
      <c r="B274" s="812"/>
      <c r="C274" s="812"/>
      <c r="D274" s="812"/>
      <c r="E274" s="812"/>
      <c r="F274" s="812"/>
      <c r="G274" s="812"/>
      <c r="H274" s="812"/>
      <c r="I274" s="812"/>
    </row>
    <row r="275" spans="2:9" ht="15" customHeight="1" x14ac:dyDescent="0.25">
      <c r="B275" s="812"/>
      <c r="C275" s="812"/>
      <c r="D275" s="812"/>
      <c r="E275" s="812"/>
      <c r="F275" s="812"/>
      <c r="G275" s="812"/>
      <c r="H275" s="812"/>
      <c r="I275" s="812"/>
    </row>
    <row r="276" spans="2:9" ht="15" customHeight="1" x14ac:dyDescent="0.25">
      <c r="B276" s="812"/>
      <c r="C276" s="812"/>
      <c r="D276" s="812"/>
      <c r="E276" s="812"/>
      <c r="F276" s="812"/>
      <c r="G276" s="812"/>
      <c r="H276" s="812"/>
      <c r="I276" s="812"/>
    </row>
    <row r="277" spans="2:9" ht="15" customHeight="1" x14ac:dyDescent="0.25">
      <c r="B277" s="812"/>
      <c r="C277" s="812"/>
      <c r="D277" s="812"/>
      <c r="E277" s="812"/>
      <c r="F277" s="812"/>
      <c r="G277" s="812"/>
      <c r="H277" s="812"/>
      <c r="I277" s="812"/>
    </row>
    <row r="278" spans="2:9" ht="15" customHeight="1" x14ac:dyDescent="0.25">
      <c r="B278" s="812"/>
      <c r="C278" s="812"/>
      <c r="D278" s="812"/>
      <c r="E278" s="812"/>
      <c r="F278" s="812"/>
      <c r="G278" s="812"/>
      <c r="H278" s="812"/>
      <c r="I278" s="812"/>
    </row>
    <row r="279" spans="2:9" ht="15" customHeight="1" x14ac:dyDescent="0.25">
      <c r="B279" s="812"/>
      <c r="C279" s="812"/>
      <c r="D279" s="812"/>
      <c r="E279" s="812"/>
      <c r="F279" s="812"/>
      <c r="G279" s="812"/>
      <c r="H279" s="812"/>
      <c r="I279" s="812"/>
    </row>
    <row r="280" spans="2:9" ht="15" customHeight="1" x14ac:dyDescent="0.25">
      <c r="B280" s="812"/>
      <c r="C280" s="812"/>
      <c r="D280" s="812"/>
      <c r="E280" s="812"/>
      <c r="F280" s="812"/>
      <c r="G280" s="812"/>
      <c r="H280" s="812"/>
      <c r="I280" s="812"/>
    </row>
    <row r="281" spans="2:9" ht="15" customHeight="1" x14ac:dyDescent="0.25">
      <c r="B281" s="812"/>
      <c r="C281" s="812"/>
      <c r="D281" s="812"/>
      <c r="E281" s="812"/>
      <c r="F281" s="812"/>
      <c r="G281" s="812"/>
      <c r="H281" s="812"/>
      <c r="I281" s="812"/>
    </row>
    <row r="282" spans="2:9" ht="15" customHeight="1" x14ac:dyDescent="0.25">
      <c r="B282" s="812"/>
      <c r="C282" s="812"/>
      <c r="D282" s="812"/>
      <c r="E282" s="812"/>
      <c r="F282" s="812"/>
      <c r="G282" s="812"/>
      <c r="H282" s="812"/>
      <c r="I282" s="812"/>
    </row>
    <row r="283" spans="2:9" ht="15" customHeight="1" x14ac:dyDescent="0.25">
      <c r="B283" s="812"/>
      <c r="C283" s="812"/>
      <c r="D283" s="812"/>
      <c r="E283" s="812"/>
      <c r="F283" s="812"/>
      <c r="G283" s="812"/>
      <c r="H283" s="812"/>
      <c r="I283" s="812"/>
    </row>
    <row r="284" spans="2:9" ht="15" customHeight="1" x14ac:dyDescent="0.25">
      <c r="B284" s="812"/>
      <c r="C284" s="812"/>
      <c r="D284" s="812"/>
      <c r="E284" s="812"/>
      <c r="F284" s="812"/>
      <c r="G284" s="812"/>
      <c r="H284" s="812"/>
      <c r="I284" s="812"/>
    </row>
    <row r="285" spans="2:9" ht="15" customHeight="1" x14ac:dyDescent="0.25">
      <c r="B285" s="812"/>
      <c r="C285" s="812"/>
      <c r="D285" s="812"/>
      <c r="E285" s="812"/>
      <c r="F285" s="812"/>
      <c r="G285" s="812"/>
      <c r="H285" s="812"/>
      <c r="I285" s="812"/>
    </row>
    <row r="286" spans="2:9" ht="15" customHeight="1" x14ac:dyDescent="0.25">
      <c r="B286" s="812"/>
      <c r="C286" s="812"/>
      <c r="D286" s="812"/>
      <c r="E286" s="812"/>
      <c r="F286" s="812"/>
      <c r="G286" s="812"/>
      <c r="H286" s="812"/>
      <c r="I286" s="812"/>
    </row>
    <row r="287" spans="2:9" ht="15" customHeight="1" x14ac:dyDescent="0.25">
      <c r="B287" s="812"/>
      <c r="C287" s="812"/>
      <c r="D287" s="812"/>
      <c r="E287" s="812"/>
      <c r="F287" s="812"/>
      <c r="G287" s="812"/>
      <c r="H287" s="812"/>
      <c r="I287" s="812"/>
    </row>
    <row r="288" spans="2:9" ht="15" customHeight="1" x14ac:dyDescent="0.25">
      <c r="B288" s="812"/>
      <c r="C288" s="812"/>
      <c r="D288" s="812"/>
      <c r="E288" s="812"/>
      <c r="F288" s="812"/>
      <c r="G288" s="812"/>
      <c r="H288" s="812"/>
      <c r="I288" s="812"/>
    </row>
    <row r="289" spans="2:9" ht="15" customHeight="1" x14ac:dyDescent="0.25">
      <c r="B289" s="812"/>
      <c r="C289" s="812"/>
      <c r="D289" s="812"/>
      <c r="E289" s="812"/>
      <c r="F289" s="812"/>
      <c r="G289" s="812"/>
      <c r="H289" s="812"/>
      <c r="I289" s="812"/>
    </row>
    <row r="290" spans="2:9" ht="15" customHeight="1" x14ac:dyDescent="0.35">
      <c r="B290" s="235"/>
      <c r="C290" s="2"/>
      <c r="D290" s="2"/>
      <c r="E290" s="2"/>
      <c r="F290" s="2"/>
      <c r="G290" s="2"/>
      <c r="H290" s="2"/>
      <c r="I290" s="2"/>
    </row>
    <row r="291" spans="2:9" x14ac:dyDescent="0.25">
      <c r="B291" s="787" t="s">
        <v>577</v>
      </c>
      <c r="C291" s="787"/>
      <c r="D291" s="787"/>
      <c r="E291" s="787"/>
      <c r="F291" s="787"/>
      <c r="G291" s="787"/>
      <c r="H291" s="787"/>
      <c r="I291" s="787"/>
    </row>
    <row r="292" spans="2:9" ht="15" customHeight="1" x14ac:dyDescent="0.25">
      <c r="B292" s="794"/>
      <c r="C292" s="795"/>
      <c r="D292" s="795"/>
      <c r="E292" s="795"/>
      <c r="F292" s="795"/>
      <c r="G292" s="795"/>
      <c r="H292" s="795"/>
      <c r="I292" s="796"/>
    </row>
    <row r="293" spans="2:9" ht="15" customHeight="1" x14ac:dyDescent="0.25">
      <c r="B293" s="797"/>
      <c r="C293" s="798"/>
      <c r="D293" s="798"/>
      <c r="E293" s="798"/>
      <c r="F293" s="798"/>
      <c r="G293" s="798"/>
      <c r="H293" s="798"/>
      <c r="I293" s="799"/>
    </row>
    <row r="294" spans="2:9" ht="15" customHeight="1" x14ac:dyDescent="0.25">
      <c r="B294" s="797"/>
      <c r="C294" s="798"/>
      <c r="D294" s="798"/>
      <c r="E294" s="798"/>
      <c r="F294" s="798"/>
      <c r="G294" s="798"/>
      <c r="H294" s="798"/>
      <c r="I294" s="799"/>
    </row>
    <row r="295" spans="2:9" ht="15" customHeight="1" x14ac:dyDescent="0.25">
      <c r="B295" s="797"/>
      <c r="C295" s="798"/>
      <c r="D295" s="798"/>
      <c r="E295" s="798"/>
      <c r="F295" s="798"/>
      <c r="G295" s="798"/>
      <c r="H295" s="798"/>
      <c r="I295" s="799"/>
    </row>
    <row r="296" spans="2:9" ht="15" customHeight="1" x14ac:dyDescent="0.25">
      <c r="B296" s="797"/>
      <c r="C296" s="798"/>
      <c r="D296" s="798"/>
      <c r="E296" s="798"/>
      <c r="F296" s="798"/>
      <c r="G296" s="798"/>
      <c r="H296" s="798"/>
      <c r="I296" s="799"/>
    </row>
    <row r="297" spans="2:9" ht="15" customHeight="1" x14ac:dyDescent="0.25">
      <c r="B297" s="797"/>
      <c r="C297" s="798"/>
      <c r="D297" s="798"/>
      <c r="E297" s="798"/>
      <c r="F297" s="798"/>
      <c r="G297" s="798"/>
      <c r="H297" s="798"/>
      <c r="I297" s="799"/>
    </row>
    <row r="298" spans="2:9" ht="15" customHeight="1" x14ac:dyDescent="0.25">
      <c r="B298" s="797"/>
      <c r="C298" s="798"/>
      <c r="D298" s="798"/>
      <c r="E298" s="798"/>
      <c r="F298" s="798"/>
      <c r="G298" s="798"/>
      <c r="H298" s="798"/>
      <c r="I298" s="799"/>
    </row>
    <row r="299" spans="2:9" ht="15" customHeight="1" x14ac:dyDescent="0.25">
      <c r="B299" s="797"/>
      <c r="C299" s="798"/>
      <c r="D299" s="798"/>
      <c r="E299" s="798"/>
      <c r="F299" s="798"/>
      <c r="G299" s="798"/>
      <c r="H299" s="798"/>
      <c r="I299" s="799"/>
    </row>
    <row r="300" spans="2:9" ht="15" customHeight="1" x14ac:dyDescent="0.25">
      <c r="B300" s="797"/>
      <c r="C300" s="798"/>
      <c r="D300" s="798"/>
      <c r="E300" s="798"/>
      <c r="F300" s="798"/>
      <c r="G300" s="798"/>
      <c r="H300" s="798"/>
      <c r="I300" s="799"/>
    </row>
    <row r="301" spans="2:9" ht="15" customHeight="1" x14ac:dyDescent="0.25">
      <c r="B301" s="797"/>
      <c r="C301" s="798"/>
      <c r="D301" s="798"/>
      <c r="E301" s="798"/>
      <c r="F301" s="798"/>
      <c r="G301" s="798"/>
      <c r="H301" s="798"/>
      <c r="I301" s="799"/>
    </row>
    <row r="302" spans="2:9" ht="15" customHeight="1" x14ac:dyDescent="0.25">
      <c r="B302" s="797"/>
      <c r="C302" s="798"/>
      <c r="D302" s="798"/>
      <c r="E302" s="798"/>
      <c r="F302" s="798"/>
      <c r="G302" s="798"/>
      <c r="H302" s="798"/>
      <c r="I302" s="799"/>
    </row>
    <row r="303" spans="2:9" ht="15" customHeight="1" x14ac:dyDescent="0.25">
      <c r="B303" s="797"/>
      <c r="C303" s="798"/>
      <c r="D303" s="798"/>
      <c r="E303" s="798"/>
      <c r="F303" s="798"/>
      <c r="G303" s="798"/>
      <c r="H303" s="798"/>
      <c r="I303" s="799"/>
    </row>
    <row r="304" spans="2:9" ht="15" customHeight="1" x14ac:dyDescent="0.25">
      <c r="B304" s="797"/>
      <c r="C304" s="798"/>
      <c r="D304" s="798"/>
      <c r="E304" s="798"/>
      <c r="F304" s="798"/>
      <c r="G304" s="798"/>
      <c r="H304" s="798"/>
      <c r="I304" s="799"/>
    </row>
    <row r="305" spans="2:9" ht="15" customHeight="1" x14ac:dyDescent="0.25">
      <c r="B305" s="797"/>
      <c r="C305" s="798"/>
      <c r="D305" s="798"/>
      <c r="E305" s="798"/>
      <c r="F305" s="798"/>
      <c r="G305" s="798"/>
      <c r="H305" s="798"/>
      <c r="I305" s="799"/>
    </row>
    <row r="306" spans="2:9" ht="15" customHeight="1" x14ac:dyDescent="0.25">
      <c r="B306" s="797"/>
      <c r="C306" s="798"/>
      <c r="D306" s="798"/>
      <c r="E306" s="798"/>
      <c r="F306" s="798"/>
      <c r="G306" s="798"/>
      <c r="H306" s="798"/>
      <c r="I306" s="799"/>
    </row>
    <row r="307" spans="2:9" ht="15" customHeight="1" x14ac:dyDescent="0.25">
      <c r="B307" s="800"/>
      <c r="C307" s="801"/>
      <c r="D307" s="801"/>
      <c r="E307" s="801"/>
      <c r="F307" s="801"/>
      <c r="G307" s="801"/>
      <c r="H307" s="801"/>
      <c r="I307" s="802"/>
    </row>
    <row r="308" spans="2:9" ht="15" customHeight="1" x14ac:dyDescent="0.3">
      <c r="B308" s="517" t="s">
        <v>836</v>
      </c>
      <c r="C308" s="518"/>
      <c r="D308" s="518"/>
      <c r="E308" s="518"/>
      <c r="F308" s="518"/>
      <c r="G308" s="519"/>
      <c r="H308" s="426" t="s">
        <v>477</v>
      </c>
      <c r="I308" s="29" t="str">
        <f>IF('verifica legno hold down'!I171='verifica legno hold down'!Q158,'verifica legno hold down'!R158,'verifica legno hold down'!R157)</f>
        <v>380 kg/m3</v>
      </c>
    </row>
    <row r="309" spans="2:9" ht="15" customHeight="1" x14ac:dyDescent="0.25">
      <c r="B309" s="517" t="s">
        <v>608</v>
      </c>
      <c r="C309" s="518"/>
      <c r="D309" s="518"/>
      <c r="E309" s="518"/>
      <c r="F309" s="518"/>
      <c r="G309" s="519"/>
      <c r="H309" s="553" t="str">
        <f>VERIFICHE!H241</f>
        <v>CHIODO ANKER</v>
      </c>
      <c r="I309" s="553"/>
    </row>
    <row r="310" spans="2:9" ht="15" customHeight="1" x14ac:dyDescent="0.25">
      <c r="B310" s="517" t="s">
        <v>553</v>
      </c>
      <c r="C310" s="518"/>
      <c r="D310" s="518"/>
      <c r="E310" s="518"/>
      <c r="F310" s="518"/>
      <c r="G310" s="519"/>
      <c r="H310" s="208" t="s">
        <v>313</v>
      </c>
      <c r="I310" s="210">
        <f>VERIFICHE!I242</f>
        <v>4</v>
      </c>
    </row>
    <row r="311" spans="2:9" ht="15" customHeight="1" x14ac:dyDescent="0.25">
      <c r="B311" s="517" t="s">
        <v>554</v>
      </c>
      <c r="C311" s="518"/>
      <c r="D311" s="518"/>
      <c r="E311" s="518"/>
      <c r="F311" s="518"/>
      <c r="G311" s="519"/>
      <c r="H311" s="208" t="s">
        <v>129</v>
      </c>
      <c r="I311" s="210">
        <f>VERIFICHE!I243</f>
        <v>60</v>
      </c>
    </row>
    <row r="312" spans="2:9" ht="15" customHeight="1" x14ac:dyDescent="0.35">
      <c r="B312" s="478" t="s">
        <v>669</v>
      </c>
      <c r="C312" s="479"/>
      <c r="D312" s="479"/>
      <c r="E312" s="479"/>
      <c r="F312" s="479"/>
      <c r="G312" s="480"/>
      <c r="H312" s="243" t="s">
        <v>849</v>
      </c>
      <c r="I312" s="244">
        <f>VERIFICHE!I244</f>
        <v>1.5</v>
      </c>
    </row>
    <row r="313" spans="2:9" ht="15" customHeight="1" x14ac:dyDescent="0.25">
      <c r="B313" s="478" t="s">
        <v>593</v>
      </c>
      <c r="C313" s="479"/>
      <c r="D313" s="479"/>
      <c r="E313" s="479" t="str">
        <f>VLOOKUP('INPUT DATI'!H19,'verifica legno piastre'!S66:V68,3,FALSE)</f>
        <v>Classe di servizio 2</v>
      </c>
      <c r="F313" s="479"/>
      <c r="G313" s="480"/>
      <c r="H313" s="208" t="s">
        <v>512</v>
      </c>
      <c r="I313" s="244">
        <f>VERIFICHE!I245</f>
        <v>1.1000000000000001</v>
      </c>
    </row>
    <row r="314" spans="2:9" ht="15" customHeight="1" x14ac:dyDescent="0.25">
      <c r="B314" s="249" t="s">
        <v>746</v>
      </c>
      <c r="C314" s="239"/>
      <c r="D314" s="239" t="str">
        <f>H309</f>
        <v>CHIODO ANKER</v>
      </c>
      <c r="E314" s="239"/>
      <c r="F314" s="239"/>
      <c r="G314" s="240"/>
      <c r="H314" s="208" t="s">
        <v>601</v>
      </c>
      <c r="I314" s="211">
        <f>VERIFICHE!I246</f>
        <v>2.4900000000000002</v>
      </c>
    </row>
    <row r="315" spans="2:9" ht="15" customHeight="1" x14ac:dyDescent="0.25">
      <c r="B315" s="249" t="s">
        <v>747</v>
      </c>
      <c r="C315" s="239"/>
      <c r="D315" s="239" t="str">
        <f>H309</f>
        <v>CHIODO ANKER</v>
      </c>
      <c r="E315" s="2"/>
      <c r="F315" s="239"/>
      <c r="G315" s="240"/>
      <c r="H315" s="208" t="s">
        <v>609</v>
      </c>
      <c r="I315" s="211">
        <f>VERIFICHE!I247</f>
        <v>1.8260000000000003</v>
      </c>
    </row>
    <row r="316" spans="2:9" ht="15" customHeight="1" x14ac:dyDescent="0.25">
      <c r="B316" s="251" t="s">
        <v>505</v>
      </c>
      <c r="C316" s="518" t="str">
        <f>D315</f>
        <v>CHIODO ANKER</v>
      </c>
      <c r="D316" s="518"/>
      <c r="E316" s="247" t="s">
        <v>791</v>
      </c>
      <c r="F316" s="239"/>
      <c r="G316" s="240"/>
      <c r="H316" s="208" t="s">
        <v>792</v>
      </c>
      <c r="I316" s="244">
        <f>VERIFICHE!I248</f>
        <v>9.75</v>
      </c>
    </row>
    <row r="317" spans="2:9" ht="15" customHeight="1" x14ac:dyDescent="0.25">
      <c r="B317" s="470" t="s">
        <v>514</v>
      </c>
      <c r="C317" s="470"/>
      <c r="D317" s="470"/>
      <c r="E317" s="470"/>
      <c r="F317" s="470"/>
      <c r="G317" s="470"/>
      <c r="H317" s="208" t="s">
        <v>646</v>
      </c>
      <c r="I317" s="211">
        <f>VERIFICHE!I249</f>
        <v>24.277500000000003</v>
      </c>
    </row>
    <row r="318" spans="2:9" ht="15" customHeight="1" x14ac:dyDescent="0.25">
      <c r="B318" s="470" t="s">
        <v>513</v>
      </c>
      <c r="C318" s="470"/>
      <c r="D318" s="470"/>
      <c r="E318" s="470"/>
      <c r="F318" s="470"/>
      <c r="G318" s="470"/>
      <c r="H318" s="208" t="s">
        <v>645</v>
      </c>
      <c r="I318" s="211">
        <f>VERIFICHE!I250</f>
        <v>17.803500000000003</v>
      </c>
    </row>
    <row r="319" spans="2:9" ht="15" customHeight="1" x14ac:dyDescent="0.25">
      <c r="B319" s="517" t="s">
        <v>998</v>
      </c>
      <c r="C319" s="518"/>
      <c r="D319" s="518"/>
      <c r="E319" s="518"/>
      <c r="F319" s="518"/>
      <c r="G319" s="518"/>
      <c r="H319" s="519"/>
      <c r="I319" s="30" t="str">
        <f>VERIFICHE!I252</f>
        <v>no</v>
      </c>
    </row>
    <row r="320" spans="2:9" ht="15" customHeight="1" x14ac:dyDescent="0.25">
      <c r="B320" s="517" t="s">
        <v>999</v>
      </c>
      <c r="C320" s="518"/>
      <c r="D320" s="518"/>
      <c r="E320" s="518"/>
      <c r="F320" s="518"/>
      <c r="G320" s="519"/>
      <c r="H320" s="208" t="s">
        <v>592</v>
      </c>
      <c r="I320" s="30">
        <f>VERIFICHE!I251</f>
        <v>4</v>
      </c>
    </row>
    <row r="321" spans="2:9" ht="15" customHeight="1" x14ac:dyDescent="0.25">
      <c r="B321" s="487" t="s">
        <v>935</v>
      </c>
      <c r="C321" s="487"/>
      <c r="D321" s="487"/>
      <c r="E321" s="487"/>
      <c r="F321" s="487"/>
      <c r="G321" s="487"/>
      <c r="H321" s="208" t="s">
        <v>643</v>
      </c>
      <c r="I321" s="14">
        <f>VERIFICHE!I253</f>
        <v>726.73250000000178</v>
      </c>
    </row>
    <row r="322" spans="2:9" ht="15" customHeight="1" x14ac:dyDescent="0.25">
      <c r="B322" s="487" t="s">
        <v>325</v>
      </c>
      <c r="C322" s="487"/>
      <c r="D322" s="487"/>
      <c r="E322" s="487"/>
      <c r="F322" s="487"/>
      <c r="G322" s="487"/>
      <c r="H322" s="208" t="s">
        <v>279</v>
      </c>
      <c r="I322" s="97">
        <f>VERIFICHE!I254</f>
        <v>65</v>
      </c>
    </row>
    <row r="323" spans="2:9" ht="15" customHeight="1" x14ac:dyDescent="0.25">
      <c r="B323" s="487" t="s">
        <v>324</v>
      </c>
      <c r="C323" s="487"/>
      <c r="D323" s="487"/>
      <c r="E323" s="487"/>
      <c r="F323" s="487"/>
      <c r="G323" s="487"/>
      <c r="H323" s="208" t="s">
        <v>672</v>
      </c>
      <c r="I323" s="97">
        <f>VERIFICHE!I255</f>
        <v>113.74216669688175</v>
      </c>
    </row>
    <row r="324" spans="2:9" ht="15" customHeight="1" x14ac:dyDescent="0.25">
      <c r="B324" s="583" t="s">
        <v>644</v>
      </c>
      <c r="C324" s="584"/>
      <c r="D324" s="584"/>
      <c r="E324" s="584"/>
      <c r="F324" s="584"/>
      <c r="G324" s="585"/>
      <c r="H324" s="537" t="str">
        <f>'ver pressoflex 6p C2 DCpowe'!S13</f>
        <v>verificato</v>
      </c>
      <c r="I324" s="538"/>
    </row>
    <row r="325" spans="2:9" ht="15" customHeight="1" x14ac:dyDescent="0.25">
      <c r="B325" s="586"/>
      <c r="C325" s="587"/>
      <c r="D325" s="587"/>
      <c r="E325" s="587"/>
      <c r="F325" s="587"/>
      <c r="G325" s="588"/>
      <c r="H325" s="539"/>
      <c r="I325" s="540"/>
    </row>
    <row r="326" spans="2:9" ht="18" customHeight="1" x14ac:dyDescent="0.25">
      <c r="B326" s="788" t="s">
        <v>694</v>
      </c>
      <c r="C326" s="789"/>
      <c r="D326" s="789"/>
      <c r="E326" s="226"/>
      <c r="F326" s="2"/>
      <c r="G326" s="2"/>
      <c r="H326" s="606" t="str">
        <f>IF('INPUT DATI'!H120=0,"N.V.! Hold down Assente",IF('REL COMPLETA'!I322&lt;='REL COMPLETA'!I323,"verificato","N.V.! Rottura dell'unione"))</f>
        <v>verificato</v>
      </c>
      <c r="I326" s="606"/>
    </row>
    <row r="327" spans="2:9" ht="15" customHeight="1" x14ac:dyDescent="0.25">
      <c r="B327" s="270">
        <f>I322</f>
        <v>65</v>
      </c>
      <c r="C327" s="229" t="s">
        <v>106</v>
      </c>
      <c r="D327" s="271">
        <f>I323</f>
        <v>113.74216669688175</v>
      </c>
      <c r="E327" s="227"/>
      <c r="F327" s="258"/>
      <c r="G327" s="259"/>
      <c r="H327" s="606"/>
      <c r="I327" s="606"/>
    </row>
    <row r="328" spans="2:9" ht="15" customHeight="1" x14ac:dyDescent="0.35">
      <c r="B328" s="235"/>
      <c r="C328" s="235"/>
      <c r="D328" s="235"/>
      <c r="E328" s="235"/>
      <c r="F328" s="235"/>
      <c r="G328" s="235"/>
      <c r="H328" s="235"/>
      <c r="I328" s="235"/>
    </row>
    <row r="329" spans="2:9" x14ac:dyDescent="0.25">
      <c r="B329" s="787" t="s">
        <v>584</v>
      </c>
      <c r="C329" s="787"/>
      <c r="D329" s="787"/>
      <c r="E329" s="787"/>
      <c r="F329" s="787"/>
      <c r="G329" s="787"/>
      <c r="H329" s="787"/>
      <c r="I329" s="787"/>
    </row>
    <row r="330" spans="2:9" ht="15" customHeight="1" x14ac:dyDescent="0.25">
      <c r="B330" s="810"/>
      <c r="C330" s="810"/>
      <c r="D330" s="810"/>
      <c r="E330" s="810"/>
      <c r="F330" s="810"/>
      <c r="G330" s="810"/>
      <c r="H330" s="810"/>
      <c r="I330" s="810"/>
    </row>
    <row r="331" spans="2:9" ht="15" customHeight="1" x14ac:dyDescent="0.25">
      <c r="B331" s="810"/>
      <c r="C331" s="810"/>
      <c r="D331" s="810"/>
      <c r="E331" s="810"/>
      <c r="F331" s="810"/>
      <c r="G331" s="810"/>
      <c r="H331" s="810"/>
      <c r="I331" s="810"/>
    </row>
    <row r="332" spans="2:9" ht="15" customHeight="1" x14ac:dyDescent="0.25">
      <c r="B332" s="810"/>
      <c r="C332" s="810"/>
      <c r="D332" s="810"/>
      <c r="E332" s="810"/>
      <c r="F332" s="810"/>
      <c r="G332" s="810"/>
      <c r="H332" s="810"/>
      <c r="I332" s="810"/>
    </row>
    <row r="333" spans="2:9" ht="15" customHeight="1" x14ac:dyDescent="0.25">
      <c r="B333" s="810"/>
      <c r="C333" s="810"/>
      <c r="D333" s="810"/>
      <c r="E333" s="810"/>
      <c r="F333" s="810"/>
      <c r="G333" s="810"/>
      <c r="H333" s="810"/>
      <c r="I333" s="810"/>
    </row>
    <row r="334" spans="2:9" ht="15" customHeight="1" x14ac:dyDescent="0.25">
      <c r="B334" s="810"/>
      <c r="C334" s="810"/>
      <c r="D334" s="810"/>
      <c r="E334" s="810"/>
      <c r="F334" s="810"/>
      <c r="G334" s="810"/>
      <c r="H334" s="810"/>
      <c r="I334" s="810"/>
    </row>
    <row r="335" spans="2:9" ht="15" customHeight="1" x14ac:dyDescent="0.25">
      <c r="B335" s="810"/>
      <c r="C335" s="810"/>
      <c r="D335" s="810"/>
      <c r="E335" s="810"/>
      <c r="F335" s="810"/>
      <c r="G335" s="810"/>
      <c r="H335" s="810"/>
      <c r="I335" s="810"/>
    </row>
    <row r="336" spans="2:9" ht="15" customHeight="1" x14ac:dyDescent="0.25">
      <c r="B336" s="810"/>
      <c r="C336" s="810"/>
      <c r="D336" s="810"/>
      <c r="E336" s="810"/>
      <c r="F336" s="810"/>
      <c r="G336" s="810"/>
      <c r="H336" s="810"/>
      <c r="I336" s="810"/>
    </row>
    <row r="337" spans="2:9" ht="15" customHeight="1" x14ac:dyDescent="0.25">
      <c r="B337" s="810"/>
      <c r="C337" s="810"/>
      <c r="D337" s="810"/>
      <c r="E337" s="810"/>
      <c r="F337" s="810"/>
      <c r="G337" s="810"/>
      <c r="H337" s="810"/>
      <c r="I337" s="810"/>
    </row>
    <row r="338" spans="2:9" ht="15" customHeight="1" x14ac:dyDescent="0.25">
      <c r="B338" s="810"/>
      <c r="C338" s="810"/>
      <c r="D338" s="810"/>
      <c r="E338" s="810"/>
      <c r="F338" s="810"/>
      <c r="G338" s="810"/>
      <c r="H338" s="810"/>
      <c r="I338" s="810"/>
    </row>
    <row r="339" spans="2:9" ht="15" customHeight="1" x14ac:dyDescent="0.25">
      <c r="B339" s="810"/>
      <c r="C339" s="810"/>
      <c r="D339" s="810"/>
      <c r="E339" s="810"/>
      <c r="F339" s="810"/>
      <c r="G339" s="810"/>
      <c r="H339" s="810"/>
      <c r="I339" s="810"/>
    </row>
    <row r="340" spans="2:9" ht="15" customHeight="1" x14ac:dyDescent="0.25">
      <c r="B340" s="810"/>
      <c r="C340" s="810"/>
      <c r="D340" s="810"/>
      <c r="E340" s="810"/>
      <c r="F340" s="810"/>
      <c r="G340" s="810"/>
      <c r="H340" s="810"/>
      <c r="I340" s="810"/>
    </row>
    <row r="341" spans="2:9" ht="15" customHeight="1" x14ac:dyDescent="0.25">
      <c r="B341" s="810"/>
      <c r="C341" s="810"/>
      <c r="D341" s="810"/>
      <c r="E341" s="810"/>
      <c r="F341" s="810"/>
      <c r="G341" s="810"/>
      <c r="H341" s="810"/>
      <c r="I341" s="810"/>
    </row>
    <row r="342" spans="2:9" ht="15" customHeight="1" x14ac:dyDescent="0.25">
      <c r="B342" s="810"/>
      <c r="C342" s="810"/>
      <c r="D342" s="810"/>
      <c r="E342" s="810"/>
      <c r="F342" s="810"/>
      <c r="G342" s="810"/>
      <c r="H342" s="810"/>
      <c r="I342" s="810"/>
    </row>
    <row r="343" spans="2:9" ht="15" customHeight="1" x14ac:dyDescent="0.25">
      <c r="B343" s="810"/>
      <c r="C343" s="810"/>
      <c r="D343" s="810"/>
      <c r="E343" s="810"/>
      <c r="F343" s="810"/>
      <c r="G343" s="810"/>
      <c r="H343" s="810"/>
      <c r="I343" s="810"/>
    </row>
    <row r="344" spans="2:9" ht="15" customHeight="1" x14ac:dyDescent="0.25">
      <c r="B344" s="810"/>
      <c r="C344" s="810"/>
      <c r="D344" s="810"/>
      <c r="E344" s="810"/>
      <c r="F344" s="810"/>
      <c r="G344" s="810"/>
      <c r="H344" s="810"/>
      <c r="I344" s="810"/>
    </row>
    <row r="345" spans="2:9" ht="15" customHeight="1" x14ac:dyDescent="0.25">
      <c r="B345" s="810"/>
      <c r="C345" s="810"/>
      <c r="D345" s="810"/>
      <c r="E345" s="810"/>
      <c r="F345" s="810"/>
      <c r="G345" s="810"/>
      <c r="H345" s="810"/>
      <c r="I345" s="810"/>
    </row>
    <row r="346" spans="2:9" x14ac:dyDescent="0.25">
      <c r="B346" s="517" t="s">
        <v>531</v>
      </c>
      <c r="C346" s="518"/>
      <c r="D346" s="518"/>
      <c r="E346" s="518"/>
      <c r="F346" s="518"/>
      <c r="G346" s="519"/>
      <c r="H346" s="12" t="s">
        <v>350</v>
      </c>
      <c r="I346" s="12" t="s">
        <v>623</v>
      </c>
    </row>
    <row r="347" spans="2:9" ht="15.75" x14ac:dyDescent="0.25">
      <c r="B347" s="517" t="s">
        <v>594</v>
      </c>
      <c r="C347" s="518"/>
      <c r="D347" s="518"/>
      <c r="E347" s="518"/>
      <c r="F347" s="518"/>
      <c r="G347" s="519"/>
      <c r="H347" s="201" t="s">
        <v>678</v>
      </c>
      <c r="I347" s="8">
        <f>275</f>
        <v>275</v>
      </c>
    </row>
    <row r="348" spans="2:9" ht="15.75" x14ac:dyDescent="0.25">
      <c r="B348" s="517" t="s">
        <v>595</v>
      </c>
      <c r="C348" s="518"/>
      <c r="D348" s="518"/>
      <c r="E348" s="518"/>
      <c r="F348" s="518"/>
      <c r="G348" s="519"/>
      <c r="H348" s="201" t="s">
        <v>679</v>
      </c>
      <c r="I348" s="8">
        <v>430</v>
      </c>
    </row>
    <row r="349" spans="2:9" x14ac:dyDescent="0.25">
      <c r="B349" s="2"/>
      <c r="C349" s="2"/>
      <c r="D349" s="2"/>
      <c r="E349" s="2"/>
      <c r="F349" s="2"/>
      <c r="G349" s="2"/>
      <c r="H349" s="2"/>
      <c r="I349" s="2"/>
    </row>
    <row r="350" spans="2:9" x14ac:dyDescent="0.25">
      <c r="B350" s="787" t="s">
        <v>661</v>
      </c>
      <c r="C350" s="787"/>
      <c r="D350" s="787"/>
      <c r="E350" s="787"/>
      <c r="F350" s="787"/>
      <c r="G350" s="787"/>
      <c r="H350" s="787"/>
      <c r="I350" s="787"/>
    </row>
    <row r="351" spans="2:9" x14ac:dyDescent="0.25">
      <c r="B351" s="246" t="s">
        <v>589</v>
      </c>
      <c r="C351" s="247" t="str">
        <f>C316</f>
        <v>CHIODO ANKER</v>
      </c>
      <c r="D351" s="247"/>
      <c r="E351" s="247"/>
      <c r="F351" s="247"/>
      <c r="G351" s="248"/>
      <c r="H351" s="208" t="s">
        <v>313</v>
      </c>
      <c r="I351" s="210">
        <f>VERIFICHE!I285</f>
        <v>4</v>
      </c>
    </row>
    <row r="352" spans="2:9" x14ac:dyDescent="0.25">
      <c r="B352" s="478" t="s">
        <v>649</v>
      </c>
      <c r="C352" s="479"/>
      <c r="D352" s="479"/>
      <c r="E352" s="479"/>
      <c r="F352" s="479"/>
      <c r="G352" s="480"/>
      <c r="H352" s="208" t="s">
        <v>599</v>
      </c>
      <c r="I352" s="210">
        <f>VERIFICHE!I286</f>
        <v>3</v>
      </c>
    </row>
    <row r="353" spans="2:9" x14ac:dyDescent="0.25">
      <c r="B353" s="478" t="s">
        <v>597</v>
      </c>
      <c r="C353" s="479"/>
      <c r="D353" s="479"/>
      <c r="E353" s="479"/>
      <c r="F353" s="479"/>
      <c r="G353" s="480"/>
      <c r="H353" s="303" t="s">
        <v>726</v>
      </c>
      <c r="I353" s="12">
        <f>VERIFICHE!I287</f>
        <v>1.25</v>
      </c>
    </row>
    <row r="354" spans="2:9" x14ac:dyDescent="0.25">
      <c r="B354" s="478" t="s">
        <v>598</v>
      </c>
      <c r="C354" s="479"/>
      <c r="D354" s="479"/>
      <c r="E354" s="479"/>
      <c r="F354" s="479"/>
      <c r="G354" s="480"/>
      <c r="H354" s="208" t="s">
        <v>727</v>
      </c>
      <c r="I354" s="210">
        <f>VERIFICHE!I288</f>
        <v>5</v>
      </c>
    </row>
    <row r="355" spans="2:9" ht="18" customHeight="1" x14ac:dyDescent="0.25">
      <c r="B355" s="249" t="s">
        <v>503</v>
      </c>
      <c r="C355" s="239"/>
      <c r="D355" s="239"/>
      <c r="E355" s="239" t="str">
        <f>C316</f>
        <v>CHIODO ANKER</v>
      </c>
      <c r="F355" s="239"/>
      <c r="G355" s="240"/>
      <c r="H355" s="208" t="s">
        <v>601</v>
      </c>
      <c r="I355" s="211">
        <f>VERIFICHE!I289</f>
        <v>2.4900000000000002</v>
      </c>
    </row>
    <row r="356" spans="2:9" ht="18" x14ac:dyDescent="0.25">
      <c r="B356" s="478" t="s">
        <v>652</v>
      </c>
      <c r="C356" s="479"/>
      <c r="D356" s="479"/>
      <c r="E356" s="479"/>
      <c r="F356" s="479"/>
      <c r="G356" s="480"/>
      <c r="H356" s="254" t="s">
        <v>52</v>
      </c>
      <c r="I356" s="244">
        <f>VERIFICHE!I290</f>
        <v>0.4</v>
      </c>
    </row>
    <row r="357" spans="2:9" x14ac:dyDescent="0.25">
      <c r="B357" s="478" t="s">
        <v>653</v>
      </c>
      <c r="C357" s="479"/>
      <c r="D357" s="479"/>
      <c r="E357" s="479"/>
      <c r="F357" s="479"/>
      <c r="G357" s="480"/>
      <c r="H357" s="208" t="s">
        <v>654</v>
      </c>
      <c r="I357" s="244">
        <f>VERIFICHE!I291</f>
        <v>2.5</v>
      </c>
    </row>
    <row r="358" spans="2:9" x14ac:dyDescent="0.25">
      <c r="B358" s="597" t="s">
        <v>613</v>
      </c>
      <c r="C358" s="598"/>
      <c r="D358" s="598"/>
      <c r="E358" s="598"/>
      <c r="F358" s="598"/>
      <c r="G358" s="599"/>
      <c r="H358" s="208" t="s">
        <v>655</v>
      </c>
      <c r="I358" s="37">
        <f>VERIFICHE!I292</f>
        <v>4.1280000000000001</v>
      </c>
    </row>
    <row r="359" spans="2:9" ht="18" x14ac:dyDescent="0.35">
      <c r="B359" s="478" t="s">
        <v>856</v>
      </c>
      <c r="C359" s="479"/>
      <c r="D359" s="479"/>
      <c r="E359" s="479"/>
      <c r="F359" s="479"/>
      <c r="G359" s="480"/>
      <c r="H359" s="208" t="s">
        <v>650</v>
      </c>
      <c r="I359" s="37">
        <f>VERIFICHE!I293</f>
        <v>3.5607000000000011</v>
      </c>
    </row>
    <row r="360" spans="2:9" ht="18" x14ac:dyDescent="0.25">
      <c r="B360" s="517" t="s">
        <v>851</v>
      </c>
      <c r="C360" s="518"/>
      <c r="D360" s="518"/>
      <c r="E360" s="518"/>
      <c r="F360" s="519"/>
      <c r="G360" s="377" t="s">
        <v>852</v>
      </c>
      <c r="H360" s="244">
        <f>'INPUT DATI'!$F$22</f>
        <v>1.3</v>
      </c>
      <c r="I360" s="383" t="str">
        <f>'INPUT DATI'!$H$22</f>
        <v>CD"B" [TAB 7.2.I NTC18]</v>
      </c>
    </row>
    <row r="361" spans="2:9" ht="18.75" x14ac:dyDescent="0.25">
      <c r="B361" s="788" t="s">
        <v>684</v>
      </c>
      <c r="C361" s="789"/>
      <c r="D361" s="789"/>
      <c r="E361" s="226"/>
      <c r="F361" s="226"/>
      <c r="G361" s="226"/>
      <c r="H361" s="537" t="str">
        <f>IF(B362&lt;=D362,"verificato","N.V.!")</f>
        <v>verificato</v>
      </c>
      <c r="I361" s="538"/>
    </row>
    <row r="362" spans="2:9" ht="14.45" customHeight="1" x14ac:dyDescent="0.25">
      <c r="B362" s="228">
        <f>I359</f>
        <v>3.5607000000000011</v>
      </c>
      <c r="C362" s="229" t="s">
        <v>106</v>
      </c>
      <c r="D362" s="230">
        <f>I358</f>
        <v>4.1280000000000001</v>
      </c>
      <c r="E362" s="231"/>
      <c r="F362" s="227"/>
      <c r="G362" s="227"/>
      <c r="H362" s="539"/>
      <c r="I362" s="540"/>
    </row>
    <row r="363" spans="2:9" x14ac:dyDescent="0.25">
      <c r="B363" s="2"/>
      <c r="C363" s="2"/>
      <c r="D363" s="2"/>
      <c r="E363" s="2"/>
      <c r="F363" s="2"/>
      <c r="G363" s="2"/>
      <c r="H363" s="2"/>
      <c r="I363" s="2"/>
    </row>
    <row r="364" spans="2:9" x14ac:dyDescent="0.25">
      <c r="B364" s="787" t="s">
        <v>662</v>
      </c>
      <c r="C364" s="787"/>
      <c r="D364" s="787"/>
      <c r="E364" s="787"/>
      <c r="F364" s="787"/>
      <c r="G364" s="787"/>
      <c r="H364" s="787"/>
      <c r="I364" s="787"/>
    </row>
    <row r="365" spans="2:9" ht="18" x14ac:dyDescent="0.25">
      <c r="B365" s="517" t="s">
        <v>604</v>
      </c>
      <c r="C365" s="518"/>
      <c r="D365" s="518"/>
      <c r="E365" s="518"/>
      <c r="F365" s="518"/>
      <c r="G365" s="519"/>
      <c r="H365" s="208" t="s">
        <v>544</v>
      </c>
      <c r="I365" s="218">
        <f>VERIFICHE!I298</f>
        <v>186</v>
      </c>
    </row>
    <row r="366" spans="2:9" x14ac:dyDescent="0.25">
      <c r="B366" s="478" t="s">
        <v>597</v>
      </c>
      <c r="C366" s="479"/>
      <c r="D366" s="479"/>
      <c r="E366" s="479"/>
      <c r="F366" s="479"/>
      <c r="G366" s="480"/>
      <c r="H366" s="208" t="s">
        <v>730</v>
      </c>
      <c r="I366" s="12">
        <f>VERIFICHE!I299</f>
        <v>1.25</v>
      </c>
    </row>
    <row r="367" spans="2:9" x14ac:dyDescent="0.25">
      <c r="B367" s="517" t="s">
        <v>605</v>
      </c>
      <c r="C367" s="518"/>
      <c r="D367" s="518"/>
      <c r="E367" s="518"/>
      <c r="F367" s="518"/>
      <c r="G367" s="519"/>
      <c r="H367" s="208" t="s">
        <v>648</v>
      </c>
      <c r="I367" s="37">
        <f>VERIFICHE!I300</f>
        <v>63.984000000000002</v>
      </c>
    </row>
    <row r="368" spans="2:9" ht="18" x14ac:dyDescent="0.35">
      <c r="B368" s="487" t="s">
        <v>859</v>
      </c>
      <c r="C368" s="487"/>
      <c r="D368" s="487"/>
      <c r="E368" s="487"/>
      <c r="F368" s="487"/>
      <c r="G368" s="487"/>
      <c r="H368" s="242" t="s">
        <v>647</v>
      </c>
      <c r="I368" s="37">
        <f>VERIFICHE!I301</f>
        <v>34.716825000000007</v>
      </c>
    </row>
    <row r="369" spans="2:9" ht="18" x14ac:dyDescent="0.25">
      <c r="B369" s="517" t="s">
        <v>851</v>
      </c>
      <c r="C369" s="518"/>
      <c r="D369" s="518"/>
      <c r="E369" s="518"/>
      <c r="F369" s="519"/>
      <c r="G369" s="377" t="s">
        <v>852</v>
      </c>
      <c r="H369" s="244">
        <f>'INPUT DATI'!$F$22</f>
        <v>1.3</v>
      </c>
      <c r="I369" s="383" t="str">
        <f>'INPUT DATI'!$H$22</f>
        <v>CD"B" [TAB 7.2.I NTC18]</v>
      </c>
    </row>
    <row r="370" spans="2:9" ht="18.75" x14ac:dyDescent="0.25">
      <c r="B370" s="788" t="s">
        <v>683</v>
      </c>
      <c r="C370" s="789"/>
      <c r="D370" s="789"/>
      <c r="E370" s="226"/>
      <c r="F370" s="226"/>
      <c r="G370" s="226"/>
      <c r="H370" s="537" t="str">
        <f>IF(B371&lt;=D371,"verificato","N.V.!")</f>
        <v>verificato</v>
      </c>
      <c r="I370" s="538"/>
    </row>
    <row r="371" spans="2:9" ht="14.45" customHeight="1" x14ac:dyDescent="0.25">
      <c r="B371" s="228">
        <f>I368</f>
        <v>34.716825000000007</v>
      </c>
      <c r="C371" s="229" t="s">
        <v>106</v>
      </c>
      <c r="D371" s="230">
        <f>I367</f>
        <v>63.984000000000002</v>
      </c>
      <c r="E371" s="231"/>
      <c r="F371" s="227"/>
      <c r="G371" s="227"/>
      <c r="H371" s="539"/>
      <c r="I371" s="540"/>
    </row>
    <row r="372" spans="2:9" x14ac:dyDescent="0.25">
      <c r="B372" s="236"/>
      <c r="C372" s="2"/>
      <c r="D372" s="2"/>
      <c r="E372" s="2"/>
      <c r="F372" s="2"/>
      <c r="G372" s="2"/>
      <c r="H372" s="2"/>
      <c r="I372" s="2"/>
    </row>
    <row r="373" spans="2:9" x14ac:dyDescent="0.25">
      <c r="B373" s="787" t="s">
        <v>585</v>
      </c>
      <c r="C373" s="787"/>
      <c r="D373" s="787"/>
      <c r="E373" s="787"/>
      <c r="F373" s="787"/>
      <c r="G373" s="787"/>
      <c r="H373" s="787"/>
      <c r="I373" s="787"/>
    </row>
    <row r="374" spans="2:9" x14ac:dyDescent="0.25">
      <c r="B374" s="478" t="s">
        <v>610</v>
      </c>
      <c r="C374" s="479"/>
      <c r="D374" s="479"/>
      <c r="E374" s="479"/>
      <c r="F374" s="479"/>
      <c r="G374" s="480"/>
      <c r="H374" s="208" t="s">
        <v>611</v>
      </c>
      <c r="I374" s="210">
        <f>VERIFICHE!I306</f>
        <v>16</v>
      </c>
    </row>
    <row r="375" spans="2:9" x14ac:dyDescent="0.25">
      <c r="B375" s="478" t="s">
        <v>658</v>
      </c>
      <c r="C375" s="479"/>
      <c r="D375" s="479"/>
      <c r="E375" s="479"/>
      <c r="F375" s="479"/>
      <c r="G375" s="480"/>
      <c r="H375" s="303" t="s">
        <v>728</v>
      </c>
      <c r="I375" s="8">
        <f>VERIFICHE!I307</f>
        <v>800</v>
      </c>
    </row>
    <row r="376" spans="2:9" x14ac:dyDescent="0.25">
      <c r="B376" s="478" t="s">
        <v>612</v>
      </c>
      <c r="C376" s="479"/>
      <c r="D376" s="479"/>
      <c r="E376" s="479"/>
      <c r="F376" s="479"/>
      <c r="G376" s="480"/>
      <c r="H376" s="208" t="s">
        <v>729</v>
      </c>
      <c r="I376" s="218">
        <f>VERIFICHE!I308</f>
        <v>157</v>
      </c>
    </row>
    <row r="377" spans="2:9" x14ac:dyDescent="0.25">
      <c r="B377" s="478" t="s">
        <v>597</v>
      </c>
      <c r="C377" s="479"/>
      <c r="D377" s="479"/>
      <c r="E377" s="479"/>
      <c r="F377" s="479"/>
      <c r="G377" s="480"/>
      <c r="H377" s="208" t="s">
        <v>730</v>
      </c>
      <c r="I377" s="12">
        <f>VERIFICHE!I309</f>
        <v>1.25</v>
      </c>
    </row>
    <row r="378" spans="2:9" x14ac:dyDescent="0.25">
      <c r="B378" s="487" t="s">
        <v>614</v>
      </c>
      <c r="C378" s="487"/>
      <c r="D378" s="487"/>
      <c r="E378" s="487"/>
      <c r="F378" s="487"/>
      <c r="G378" s="487"/>
      <c r="H378" s="208" t="s">
        <v>656</v>
      </c>
      <c r="I378" s="37">
        <f>VERIFICHE!I310</f>
        <v>60.287999999999997</v>
      </c>
    </row>
    <row r="379" spans="2:9" ht="18" x14ac:dyDescent="0.35">
      <c r="B379" s="478" t="s">
        <v>858</v>
      </c>
      <c r="C379" s="479"/>
      <c r="D379" s="479"/>
      <c r="E379" s="479"/>
      <c r="F379" s="479"/>
      <c r="G379" s="480"/>
      <c r="H379" s="208" t="s">
        <v>796</v>
      </c>
      <c r="I379" s="37">
        <f>VERIFICHE!I311</f>
        <v>34.716825000000007</v>
      </c>
    </row>
    <row r="380" spans="2:9" ht="18" x14ac:dyDescent="0.25">
      <c r="B380" s="517" t="s">
        <v>851</v>
      </c>
      <c r="C380" s="518"/>
      <c r="D380" s="518"/>
      <c r="E380" s="518"/>
      <c r="F380" s="519"/>
      <c r="G380" s="377" t="s">
        <v>852</v>
      </c>
      <c r="H380" s="244">
        <f>'INPUT DATI'!$F$22</f>
        <v>1.3</v>
      </c>
      <c r="I380" s="383" t="str">
        <f>'INPUT DATI'!$H$22</f>
        <v>CD"B" [TAB 7.2.I NTC18]</v>
      </c>
    </row>
    <row r="381" spans="2:9" ht="18" customHeight="1" x14ac:dyDescent="0.25">
      <c r="B381" s="788" t="s">
        <v>802</v>
      </c>
      <c r="C381" s="789"/>
      <c r="D381" s="789"/>
      <c r="E381" s="226"/>
      <c r="F381" s="226"/>
      <c r="G381" s="226"/>
      <c r="H381" s="537" t="str">
        <f>IF(B382&lt;=D382,"verificato","N.V.!")</f>
        <v>verificato</v>
      </c>
      <c r="I381" s="538"/>
    </row>
    <row r="382" spans="2:9" x14ac:dyDescent="0.25">
      <c r="B382" s="228">
        <f>I379</f>
        <v>34.716825000000007</v>
      </c>
      <c r="C382" s="229" t="s">
        <v>106</v>
      </c>
      <c r="D382" s="230">
        <f>I378</f>
        <v>60.287999999999997</v>
      </c>
      <c r="E382" s="231"/>
      <c r="F382" s="227"/>
      <c r="G382" s="227"/>
      <c r="H382" s="539"/>
      <c r="I382" s="540"/>
    </row>
    <row r="383" spans="2:9" x14ac:dyDescent="0.25">
      <c r="B383" s="236"/>
      <c r="C383" s="2"/>
      <c r="D383" s="2"/>
      <c r="E383" s="2"/>
      <c r="F383" s="2"/>
      <c r="G383" s="2"/>
      <c r="H383" s="2"/>
      <c r="I383" s="2"/>
    </row>
    <row r="384" spans="2:9" x14ac:dyDescent="0.25">
      <c r="B384" s="236"/>
      <c r="C384" s="2"/>
      <c r="D384" s="2"/>
      <c r="E384" s="2"/>
      <c r="F384" s="2"/>
      <c r="G384" s="2"/>
      <c r="H384" s="2"/>
      <c r="I384" s="2"/>
    </row>
    <row r="385" spans="2:9" x14ac:dyDescent="0.25">
      <c r="B385" s="787" t="s">
        <v>717</v>
      </c>
      <c r="C385" s="787"/>
      <c r="D385" s="787"/>
      <c r="E385" s="787"/>
      <c r="F385" s="787"/>
      <c r="G385" s="787"/>
      <c r="H385" s="787"/>
      <c r="I385" s="787"/>
    </row>
    <row r="386" spans="2:9" x14ac:dyDescent="0.25">
      <c r="B386" s="478" t="s">
        <v>610</v>
      </c>
      <c r="C386" s="479"/>
      <c r="D386" s="479"/>
      <c r="E386" s="479"/>
      <c r="F386" s="479"/>
      <c r="G386" s="480"/>
      <c r="H386" s="208" t="s">
        <v>611</v>
      </c>
      <c r="I386" s="210">
        <f>VERIFICHE!I316</f>
        <v>16</v>
      </c>
    </row>
    <row r="387" spans="2:9" x14ac:dyDescent="0.25">
      <c r="B387" s="478" t="s">
        <v>697</v>
      </c>
      <c r="C387" s="479"/>
      <c r="D387" s="479"/>
      <c r="E387" s="479"/>
      <c r="F387" s="479"/>
      <c r="G387" s="480"/>
      <c r="H387" s="303" t="s">
        <v>696</v>
      </c>
      <c r="I387" s="283">
        <f>VERIFICHE!I317</f>
        <v>41.55</v>
      </c>
    </row>
    <row r="388" spans="2:9" ht="18" x14ac:dyDescent="0.35">
      <c r="B388" s="478" t="s">
        <v>857</v>
      </c>
      <c r="C388" s="479"/>
      <c r="D388" s="479"/>
      <c r="E388" s="479"/>
      <c r="F388" s="479"/>
      <c r="G388" s="480"/>
      <c r="H388" s="208" t="s">
        <v>698</v>
      </c>
      <c r="I388" s="37">
        <f>VERIFICHE!I318</f>
        <v>17.358412500000004</v>
      </c>
    </row>
    <row r="389" spans="2:9" ht="18" x14ac:dyDescent="0.25">
      <c r="B389" s="517" t="s">
        <v>851</v>
      </c>
      <c r="C389" s="518"/>
      <c r="D389" s="518"/>
      <c r="E389" s="518"/>
      <c r="F389" s="519"/>
      <c r="G389" s="377" t="s">
        <v>852</v>
      </c>
      <c r="H389" s="244">
        <f>'INPUT DATI'!$F$22</f>
        <v>1.3</v>
      </c>
      <c r="I389" s="383" t="str">
        <f>'INPUT DATI'!$H$22</f>
        <v>CD"B" [TAB 7.2.I NTC18]</v>
      </c>
    </row>
    <row r="390" spans="2:9" x14ac:dyDescent="0.25">
      <c r="B390" s="478" t="s">
        <v>699</v>
      </c>
      <c r="C390" s="479"/>
      <c r="D390" s="479"/>
      <c r="E390" s="479"/>
      <c r="F390" s="479"/>
      <c r="G390" s="480"/>
      <c r="H390" s="208" t="s">
        <v>700</v>
      </c>
      <c r="I390" s="37">
        <f>VERIFICHE!I319</f>
        <v>11.572275000000001</v>
      </c>
    </row>
    <row r="391" spans="2:9" x14ac:dyDescent="0.25">
      <c r="B391" s="478" t="s">
        <v>706</v>
      </c>
      <c r="C391" s="479"/>
      <c r="D391" s="479"/>
      <c r="E391" s="479"/>
      <c r="F391" s="479"/>
      <c r="G391" s="480"/>
      <c r="H391" s="208" t="s">
        <v>734</v>
      </c>
      <c r="I391" s="37">
        <f>VERIFICHE!I320</f>
        <v>10.021884129579568</v>
      </c>
    </row>
    <row r="392" spans="2:9" x14ac:dyDescent="0.25">
      <c r="B392" s="478" t="s">
        <v>702</v>
      </c>
      <c r="C392" s="479"/>
      <c r="D392" s="479"/>
      <c r="E392" s="479"/>
      <c r="F392" s="479"/>
      <c r="G392" s="480"/>
      <c r="H392" s="208" t="s">
        <v>701</v>
      </c>
      <c r="I392" s="12">
        <f>VERIFICHE!I321</f>
        <v>1</v>
      </c>
    </row>
    <row r="393" spans="2:9" x14ac:dyDescent="0.25">
      <c r="B393" s="478" t="s">
        <v>703</v>
      </c>
      <c r="C393" s="479"/>
      <c r="D393" s="479"/>
      <c r="E393" s="479"/>
      <c r="F393" s="479"/>
      <c r="G393" s="480"/>
      <c r="H393" s="208" t="s">
        <v>53</v>
      </c>
      <c r="I393" s="210">
        <f>VERIFICHE!I322</f>
        <v>5</v>
      </c>
    </row>
    <row r="394" spans="2:9" x14ac:dyDescent="0.25">
      <c r="B394" s="478" t="s">
        <v>707</v>
      </c>
      <c r="C394" s="479"/>
      <c r="D394" s="479"/>
      <c r="E394" s="479"/>
      <c r="F394" s="479"/>
      <c r="G394" s="480"/>
      <c r="H394" s="208" t="s">
        <v>52</v>
      </c>
      <c r="I394" s="283">
        <f>VERIFICHE!I323</f>
        <v>3.5355339059327373</v>
      </c>
    </row>
    <row r="395" spans="2:9" x14ac:dyDescent="0.25">
      <c r="B395" s="478" t="s">
        <v>597</v>
      </c>
      <c r="C395" s="479"/>
      <c r="D395" s="479"/>
      <c r="E395" s="479"/>
      <c r="F395" s="479"/>
      <c r="G395" s="480"/>
      <c r="H395" s="208" t="s">
        <v>730</v>
      </c>
      <c r="I395" s="12">
        <f>VERIFICHE!I324</f>
        <v>1.25</v>
      </c>
    </row>
    <row r="396" spans="2:9" x14ac:dyDescent="0.25">
      <c r="B396" s="478" t="s">
        <v>708</v>
      </c>
      <c r="C396" s="479"/>
      <c r="D396" s="479"/>
      <c r="E396" s="479"/>
      <c r="F396" s="479"/>
      <c r="G396" s="480"/>
      <c r="H396" s="208" t="s">
        <v>710</v>
      </c>
      <c r="I396" s="11">
        <f>VERIFICHE!I325</f>
        <v>78.775779795480702</v>
      </c>
    </row>
    <row r="397" spans="2:9" x14ac:dyDescent="0.25">
      <c r="B397" s="478" t="s">
        <v>709</v>
      </c>
      <c r="C397" s="479"/>
      <c r="D397" s="479"/>
      <c r="E397" s="479"/>
      <c r="F397" s="479"/>
      <c r="G397" s="480"/>
      <c r="H397" s="208" t="s">
        <v>732</v>
      </c>
      <c r="I397" s="11">
        <f>VERIFICHE!I326</f>
        <v>68.221826505815216</v>
      </c>
    </row>
    <row r="398" spans="2:9" x14ac:dyDescent="0.25">
      <c r="B398" s="478" t="s">
        <v>711</v>
      </c>
      <c r="C398" s="479"/>
      <c r="D398" s="479"/>
      <c r="E398" s="479"/>
      <c r="F398" s="479"/>
      <c r="G398" s="480"/>
      <c r="H398" s="208" t="s">
        <v>689</v>
      </c>
      <c r="I398" s="11">
        <f>VERIFICHE!I327</f>
        <v>104.21056133701428</v>
      </c>
    </row>
    <row r="399" spans="2:9" x14ac:dyDescent="0.25">
      <c r="B399" s="478" t="s">
        <v>704</v>
      </c>
      <c r="C399" s="479"/>
      <c r="D399" s="479"/>
      <c r="E399" s="479"/>
      <c r="F399" s="479"/>
      <c r="G399" s="480"/>
      <c r="H399" s="304" t="s">
        <v>735</v>
      </c>
      <c r="I399" s="244">
        <f>VERIFICHE!I328</f>
        <v>0.7</v>
      </c>
    </row>
    <row r="400" spans="2:9" x14ac:dyDescent="0.25">
      <c r="B400" s="478" t="s">
        <v>705</v>
      </c>
      <c r="C400" s="479"/>
      <c r="D400" s="479"/>
      <c r="E400" s="479"/>
      <c r="F400" s="479"/>
      <c r="G400" s="480"/>
      <c r="H400" s="304" t="s">
        <v>736</v>
      </c>
      <c r="I400" s="244">
        <f>VERIFICHE!I329</f>
        <v>0.85</v>
      </c>
    </row>
    <row r="401" spans="2:9" x14ac:dyDescent="0.25">
      <c r="B401" s="478" t="s">
        <v>712</v>
      </c>
      <c r="C401" s="479"/>
      <c r="D401" s="479"/>
      <c r="E401" s="479"/>
      <c r="F401" s="479"/>
      <c r="G401" s="480"/>
      <c r="H401" s="303" t="s">
        <v>715</v>
      </c>
      <c r="I401" s="218">
        <f>VERIFICHE!I330</f>
        <v>192.5</v>
      </c>
    </row>
    <row r="402" spans="2:9" x14ac:dyDescent="0.25">
      <c r="B402" s="478" t="s">
        <v>713</v>
      </c>
      <c r="C402" s="479"/>
      <c r="D402" s="479"/>
      <c r="E402" s="479"/>
      <c r="F402" s="479"/>
      <c r="G402" s="480"/>
      <c r="H402" s="303" t="s">
        <v>731</v>
      </c>
      <c r="I402" s="218">
        <f>VERIFICHE!I331</f>
        <v>233.75</v>
      </c>
    </row>
    <row r="403" spans="2:9" ht="15.75" customHeight="1" x14ac:dyDescent="0.25">
      <c r="B403" s="330" t="s">
        <v>714</v>
      </c>
      <c r="C403" s="285" t="s">
        <v>715</v>
      </c>
      <c r="D403" s="790" t="s">
        <v>712</v>
      </c>
      <c r="E403" s="790"/>
      <c r="F403" s="288" t="s">
        <v>724</v>
      </c>
      <c r="G403" s="295">
        <f>I398/I401</f>
        <v>0.54135356538708723</v>
      </c>
      <c r="H403" s="537" t="str">
        <f>IF(I398&lt;=I401,"verificato","N.V.!")</f>
        <v>verificato</v>
      </c>
      <c r="I403" s="538"/>
    </row>
    <row r="404" spans="2:9" ht="15" customHeight="1" x14ac:dyDescent="0.25">
      <c r="B404" s="331" t="s">
        <v>733</v>
      </c>
      <c r="C404" s="287" t="s">
        <v>716</v>
      </c>
      <c r="D404" s="790" t="s">
        <v>713</v>
      </c>
      <c r="E404" s="790"/>
      <c r="F404" s="293" t="s">
        <v>724</v>
      </c>
      <c r="G404" s="295">
        <f>(I397)/I402</f>
        <v>0.29185808130830038</v>
      </c>
      <c r="H404" s="577" t="str">
        <f>IF((I397)&lt;=I402,"verificato","N.V.!")</f>
        <v>verificato</v>
      </c>
      <c r="I404" s="578"/>
    </row>
    <row r="405" spans="2:9" x14ac:dyDescent="0.25">
      <c r="B405" s="2"/>
      <c r="C405" s="2"/>
      <c r="D405" s="2"/>
      <c r="E405" s="2"/>
      <c r="F405" s="2"/>
      <c r="G405" s="2"/>
      <c r="H405" s="2"/>
      <c r="I405" s="2"/>
    </row>
    <row r="406" spans="2:9" ht="21" x14ac:dyDescent="0.35">
      <c r="B406" s="813" t="s">
        <v>814</v>
      </c>
      <c r="C406" s="813"/>
      <c r="D406" s="813"/>
      <c r="E406" s="813"/>
      <c r="F406" s="813"/>
      <c r="G406" s="813"/>
      <c r="H406" s="813"/>
      <c r="I406" s="813"/>
    </row>
    <row r="407" spans="2:9" x14ac:dyDescent="0.25">
      <c r="B407" s="814" t="s">
        <v>815</v>
      </c>
      <c r="C407" s="814"/>
      <c r="D407" s="814"/>
      <c r="E407" s="814"/>
      <c r="F407" s="814"/>
      <c r="G407" s="814"/>
      <c r="H407" s="814"/>
      <c r="I407" s="814"/>
    </row>
    <row r="408" spans="2:9" ht="18" x14ac:dyDescent="0.25">
      <c r="B408" s="478" t="s">
        <v>879</v>
      </c>
      <c r="C408" s="479"/>
      <c r="D408" s="479"/>
      <c r="E408" s="479"/>
      <c r="F408" s="479"/>
      <c r="G408" s="480"/>
      <c r="H408" s="208" t="s">
        <v>798</v>
      </c>
      <c r="I408" s="37">
        <f>VERIFICHE!I338</f>
        <v>13.815516000000002</v>
      </c>
    </row>
    <row r="409" spans="2:9" ht="18" x14ac:dyDescent="0.25">
      <c r="B409" s="517" t="s">
        <v>851</v>
      </c>
      <c r="C409" s="518"/>
      <c r="D409" s="518"/>
      <c r="E409" s="518"/>
      <c r="F409" s="519"/>
      <c r="G409" s="377" t="s">
        <v>852</v>
      </c>
      <c r="H409" s="244">
        <f>'INPUT DATI'!$F$22</f>
        <v>1.3</v>
      </c>
      <c r="I409" s="383" t="str">
        <f>'INPUT DATI'!$H$22</f>
        <v>CD"B" [TAB 7.2.I NTC18]</v>
      </c>
    </row>
    <row r="410" spans="2:9" ht="18" x14ac:dyDescent="0.25">
      <c r="B410" s="600" t="s">
        <v>773</v>
      </c>
      <c r="C410" s="601"/>
      <c r="D410" s="601"/>
      <c r="E410" s="601"/>
      <c r="F410" s="601"/>
      <c r="G410" s="602"/>
      <c r="H410" s="208" t="s">
        <v>784</v>
      </c>
      <c r="I410" s="210">
        <f>VERIFICHE!I339</f>
        <v>12</v>
      </c>
    </row>
    <row r="411" spans="2:9" ht="18" x14ac:dyDescent="0.25">
      <c r="B411" s="478" t="s">
        <v>758</v>
      </c>
      <c r="C411" s="479"/>
      <c r="D411" s="479"/>
      <c r="E411" s="479"/>
      <c r="F411" s="479"/>
      <c r="G411" s="480"/>
      <c r="H411" s="208" t="s">
        <v>785</v>
      </c>
      <c r="I411" s="11">
        <f>VERIFICHE!I340</f>
        <v>2.8</v>
      </c>
    </row>
    <row r="412" spans="2:9" ht="18" x14ac:dyDescent="0.25">
      <c r="B412" s="478" t="s">
        <v>759</v>
      </c>
      <c r="C412" s="479"/>
      <c r="D412" s="479"/>
      <c r="E412" s="479"/>
      <c r="F412" s="479"/>
      <c r="G412" s="480"/>
      <c r="H412" s="208" t="s">
        <v>786</v>
      </c>
      <c r="I412" s="210">
        <f>VERIFICHE!I341</f>
        <v>150</v>
      </c>
    </row>
    <row r="413" spans="2:9" ht="18" x14ac:dyDescent="0.25">
      <c r="B413" s="478" t="s">
        <v>847</v>
      </c>
      <c r="C413" s="479"/>
      <c r="D413" s="479"/>
      <c r="E413" s="479"/>
      <c r="F413" s="479"/>
      <c r="G413" s="480"/>
      <c r="H413" s="208" t="s">
        <v>794</v>
      </c>
      <c r="I413" s="37">
        <f>VERIFICHE!I342</f>
        <v>15.833626974092557</v>
      </c>
    </row>
    <row r="414" spans="2:9" ht="18.75" x14ac:dyDescent="0.25">
      <c r="B414" s="788" t="s">
        <v>797</v>
      </c>
      <c r="C414" s="789"/>
      <c r="D414" s="789"/>
      <c r="E414" s="226"/>
      <c r="F414" s="226"/>
      <c r="G414" s="226"/>
      <c r="H414" s="537" t="str">
        <f>IF(B415&lt;=D415,"verificato","N.V.!")</f>
        <v>verificato</v>
      </c>
      <c r="I414" s="538"/>
    </row>
    <row r="415" spans="2:9" ht="15" customHeight="1" x14ac:dyDescent="0.25">
      <c r="B415" s="228">
        <f>I408</f>
        <v>13.815516000000002</v>
      </c>
      <c r="C415" s="229" t="s">
        <v>106</v>
      </c>
      <c r="D415" s="230">
        <f>I413</f>
        <v>15.833626974092557</v>
      </c>
      <c r="E415" s="231"/>
      <c r="F415" s="227"/>
      <c r="G415" s="227"/>
      <c r="H415" s="539"/>
      <c r="I415" s="540"/>
    </row>
    <row r="416" spans="2:9" ht="15" customHeight="1" x14ac:dyDescent="0.25">
      <c r="B416" s="345"/>
      <c r="C416" s="346"/>
      <c r="D416" s="345"/>
      <c r="E416" s="347"/>
      <c r="F416" s="226"/>
      <c r="G416" s="226"/>
      <c r="H416" s="2"/>
      <c r="I416" s="2"/>
    </row>
    <row r="417" spans="2:9" x14ac:dyDescent="0.25">
      <c r="B417" s="814" t="s">
        <v>816</v>
      </c>
      <c r="C417" s="814"/>
      <c r="D417" s="814"/>
      <c r="E417" s="814"/>
      <c r="F417" s="814"/>
      <c r="G417" s="814"/>
      <c r="H417" s="814"/>
      <c r="I417" s="814"/>
    </row>
    <row r="418" spans="2:9" ht="18" x14ac:dyDescent="0.25">
      <c r="B418" s="478" t="s">
        <v>879</v>
      </c>
      <c r="C418" s="479"/>
      <c r="D418" s="479"/>
      <c r="E418" s="479"/>
      <c r="F418" s="479"/>
      <c r="G418" s="480"/>
      <c r="H418" s="208" t="s">
        <v>799</v>
      </c>
      <c r="I418" s="37">
        <f>VERIFICHE!I347</f>
        <v>34.716825000000007</v>
      </c>
    </row>
    <row r="419" spans="2:9" ht="18" x14ac:dyDescent="0.25">
      <c r="B419" s="517" t="s">
        <v>851</v>
      </c>
      <c r="C419" s="518"/>
      <c r="D419" s="518"/>
      <c r="E419" s="518"/>
      <c r="F419" s="519"/>
      <c r="G419" s="377" t="s">
        <v>852</v>
      </c>
      <c r="H419" s="244">
        <f>'INPUT DATI'!$F$22</f>
        <v>1.3</v>
      </c>
      <c r="I419" s="383" t="str">
        <f>'INPUT DATI'!$H$22</f>
        <v>CD"B" [TAB 7.2.I NTC18]</v>
      </c>
    </row>
    <row r="420" spans="2:9" ht="18" x14ac:dyDescent="0.25">
      <c r="B420" s="600" t="s">
        <v>773</v>
      </c>
      <c r="C420" s="601"/>
      <c r="D420" s="601"/>
      <c r="E420" s="601"/>
      <c r="F420" s="601"/>
      <c r="G420" s="602"/>
      <c r="H420" s="208" t="s">
        <v>787</v>
      </c>
      <c r="I420" s="210">
        <f>VERIFICHE!I348</f>
        <v>16</v>
      </c>
    </row>
    <row r="421" spans="2:9" ht="18" x14ac:dyDescent="0.25">
      <c r="B421" s="478" t="s">
        <v>758</v>
      </c>
      <c r="C421" s="479"/>
      <c r="D421" s="479"/>
      <c r="E421" s="479"/>
      <c r="F421" s="479"/>
      <c r="G421" s="480"/>
      <c r="H421" s="208" t="s">
        <v>785</v>
      </c>
      <c r="I421" s="11">
        <f>VERIFICHE!I349</f>
        <v>2.8</v>
      </c>
    </row>
    <row r="422" spans="2:9" ht="18" x14ac:dyDescent="0.25">
      <c r="B422" s="478" t="s">
        <v>759</v>
      </c>
      <c r="C422" s="479"/>
      <c r="D422" s="479"/>
      <c r="E422" s="479"/>
      <c r="F422" s="479"/>
      <c r="G422" s="480"/>
      <c r="H422" s="208" t="s">
        <v>788</v>
      </c>
      <c r="I422" s="210">
        <f>VERIFICHE!I350</f>
        <v>251.66760300028082</v>
      </c>
    </row>
    <row r="423" spans="2:9" ht="18" x14ac:dyDescent="0.25">
      <c r="B423" s="478" t="s">
        <v>847</v>
      </c>
      <c r="C423" s="479"/>
      <c r="D423" s="479"/>
      <c r="E423" s="479"/>
      <c r="F423" s="479"/>
      <c r="G423" s="480"/>
      <c r="H423" s="208" t="s">
        <v>801</v>
      </c>
      <c r="I423" s="37">
        <f>VERIFICHE!I351</f>
        <v>35.42054175440412</v>
      </c>
    </row>
    <row r="424" spans="2:9" ht="18.75" x14ac:dyDescent="0.25">
      <c r="B424" s="788" t="s">
        <v>800</v>
      </c>
      <c r="C424" s="789"/>
      <c r="D424" s="789"/>
      <c r="E424" s="226"/>
      <c r="F424" s="226"/>
      <c r="G424" s="226"/>
      <c r="H424" s="537" t="str">
        <f>IF(B425&lt;=D425,"verificato","N.V.!")</f>
        <v>verificato</v>
      </c>
      <c r="I424" s="538"/>
    </row>
    <row r="425" spans="2:9" x14ac:dyDescent="0.25">
      <c r="B425" s="228">
        <f>I418</f>
        <v>34.716825000000007</v>
      </c>
      <c r="C425" s="229" t="s">
        <v>106</v>
      </c>
      <c r="D425" s="230">
        <f>I423</f>
        <v>35.42054175440412</v>
      </c>
      <c r="E425" s="231"/>
      <c r="F425" s="227"/>
      <c r="G425" s="227"/>
      <c r="H425" s="539"/>
      <c r="I425" s="540"/>
    </row>
    <row r="426" spans="2:9" x14ac:dyDescent="0.25">
      <c r="B426" s="553" t="s">
        <v>933</v>
      </c>
      <c r="C426" s="553"/>
      <c r="D426" s="553"/>
      <c r="E426" s="553"/>
      <c r="F426" s="553" t="s">
        <v>934</v>
      </c>
      <c r="G426" s="553"/>
      <c r="H426" s="553"/>
      <c r="I426" s="553"/>
    </row>
    <row r="427" spans="2:9" x14ac:dyDescent="0.25">
      <c r="B427" s="553"/>
      <c r="C427" s="553"/>
      <c r="D427" s="553"/>
      <c r="E427" s="553"/>
      <c r="F427" s="553"/>
      <c r="G427" s="553"/>
      <c r="H427" s="553"/>
      <c r="I427" s="553"/>
    </row>
    <row r="428" spans="2:9" x14ac:dyDescent="0.25">
      <c r="B428" s="477"/>
      <c r="C428" s="477"/>
      <c r="D428" s="477"/>
      <c r="E428" s="477"/>
      <c r="F428" s="477"/>
      <c r="G428" s="477"/>
      <c r="H428" s="477"/>
      <c r="I428" s="477"/>
    </row>
    <row r="429" spans="2:9" x14ac:dyDescent="0.25">
      <c r="B429" s="477"/>
      <c r="C429" s="477"/>
      <c r="D429" s="477"/>
      <c r="E429" s="477"/>
      <c r="F429" s="477"/>
      <c r="G429" s="477"/>
      <c r="H429" s="477"/>
      <c r="I429" s="477"/>
    </row>
    <row r="430" spans="2:9" x14ac:dyDescent="0.25">
      <c r="B430" s="477"/>
      <c r="C430" s="477"/>
      <c r="D430" s="477"/>
      <c r="E430" s="477"/>
      <c r="F430" s="477"/>
      <c r="G430" s="477"/>
      <c r="H430" s="477"/>
      <c r="I430" s="477"/>
    </row>
    <row r="431" spans="2:9" x14ac:dyDescent="0.25">
      <c r="B431" s="477"/>
      <c r="C431" s="477"/>
      <c r="D431" s="477"/>
      <c r="E431" s="477"/>
      <c r="F431" s="477"/>
      <c r="G431" s="477"/>
      <c r="H431" s="477"/>
      <c r="I431" s="477"/>
    </row>
    <row r="432" spans="2:9" x14ac:dyDescent="0.25">
      <c r="B432" s="477"/>
      <c r="C432" s="477"/>
      <c r="D432" s="477"/>
      <c r="E432" s="477"/>
      <c r="F432" s="477"/>
      <c r="G432" s="477"/>
      <c r="H432" s="477"/>
      <c r="I432" s="477"/>
    </row>
    <row r="433" spans="2:9" x14ac:dyDescent="0.25">
      <c r="B433" s="477"/>
      <c r="C433" s="477"/>
      <c r="D433" s="477"/>
      <c r="E433" s="477"/>
      <c r="F433" s="477"/>
      <c r="G433" s="477"/>
      <c r="H433" s="477"/>
      <c r="I433" s="477"/>
    </row>
    <row r="434" spans="2:9" x14ac:dyDescent="0.25">
      <c r="B434" s="477"/>
      <c r="C434" s="477"/>
      <c r="D434" s="477"/>
      <c r="E434" s="477"/>
      <c r="F434" s="477"/>
      <c r="G434" s="477"/>
      <c r="H434" s="477"/>
      <c r="I434" s="477"/>
    </row>
    <row r="435" spans="2:9" x14ac:dyDescent="0.25">
      <c r="B435" s="477"/>
      <c r="C435" s="477"/>
      <c r="D435" s="477"/>
      <c r="E435" s="477"/>
      <c r="F435" s="477"/>
      <c r="G435" s="477"/>
      <c r="H435" s="477"/>
      <c r="I435" s="477"/>
    </row>
    <row r="436" spans="2:9" x14ac:dyDescent="0.25">
      <c r="B436" s="477"/>
      <c r="C436" s="477"/>
      <c r="D436" s="477"/>
      <c r="E436" s="477"/>
      <c r="F436" s="477"/>
      <c r="G436" s="477"/>
      <c r="H436" s="477"/>
      <c r="I436" s="477"/>
    </row>
    <row r="437" spans="2:9" x14ac:dyDescent="0.25">
      <c r="B437" s="477"/>
      <c r="C437" s="477"/>
      <c r="D437" s="477"/>
      <c r="E437" s="477"/>
      <c r="F437" s="477"/>
      <c r="G437" s="477"/>
      <c r="H437" s="477"/>
      <c r="I437" s="477"/>
    </row>
    <row r="438" spans="2:9" x14ac:dyDescent="0.25">
      <c r="B438" s="477"/>
      <c r="C438" s="477"/>
      <c r="D438" s="477"/>
      <c r="E438" s="477"/>
      <c r="F438" s="477"/>
      <c r="G438" s="477"/>
      <c r="H438" s="477"/>
      <c r="I438" s="477"/>
    </row>
    <row r="439" spans="2:9" x14ac:dyDescent="0.25">
      <c r="B439" s="477"/>
      <c r="C439" s="477"/>
      <c r="D439" s="477"/>
      <c r="E439" s="477"/>
      <c r="F439" s="477"/>
      <c r="G439" s="477"/>
      <c r="H439" s="477"/>
      <c r="I439" s="477"/>
    </row>
    <row r="440" spans="2:9" x14ac:dyDescent="0.25">
      <c r="B440" s="477"/>
      <c r="C440" s="477"/>
      <c r="D440" s="477"/>
      <c r="E440" s="477"/>
      <c r="F440" s="477"/>
      <c r="G440" s="477"/>
      <c r="H440" s="477"/>
      <c r="I440" s="477"/>
    </row>
    <row r="441" spans="2:9" x14ac:dyDescent="0.25">
      <c r="B441" s="477"/>
      <c r="C441" s="477"/>
      <c r="D441" s="477"/>
      <c r="E441" s="477"/>
      <c r="F441" s="477"/>
      <c r="G441" s="477"/>
      <c r="H441" s="477"/>
      <c r="I441" s="477"/>
    </row>
    <row r="442" spans="2:9" x14ac:dyDescent="0.25">
      <c r="B442" s="477"/>
      <c r="C442" s="477"/>
      <c r="D442" s="477"/>
      <c r="E442" s="477"/>
      <c r="F442" s="477"/>
      <c r="G442" s="477"/>
      <c r="H442" s="477"/>
      <c r="I442" s="477"/>
    </row>
    <row r="443" spans="2:9" x14ac:dyDescent="0.25">
      <c r="B443" s="477"/>
      <c r="C443" s="477"/>
      <c r="D443" s="477"/>
      <c r="E443" s="477"/>
      <c r="F443" s="477"/>
      <c r="G443" s="477"/>
      <c r="H443" s="477"/>
      <c r="I443" s="477"/>
    </row>
    <row r="444" spans="2:9" x14ac:dyDescent="0.25">
      <c r="B444" s="477"/>
      <c r="C444" s="477"/>
      <c r="D444" s="477"/>
      <c r="E444" s="477"/>
      <c r="F444" s="477"/>
      <c r="G444" s="477"/>
      <c r="H444" s="477"/>
      <c r="I444" s="477"/>
    </row>
    <row r="445" spans="2:9" x14ac:dyDescent="0.25">
      <c r="B445" s="477"/>
      <c r="C445" s="477"/>
      <c r="D445" s="477"/>
      <c r="E445" s="477"/>
      <c r="F445" s="477"/>
      <c r="G445" s="477"/>
      <c r="H445" s="477"/>
      <c r="I445" s="477"/>
    </row>
    <row r="446" spans="2:9" x14ac:dyDescent="0.25">
      <c r="B446" s="477"/>
      <c r="C446" s="477"/>
      <c r="D446" s="477"/>
      <c r="E446" s="477"/>
      <c r="F446" s="477"/>
      <c r="G446" s="477"/>
      <c r="H446" s="477"/>
      <c r="I446" s="477"/>
    </row>
    <row r="447" spans="2:9" x14ac:dyDescent="0.25">
      <c r="B447" s="477"/>
      <c r="C447" s="477"/>
      <c r="D447" s="477"/>
      <c r="E447" s="477"/>
      <c r="F447" s="477"/>
      <c r="G447" s="477"/>
      <c r="H447" s="477"/>
      <c r="I447" s="477"/>
    </row>
    <row r="448" spans="2:9" x14ac:dyDescent="0.25">
      <c r="B448" s="2"/>
      <c r="C448" s="2"/>
      <c r="D448" s="2"/>
      <c r="E448" s="2"/>
      <c r="F448" s="2"/>
      <c r="G448" s="2"/>
      <c r="H448" s="2"/>
      <c r="I448" s="2"/>
    </row>
    <row r="449" spans="2:9" ht="21" x14ac:dyDescent="0.35">
      <c r="B449" s="813" t="s">
        <v>942</v>
      </c>
      <c r="C449" s="813"/>
      <c r="D449" s="813"/>
      <c r="E449" s="813"/>
      <c r="F449" s="813"/>
      <c r="G449" s="813"/>
      <c r="H449" s="813"/>
      <c r="I449" s="813"/>
    </row>
    <row r="450" spans="2:9" x14ac:dyDescent="0.25">
      <c r="B450" s="478" t="s">
        <v>943</v>
      </c>
      <c r="C450" s="479"/>
      <c r="D450" s="479"/>
      <c r="E450" s="479"/>
      <c r="F450" s="479"/>
      <c r="G450" s="480"/>
      <c r="H450" s="208" t="s">
        <v>253</v>
      </c>
      <c r="I450" s="392">
        <f>VERIFICHE!I372</f>
        <v>34190.658967527204</v>
      </c>
    </row>
    <row r="451" spans="2:9" x14ac:dyDescent="0.25">
      <c r="B451" s="487" t="s">
        <v>935</v>
      </c>
      <c r="C451" s="487"/>
      <c r="D451" s="487"/>
      <c r="E451" s="487"/>
      <c r="F451" s="487"/>
      <c r="G451" s="487"/>
      <c r="H451" s="208" t="s">
        <v>643</v>
      </c>
      <c r="I451" s="14">
        <f>VERIFICHE!I373</f>
        <v>726.73250000000178</v>
      </c>
    </row>
    <row r="452" spans="2:9" x14ac:dyDescent="0.25">
      <c r="B452" s="478" t="s">
        <v>944</v>
      </c>
      <c r="C452" s="479"/>
      <c r="D452" s="479"/>
      <c r="E452" s="479"/>
      <c r="F452" s="479"/>
      <c r="G452" s="480"/>
      <c r="H452" s="208" t="s">
        <v>930</v>
      </c>
      <c r="I452" s="218">
        <f>VERIFICHE!I374</f>
        <v>101742.55000000025</v>
      </c>
    </row>
    <row r="453" spans="2:9" ht="18" x14ac:dyDescent="0.25">
      <c r="B453" s="478" t="s">
        <v>928</v>
      </c>
      <c r="C453" s="479"/>
      <c r="D453" s="479"/>
      <c r="E453" s="479"/>
      <c r="F453" s="479"/>
      <c r="G453" s="480"/>
      <c r="H453" s="208" t="s">
        <v>929</v>
      </c>
      <c r="I453" s="11">
        <f>VERIFICHE!I375</f>
        <v>0.67210147509625262</v>
      </c>
    </row>
    <row r="454" spans="2:9" ht="18" x14ac:dyDescent="0.25">
      <c r="B454" s="487" t="s">
        <v>924</v>
      </c>
      <c r="C454" s="487"/>
      <c r="D454" s="487"/>
      <c r="E454" s="487"/>
      <c r="F454" s="487"/>
      <c r="G454" s="487"/>
      <c r="H454" s="208" t="s">
        <v>925</v>
      </c>
      <c r="I454" s="11">
        <f>VERIFICHE!I376</f>
        <v>14.109999999999998</v>
      </c>
    </row>
    <row r="455" spans="2:9" x14ac:dyDescent="0.25">
      <c r="B455" s="487" t="s">
        <v>932</v>
      </c>
      <c r="C455" s="487"/>
      <c r="D455" s="487"/>
      <c r="E455" s="487"/>
      <c r="F455" s="487"/>
      <c r="G455" s="487"/>
      <c r="H455" s="6" t="s">
        <v>353</v>
      </c>
      <c r="I455" s="392" t="str">
        <f>VERIFICHE!I377</f>
        <v>C25/30</v>
      </c>
    </row>
    <row r="456" spans="2:9" ht="15" customHeight="1" x14ac:dyDescent="0.25">
      <c r="B456" s="551" t="s">
        <v>931</v>
      </c>
      <c r="C456" s="552"/>
      <c r="D456" s="552"/>
      <c r="E456" s="226"/>
      <c r="F456" s="226"/>
      <c r="G456" s="226"/>
      <c r="H456" s="537" t="str">
        <f>IF(B457&lt;=D457,"verificato","N.V.!")</f>
        <v>verificato</v>
      </c>
      <c r="I456" s="538"/>
    </row>
    <row r="457" spans="2:9" x14ac:dyDescent="0.25">
      <c r="B457" s="393">
        <f>I453</f>
        <v>0.67210147509625262</v>
      </c>
      <c r="C457" s="229" t="s">
        <v>106</v>
      </c>
      <c r="D457" s="394">
        <f>I454</f>
        <v>14.109999999999998</v>
      </c>
      <c r="E457" s="231"/>
      <c r="F457" s="227"/>
      <c r="G457" s="227"/>
      <c r="H457" s="539"/>
      <c r="I457" s="540"/>
    </row>
    <row r="458" spans="2:9" x14ac:dyDescent="0.25">
      <c r="B458" s="2"/>
      <c r="C458" s="2"/>
      <c r="D458" s="2"/>
      <c r="E458" s="2"/>
      <c r="F458" s="2"/>
      <c r="G458" s="2"/>
      <c r="H458" s="2"/>
      <c r="I458" s="2"/>
    </row>
    <row r="459" spans="2:9" x14ac:dyDescent="0.25">
      <c r="B459" s="2"/>
      <c r="C459" s="2"/>
      <c r="D459" s="2"/>
      <c r="E459" s="2"/>
      <c r="F459" s="2"/>
      <c r="G459" s="2"/>
      <c r="H459" s="2"/>
      <c r="I459" s="2"/>
    </row>
    <row r="460" spans="2:9" x14ac:dyDescent="0.25">
      <c r="B460" s="2"/>
      <c r="C460" s="2"/>
      <c r="D460" s="2"/>
      <c r="E460" s="2"/>
      <c r="F460" s="2"/>
      <c r="G460" s="2"/>
      <c r="H460" s="2"/>
      <c r="I460" s="2"/>
    </row>
    <row r="461" spans="2:9" x14ac:dyDescent="0.25">
      <c r="B461" s="2"/>
      <c r="C461" s="2"/>
      <c r="D461" s="2"/>
      <c r="E461" s="2"/>
      <c r="F461" s="2"/>
      <c r="G461" s="2"/>
      <c r="H461" s="2"/>
      <c r="I461" s="2"/>
    </row>
    <row r="462" spans="2:9" x14ac:dyDescent="0.25">
      <c r="B462" s="2"/>
      <c r="C462" s="2"/>
      <c r="D462" s="2"/>
      <c r="E462" s="2"/>
      <c r="F462" s="2"/>
      <c r="G462" s="2"/>
      <c r="H462" s="2"/>
      <c r="I462" s="2"/>
    </row>
    <row r="463" spans="2:9" x14ac:dyDescent="0.25">
      <c r="B463" s="2"/>
      <c r="C463" s="2"/>
      <c r="D463" s="2"/>
      <c r="E463" s="2"/>
      <c r="F463" s="2"/>
      <c r="G463" s="2"/>
      <c r="H463" s="2"/>
      <c r="I463" s="2"/>
    </row>
    <row r="464" spans="2:9" x14ac:dyDescent="0.25">
      <c r="B464" s="2"/>
      <c r="C464" s="2"/>
      <c r="D464" s="2"/>
      <c r="E464" s="2"/>
      <c r="F464" s="2"/>
      <c r="G464" s="2"/>
      <c r="H464" s="2"/>
      <c r="I464" s="2"/>
    </row>
    <row r="465" spans="2:9" x14ac:dyDescent="0.25">
      <c r="B465" s="2"/>
      <c r="C465" s="2"/>
      <c r="D465" s="2"/>
      <c r="E465" s="2"/>
      <c r="F465" s="2"/>
      <c r="G465" s="2"/>
      <c r="H465" s="2"/>
      <c r="I465" s="2"/>
    </row>
    <row r="466" spans="2:9" x14ac:dyDescent="0.25">
      <c r="B466" s="2"/>
      <c r="C466" s="2"/>
      <c r="D466" s="2"/>
      <c r="E466" s="2"/>
      <c r="F466" s="2"/>
      <c r="G466" s="2"/>
      <c r="H466" s="2"/>
      <c r="I466" s="2"/>
    </row>
    <row r="467" spans="2:9" x14ac:dyDescent="0.25">
      <c r="B467" s="2"/>
      <c r="C467" s="2"/>
      <c r="D467" s="2"/>
      <c r="E467" s="2"/>
      <c r="F467" s="2"/>
      <c r="G467" s="2"/>
      <c r="H467" s="2"/>
      <c r="I467" s="2"/>
    </row>
    <row r="468" spans="2:9" x14ac:dyDescent="0.25">
      <c r="B468" s="2"/>
      <c r="C468" s="2"/>
      <c r="D468" s="2"/>
      <c r="E468" s="2"/>
      <c r="F468" s="2"/>
      <c r="G468" s="2"/>
      <c r="H468" s="2"/>
      <c r="I468" s="2"/>
    </row>
    <row r="469" spans="2:9" x14ac:dyDescent="0.25">
      <c r="B469" s="2"/>
      <c r="C469" s="2"/>
      <c r="D469" s="2"/>
      <c r="E469" s="2"/>
      <c r="F469" s="2"/>
      <c r="G469" s="2"/>
      <c r="H469" s="2"/>
      <c r="I469" s="2"/>
    </row>
    <row r="470" spans="2:9" x14ac:dyDescent="0.25">
      <c r="B470" s="2"/>
      <c r="C470" s="2"/>
      <c r="D470" s="2"/>
      <c r="E470" s="2"/>
      <c r="F470" s="2"/>
      <c r="G470" s="2"/>
      <c r="H470" s="2"/>
      <c r="I470" s="2"/>
    </row>
    <row r="471" spans="2:9" x14ac:dyDescent="0.25">
      <c r="B471" s="2"/>
      <c r="C471" s="2"/>
      <c r="D471" s="2"/>
      <c r="E471" s="2"/>
      <c r="F471" s="2"/>
      <c r="G471" s="2"/>
      <c r="H471" s="2"/>
      <c r="I471" s="2"/>
    </row>
    <row r="472" spans="2:9" x14ac:dyDescent="0.25">
      <c r="B472" s="2"/>
      <c r="C472" s="2"/>
      <c r="D472" s="2"/>
      <c r="E472" s="2"/>
      <c r="F472" s="2"/>
      <c r="G472" s="2"/>
      <c r="H472" s="2"/>
      <c r="I472" s="2"/>
    </row>
    <row r="473" spans="2:9" x14ac:dyDescent="0.25">
      <c r="B473" s="2"/>
      <c r="C473" s="2"/>
      <c r="D473" s="2"/>
      <c r="E473" s="2"/>
      <c r="F473" s="2"/>
      <c r="G473" s="2"/>
      <c r="H473" s="2"/>
      <c r="I473" s="2"/>
    </row>
    <row r="474" spans="2:9" x14ac:dyDescent="0.25">
      <c r="B474" s="2"/>
      <c r="C474" s="2"/>
      <c r="D474" s="2"/>
      <c r="E474" s="2"/>
      <c r="F474" s="2"/>
      <c r="G474" s="2"/>
      <c r="H474" s="2"/>
      <c r="I474" s="2"/>
    </row>
    <row r="475" spans="2:9" x14ac:dyDescent="0.25">
      <c r="B475" s="2"/>
      <c r="C475" s="2"/>
      <c r="D475" s="2"/>
      <c r="E475" s="2"/>
      <c r="F475" s="2"/>
      <c r="G475" s="2"/>
      <c r="H475" s="2"/>
      <c r="I475" s="2"/>
    </row>
    <row r="476" spans="2:9" x14ac:dyDescent="0.25">
      <c r="B476" s="2"/>
      <c r="C476" s="2"/>
      <c r="D476" s="2"/>
      <c r="E476" s="2"/>
      <c r="F476" s="2"/>
      <c r="G476" s="2"/>
      <c r="H476" s="2"/>
      <c r="I476" s="2"/>
    </row>
    <row r="477" spans="2:9" x14ac:dyDescent="0.25">
      <c r="B477" s="2"/>
      <c r="C477" s="2"/>
      <c r="D477" s="2"/>
      <c r="E477" s="2"/>
      <c r="F477" s="2"/>
      <c r="G477" s="2"/>
      <c r="H477" s="2"/>
      <c r="I477" s="2"/>
    </row>
    <row r="478" spans="2:9" x14ac:dyDescent="0.25">
      <c r="B478" s="2"/>
      <c r="C478" s="2"/>
      <c r="D478" s="2"/>
      <c r="E478" s="2"/>
      <c r="F478" s="2"/>
      <c r="G478" s="2"/>
      <c r="H478" s="2"/>
      <c r="I478" s="2"/>
    </row>
    <row r="479" spans="2:9" x14ac:dyDescent="0.25">
      <c r="B479" s="2"/>
      <c r="C479" s="2"/>
      <c r="D479" s="2"/>
      <c r="E479" s="2"/>
      <c r="F479" s="2"/>
      <c r="G479" s="2"/>
      <c r="H479" s="2"/>
      <c r="I479" s="2"/>
    </row>
    <row r="480" spans="2:9" x14ac:dyDescent="0.25">
      <c r="B480" s="2"/>
      <c r="C480" s="2"/>
      <c r="D480" s="2"/>
      <c r="E480" s="2"/>
      <c r="F480" s="2"/>
      <c r="G480" s="2"/>
      <c r="H480" s="2"/>
      <c r="I480" s="2"/>
    </row>
    <row r="481" spans="2:9" x14ac:dyDescent="0.25">
      <c r="B481" s="2"/>
      <c r="C481" s="2"/>
      <c r="D481" s="2"/>
      <c r="E481" s="2"/>
      <c r="F481" s="2"/>
      <c r="G481" s="2"/>
      <c r="H481" s="2"/>
      <c r="I481" s="2"/>
    </row>
    <row r="482" spans="2:9" x14ac:dyDescent="0.25">
      <c r="B482" s="2"/>
      <c r="C482" s="2"/>
      <c r="D482" s="2"/>
      <c r="E482" s="2"/>
      <c r="F482" s="2"/>
      <c r="G482" s="2"/>
      <c r="H482" s="2"/>
      <c r="I482" s="2"/>
    </row>
    <row r="483" spans="2:9" x14ac:dyDescent="0.25">
      <c r="B483" s="2"/>
      <c r="C483" s="2"/>
      <c r="D483" s="2"/>
      <c r="E483" s="2"/>
      <c r="F483" s="2"/>
      <c r="G483" s="2"/>
      <c r="H483" s="2"/>
      <c r="I483" s="2"/>
    </row>
    <row r="484" spans="2:9" x14ac:dyDescent="0.25">
      <c r="B484" s="2"/>
      <c r="C484" s="2"/>
      <c r="D484" s="2"/>
      <c r="E484" s="2"/>
      <c r="F484" s="2"/>
      <c r="G484" s="2"/>
      <c r="H484" s="2"/>
      <c r="I484" s="2"/>
    </row>
    <row r="485" spans="2:9" x14ac:dyDescent="0.25">
      <c r="B485" s="2"/>
      <c r="C485" s="2"/>
      <c r="D485" s="2"/>
      <c r="E485" s="2"/>
      <c r="F485" s="2"/>
      <c r="G485" s="2"/>
      <c r="H485" s="2"/>
      <c r="I485" s="2"/>
    </row>
    <row r="486" spans="2:9" x14ac:dyDescent="0.25">
      <c r="B486" s="2"/>
      <c r="C486" s="2"/>
      <c r="D486" s="2"/>
      <c r="E486" s="2"/>
      <c r="F486" s="2"/>
      <c r="G486" s="2"/>
      <c r="H486" s="2"/>
      <c r="I486" s="2"/>
    </row>
    <row r="487" spans="2:9" x14ac:dyDescent="0.25">
      <c r="B487" s="2"/>
      <c r="C487" s="2"/>
      <c r="D487" s="2"/>
      <c r="E487" s="2"/>
      <c r="F487" s="2"/>
      <c r="G487" s="2"/>
      <c r="H487" s="2"/>
      <c r="I487" s="2"/>
    </row>
    <row r="488" spans="2:9" x14ac:dyDescent="0.25">
      <c r="B488" s="2"/>
      <c r="C488" s="2"/>
      <c r="D488" s="2"/>
      <c r="E488" s="2"/>
      <c r="F488" s="2"/>
      <c r="G488" s="2"/>
      <c r="H488" s="2"/>
      <c r="I488" s="2"/>
    </row>
    <row r="489" spans="2:9" x14ac:dyDescent="0.25">
      <c r="B489" s="2"/>
      <c r="C489" s="2"/>
      <c r="D489" s="2"/>
      <c r="E489" s="2"/>
      <c r="F489" s="2"/>
      <c r="G489" s="2"/>
      <c r="H489" s="2"/>
      <c r="I489" s="2"/>
    </row>
    <row r="490" spans="2:9" x14ac:dyDescent="0.25">
      <c r="B490" s="2"/>
      <c r="C490" s="2"/>
      <c r="D490" s="2"/>
      <c r="E490" s="2"/>
      <c r="F490" s="2"/>
      <c r="G490" s="2"/>
      <c r="H490" s="2"/>
      <c r="I490" s="2"/>
    </row>
    <row r="491" spans="2:9" x14ac:dyDescent="0.25">
      <c r="B491" s="2"/>
      <c r="C491" s="2"/>
      <c r="D491" s="2"/>
      <c r="E491" s="2"/>
      <c r="F491" s="2"/>
      <c r="G491" s="2"/>
      <c r="H491" s="2"/>
      <c r="I491" s="2"/>
    </row>
    <row r="492" spans="2:9" x14ac:dyDescent="0.25">
      <c r="B492" s="2"/>
      <c r="C492" s="2"/>
      <c r="D492" s="2"/>
      <c r="E492" s="2"/>
      <c r="F492" s="2"/>
      <c r="G492" s="2"/>
      <c r="H492" s="2"/>
      <c r="I492" s="2"/>
    </row>
    <row r="493" spans="2:9" x14ac:dyDescent="0.25">
      <c r="B493" s="2"/>
      <c r="C493" s="2"/>
      <c r="D493" s="2"/>
      <c r="E493" s="2"/>
      <c r="F493" s="2"/>
      <c r="G493" s="2"/>
      <c r="H493" s="2"/>
      <c r="I493" s="2"/>
    </row>
    <row r="494" spans="2:9" x14ac:dyDescent="0.25">
      <c r="B494" s="2"/>
      <c r="C494" s="2"/>
      <c r="D494" s="2"/>
      <c r="E494" s="2"/>
      <c r="F494" s="2"/>
      <c r="G494" s="2"/>
      <c r="H494" s="2"/>
      <c r="I494" s="2"/>
    </row>
    <row r="495" spans="2:9" x14ac:dyDescent="0.25">
      <c r="B495" s="2"/>
      <c r="C495" s="2"/>
      <c r="D495" s="2"/>
      <c r="E495" s="2"/>
      <c r="F495" s="2"/>
      <c r="G495" s="2"/>
      <c r="H495" s="2"/>
      <c r="I495" s="2"/>
    </row>
    <row r="496" spans="2:9" x14ac:dyDescent="0.25">
      <c r="B496" s="2"/>
      <c r="C496" s="2"/>
      <c r="D496" s="2"/>
      <c r="E496" s="2"/>
      <c r="F496" s="2"/>
      <c r="G496" s="2"/>
      <c r="H496" s="2"/>
      <c r="I496" s="2"/>
    </row>
    <row r="497" spans="2:9" x14ac:dyDescent="0.25">
      <c r="B497" s="2"/>
      <c r="C497" s="2"/>
      <c r="D497" s="2"/>
      <c r="E497" s="2"/>
      <c r="F497" s="2"/>
      <c r="G497" s="2"/>
      <c r="H497" s="2"/>
      <c r="I497" s="2"/>
    </row>
    <row r="498" spans="2:9" x14ac:dyDescent="0.25">
      <c r="B498" s="2"/>
      <c r="C498" s="2"/>
      <c r="D498" s="2"/>
      <c r="E498" s="2"/>
      <c r="F498" s="2"/>
      <c r="G498" s="2"/>
      <c r="H498" s="2"/>
      <c r="I498" s="2"/>
    </row>
    <row r="499" spans="2:9" x14ac:dyDescent="0.25">
      <c r="B499" s="2"/>
      <c r="C499" s="2"/>
      <c r="D499" s="2"/>
      <c r="E499" s="2"/>
      <c r="F499" s="2"/>
      <c r="G499" s="2"/>
      <c r="H499" s="2"/>
      <c r="I499" s="2"/>
    </row>
    <row r="500" spans="2:9" x14ac:dyDescent="0.25">
      <c r="B500" s="2"/>
      <c r="C500" s="2"/>
      <c r="D500" s="2"/>
      <c r="E500" s="2"/>
      <c r="F500" s="2"/>
      <c r="G500" s="2"/>
      <c r="H500" s="2"/>
      <c r="I500" s="2"/>
    </row>
    <row r="501" spans="2:9" x14ac:dyDescent="0.25">
      <c r="B501" s="2"/>
      <c r="C501" s="2"/>
      <c r="D501" s="2"/>
      <c r="E501" s="2"/>
      <c r="F501" s="2"/>
      <c r="G501" s="2"/>
      <c r="H501" s="2"/>
      <c r="I501" s="2"/>
    </row>
    <row r="502" spans="2:9" x14ac:dyDescent="0.25">
      <c r="B502" s="2"/>
      <c r="C502" s="2"/>
      <c r="D502" s="2"/>
      <c r="E502" s="2"/>
      <c r="F502" s="2"/>
      <c r="G502" s="2"/>
      <c r="H502" s="2"/>
      <c r="I502" s="2"/>
    </row>
    <row r="503" spans="2:9" x14ac:dyDescent="0.25">
      <c r="B503" s="2"/>
      <c r="C503" s="2"/>
      <c r="D503" s="2"/>
      <c r="E503" s="2"/>
      <c r="F503" s="2"/>
      <c r="G503" s="2"/>
      <c r="H503" s="2"/>
      <c r="I503" s="2"/>
    </row>
    <row r="504" spans="2:9" x14ac:dyDescent="0.25">
      <c r="B504" s="2"/>
      <c r="C504" s="2"/>
      <c r="D504" s="2"/>
      <c r="E504" s="2"/>
      <c r="F504" s="2"/>
      <c r="G504" s="2"/>
      <c r="H504" s="2"/>
      <c r="I504" s="2"/>
    </row>
    <row r="505" spans="2:9" x14ac:dyDescent="0.25">
      <c r="B505" s="2"/>
      <c r="C505" s="2"/>
      <c r="D505" s="2"/>
      <c r="E505" s="2"/>
      <c r="F505" s="2"/>
      <c r="G505" s="2"/>
      <c r="H505" s="2"/>
      <c r="I505" s="2"/>
    </row>
    <row r="506" spans="2:9" x14ac:dyDescent="0.25">
      <c r="B506" s="2"/>
      <c r="C506" s="2"/>
      <c r="D506" s="2"/>
      <c r="E506" s="2"/>
      <c r="F506" s="2"/>
      <c r="G506" s="2"/>
      <c r="H506" s="2"/>
      <c r="I506" s="2"/>
    </row>
    <row r="507" spans="2:9" x14ac:dyDescent="0.25">
      <c r="B507" s="2"/>
      <c r="C507" s="2"/>
      <c r="D507" s="2"/>
      <c r="E507" s="2"/>
      <c r="F507" s="2"/>
      <c r="G507" s="2"/>
      <c r="H507" s="2"/>
      <c r="I507" s="2"/>
    </row>
    <row r="508" spans="2:9" x14ac:dyDescent="0.25">
      <c r="B508" s="2"/>
      <c r="C508" s="2"/>
      <c r="D508" s="2"/>
      <c r="E508" s="2"/>
      <c r="F508" s="2"/>
      <c r="G508" s="2"/>
      <c r="H508" s="2"/>
      <c r="I508" s="2"/>
    </row>
    <row r="509" spans="2:9" x14ac:dyDescent="0.25">
      <c r="B509" s="2"/>
      <c r="C509" s="2"/>
      <c r="D509" s="2"/>
      <c r="E509" s="2"/>
      <c r="F509" s="2"/>
      <c r="G509" s="2"/>
      <c r="H509" s="2"/>
      <c r="I509" s="2"/>
    </row>
    <row r="510" spans="2:9" x14ac:dyDescent="0.25">
      <c r="B510" s="2"/>
      <c r="C510" s="2"/>
      <c r="D510" s="2"/>
      <c r="E510" s="2"/>
      <c r="F510" s="2"/>
      <c r="G510" s="2"/>
      <c r="H510" s="2"/>
      <c r="I510" s="2"/>
    </row>
    <row r="511" spans="2:9" x14ac:dyDescent="0.25">
      <c r="B511" s="2"/>
      <c r="C511" s="2"/>
      <c r="D511" s="2"/>
      <c r="E511" s="2"/>
      <c r="F511" s="2"/>
      <c r="G511" s="2"/>
      <c r="H511" s="2"/>
      <c r="I511" s="2"/>
    </row>
    <row r="512" spans="2:9" x14ac:dyDescent="0.25">
      <c r="B512" s="2"/>
      <c r="C512" s="2"/>
      <c r="D512" s="2"/>
      <c r="E512" s="2"/>
      <c r="F512" s="2"/>
      <c r="G512" s="2"/>
      <c r="H512" s="2"/>
      <c r="I512" s="2"/>
    </row>
    <row r="513" spans="2:9" x14ac:dyDescent="0.25">
      <c r="B513" s="2"/>
      <c r="C513" s="2"/>
      <c r="D513" s="2"/>
      <c r="E513" s="2"/>
      <c r="F513" s="2"/>
      <c r="G513" s="2"/>
      <c r="H513" s="2"/>
      <c r="I513" s="2"/>
    </row>
    <row r="514" spans="2:9" x14ac:dyDescent="0.25">
      <c r="B514" s="2"/>
      <c r="C514" s="2"/>
      <c r="D514" s="2"/>
      <c r="E514" s="2"/>
      <c r="F514" s="2"/>
      <c r="G514" s="2"/>
      <c r="H514" s="2"/>
      <c r="I514" s="2"/>
    </row>
    <row r="515" spans="2:9" x14ac:dyDescent="0.25">
      <c r="B515" s="2"/>
      <c r="C515" s="2"/>
      <c r="D515" s="2"/>
      <c r="E515" s="2"/>
      <c r="F515" s="2"/>
      <c r="G515" s="2"/>
      <c r="H515" s="2"/>
      <c r="I515" s="2"/>
    </row>
    <row r="516" spans="2:9" x14ac:dyDescent="0.25">
      <c r="B516" s="2"/>
      <c r="C516" s="2"/>
      <c r="D516" s="2"/>
      <c r="E516" s="2"/>
      <c r="F516" s="2"/>
      <c r="G516" s="2"/>
      <c r="H516" s="2"/>
      <c r="I516" s="2"/>
    </row>
    <row r="517" spans="2:9" x14ac:dyDescent="0.25">
      <c r="B517" s="2"/>
      <c r="C517" s="2"/>
      <c r="D517" s="2"/>
      <c r="E517" s="2"/>
      <c r="F517" s="2"/>
      <c r="G517" s="2"/>
      <c r="H517" s="2"/>
      <c r="I517" s="2"/>
    </row>
    <row r="518" spans="2:9" x14ac:dyDescent="0.25">
      <c r="B518" s="2"/>
      <c r="C518" s="2"/>
      <c r="D518" s="2"/>
      <c r="E518" s="2"/>
      <c r="F518" s="2"/>
      <c r="G518" s="2"/>
      <c r="H518" s="2"/>
      <c r="I518" s="2"/>
    </row>
    <row r="519" spans="2:9" x14ac:dyDescent="0.25">
      <c r="B519" s="2"/>
      <c r="C519" s="2"/>
      <c r="D519" s="2"/>
      <c r="E519" s="2"/>
      <c r="F519" s="2"/>
      <c r="G519" s="2"/>
      <c r="H519" s="2"/>
      <c r="I519" s="2"/>
    </row>
    <row r="520" spans="2:9" x14ac:dyDescent="0.25">
      <c r="B520" s="2"/>
      <c r="C520" s="2"/>
      <c r="D520" s="2"/>
      <c r="E520" s="2"/>
      <c r="F520" s="2"/>
      <c r="G520" s="2"/>
      <c r="H520" s="2"/>
      <c r="I520" s="2"/>
    </row>
    <row r="521" spans="2:9" x14ac:dyDescent="0.25">
      <c r="B521" s="2"/>
      <c r="C521" s="2"/>
      <c r="D521" s="2"/>
      <c r="E521" s="2"/>
      <c r="F521" s="2"/>
      <c r="G521" s="2"/>
      <c r="H521" s="2"/>
      <c r="I521" s="2"/>
    </row>
    <row r="522" spans="2:9" x14ac:dyDescent="0.25">
      <c r="B522" s="2"/>
      <c r="C522" s="2"/>
      <c r="D522" s="2"/>
      <c r="E522" s="2"/>
      <c r="F522" s="2"/>
      <c r="G522" s="2"/>
      <c r="H522" s="2"/>
      <c r="I522" s="2"/>
    </row>
    <row r="523" spans="2:9" x14ac:dyDescent="0.25">
      <c r="B523" s="2"/>
      <c r="C523" s="2"/>
      <c r="D523" s="2"/>
      <c r="E523" s="2"/>
      <c r="F523" s="2"/>
      <c r="G523" s="2"/>
      <c r="H523" s="2"/>
      <c r="I523" s="2"/>
    </row>
    <row r="524" spans="2:9" x14ac:dyDescent="0.25">
      <c r="B524" s="2"/>
      <c r="C524" s="2"/>
      <c r="D524" s="2"/>
      <c r="E524" s="2"/>
      <c r="F524" s="2"/>
      <c r="G524" s="2"/>
      <c r="H524" s="2"/>
      <c r="I524" s="2"/>
    </row>
    <row r="525" spans="2:9" x14ac:dyDescent="0.25">
      <c r="B525" s="2"/>
      <c r="C525" s="2"/>
      <c r="D525" s="2"/>
      <c r="E525" s="2"/>
      <c r="F525" s="2"/>
      <c r="G525" s="2"/>
      <c r="H525" s="2"/>
      <c r="I525" s="2"/>
    </row>
    <row r="526" spans="2:9" x14ac:dyDescent="0.25">
      <c r="B526" s="2"/>
      <c r="C526" s="2"/>
      <c r="D526" s="2"/>
      <c r="E526" s="2"/>
      <c r="F526" s="2"/>
      <c r="G526" s="2"/>
      <c r="H526" s="2"/>
      <c r="I526" s="2"/>
    </row>
    <row r="527" spans="2:9" x14ac:dyDescent="0.25">
      <c r="B527" s="2"/>
      <c r="C527" s="2"/>
      <c r="D527" s="2"/>
      <c r="E527" s="2"/>
      <c r="F527" s="2"/>
      <c r="G527" s="2"/>
      <c r="H527" s="2"/>
      <c r="I527" s="2"/>
    </row>
    <row r="528" spans="2:9" x14ac:dyDescent="0.25">
      <c r="B528" s="2"/>
      <c r="C528" s="2"/>
      <c r="D528" s="2"/>
      <c r="E528" s="2"/>
      <c r="F528" s="2"/>
      <c r="G528" s="2"/>
      <c r="H528" s="2"/>
      <c r="I528" s="2"/>
    </row>
    <row r="529" spans="2:9" x14ac:dyDescent="0.25">
      <c r="B529" s="2"/>
      <c r="C529" s="2"/>
      <c r="D529" s="2"/>
      <c r="E529" s="2"/>
      <c r="F529" s="2"/>
      <c r="G529" s="2"/>
      <c r="H529" s="2"/>
      <c r="I529" s="2"/>
    </row>
    <row r="530" spans="2:9" x14ac:dyDescent="0.25">
      <c r="B530" s="2"/>
      <c r="C530" s="2"/>
      <c r="D530" s="2"/>
      <c r="E530" s="2"/>
      <c r="F530" s="2"/>
      <c r="G530" s="2"/>
      <c r="H530" s="2"/>
      <c r="I530" s="2"/>
    </row>
    <row r="531" spans="2:9" x14ac:dyDescent="0.25">
      <c r="B531" s="2"/>
      <c r="C531" s="2"/>
      <c r="D531" s="2"/>
      <c r="E531" s="2"/>
      <c r="F531" s="2"/>
      <c r="G531" s="2"/>
      <c r="H531" s="2"/>
      <c r="I531" s="2"/>
    </row>
    <row r="532" spans="2:9" x14ac:dyDescent="0.25">
      <c r="B532" s="2"/>
      <c r="C532" s="2"/>
      <c r="D532" s="2"/>
      <c r="E532" s="2"/>
      <c r="F532" s="2"/>
      <c r="G532" s="2"/>
      <c r="H532" s="2"/>
      <c r="I532" s="2"/>
    </row>
    <row r="533" spans="2:9" x14ac:dyDescent="0.25">
      <c r="B533" s="2"/>
      <c r="C533" s="2"/>
      <c r="D533" s="2"/>
      <c r="E533" s="2"/>
      <c r="F533" s="2"/>
      <c r="G533" s="2"/>
      <c r="H533" s="2"/>
      <c r="I533" s="2"/>
    </row>
    <row r="534" spans="2:9" x14ac:dyDescent="0.25">
      <c r="B534" s="2"/>
      <c r="C534" s="2"/>
      <c r="D534" s="2"/>
      <c r="E534" s="2"/>
      <c r="F534" s="2"/>
      <c r="G534" s="2"/>
      <c r="H534" s="2"/>
      <c r="I534" s="2"/>
    </row>
    <row r="535" spans="2:9" x14ac:dyDescent="0.25">
      <c r="B535" s="2"/>
      <c r="C535" s="2"/>
      <c r="D535" s="2"/>
      <c r="E535" s="2"/>
      <c r="F535" s="2"/>
      <c r="G535" s="2"/>
      <c r="H535" s="2"/>
      <c r="I535" s="2"/>
    </row>
    <row r="536" spans="2:9" x14ac:dyDescent="0.25">
      <c r="B536" s="2"/>
      <c r="C536" s="2"/>
      <c r="D536" s="2"/>
      <c r="E536" s="2"/>
      <c r="F536" s="2"/>
      <c r="G536" s="2"/>
      <c r="H536" s="2"/>
      <c r="I536" s="2"/>
    </row>
    <row r="537" spans="2:9" x14ac:dyDescent="0.25">
      <c r="B537" s="2"/>
      <c r="C537" s="2"/>
      <c r="D537" s="2"/>
      <c r="E537" s="2"/>
      <c r="F537" s="2"/>
      <c r="G537" s="2"/>
      <c r="H537" s="2"/>
      <c r="I537" s="2"/>
    </row>
    <row r="538" spans="2:9" x14ac:dyDescent="0.25">
      <c r="B538" s="2"/>
      <c r="C538" s="2"/>
      <c r="D538" s="2"/>
      <c r="E538" s="2"/>
      <c r="F538" s="2"/>
      <c r="G538" s="2"/>
      <c r="H538" s="2"/>
      <c r="I538" s="2"/>
    </row>
    <row r="539" spans="2:9" x14ac:dyDescent="0.25">
      <c r="B539" s="2"/>
      <c r="C539" s="2"/>
      <c r="D539" s="2"/>
      <c r="E539" s="2"/>
      <c r="F539" s="2"/>
      <c r="G539" s="2"/>
      <c r="H539" s="2"/>
      <c r="I539" s="2"/>
    </row>
    <row r="540" spans="2:9" x14ac:dyDescent="0.25">
      <c r="B540" s="2"/>
      <c r="C540" s="2"/>
      <c r="D540" s="2"/>
      <c r="E540" s="2"/>
      <c r="F540" s="2"/>
      <c r="G540" s="2"/>
      <c r="H540" s="2"/>
      <c r="I540" s="2"/>
    </row>
    <row r="541" spans="2:9" x14ac:dyDescent="0.25">
      <c r="B541" s="2"/>
      <c r="C541" s="2"/>
      <c r="D541" s="2"/>
      <c r="E541" s="2"/>
      <c r="F541" s="2"/>
      <c r="G541" s="2"/>
      <c r="H541" s="2"/>
      <c r="I541" s="2"/>
    </row>
    <row r="542" spans="2:9" x14ac:dyDescent="0.25">
      <c r="B542" s="2"/>
      <c r="C542" s="2"/>
      <c r="D542" s="2"/>
      <c r="E542" s="2"/>
      <c r="F542" s="2"/>
      <c r="G542" s="2"/>
      <c r="H542" s="2"/>
      <c r="I542" s="2"/>
    </row>
    <row r="543" spans="2:9" x14ac:dyDescent="0.25">
      <c r="B543" s="2"/>
      <c r="C543" s="2"/>
      <c r="D543" s="2"/>
      <c r="E543" s="2"/>
      <c r="F543" s="2"/>
      <c r="G543" s="2"/>
      <c r="H543" s="2"/>
      <c r="I543" s="2"/>
    </row>
    <row r="544" spans="2:9" x14ac:dyDescent="0.25">
      <c r="B544" s="2"/>
      <c r="C544" s="2"/>
      <c r="D544" s="2"/>
      <c r="E544" s="2"/>
      <c r="F544" s="2"/>
      <c r="G544" s="2"/>
      <c r="H544" s="2"/>
      <c r="I544" s="2"/>
    </row>
    <row r="545" spans="2:9" x14ac:dyDescent="0.25">
      <c r="B545" s="2"/>
      <c r="C545" s="2"/>
      <c r="D545" s="2"/>
      <c r="E545" s="2"/>
      <c r="F545" s="2"/>
      <c r="G545" s="2"/>
      <c r="H545" s="2"/>
      <c r="I545" s="2"/>
    </row>
    <row r="546" spans="2:9" x14ac:dyDescent="0.25">
      <c r="B546" s="2"/>
      <c r="C546" s="2"/>
      <c r="D546" s="2"/>
      <c r="E546" s="2"/>
      <c r="F546" s="2"/>
      <c r="G546" s="2"/>
      <c r="H546" s="2"/>
      <c r="I546" s="2"/>
    </row>
    <row r="547" spans="2:9" x14ac:dyDescent="0.25">
      <c r="B547" s="2"/>
      <c r="C547" s="2"/>
      <c r="D547" s="2"/>
      <c r="E547" s="2"/>
      <c r="F547" s="2"/>
      <c r="G547" s="2"/>
      <c r="H547" s="2"/>
      <c r="I547" s="2"/>
    </row>
    <row r="548" spans="2:9" x14ac:dyDescent="0.25">
      <c r="B548" s="2"/>
      <c r="C548" s="2"/>
      <c r="D548" s="2"/>
      <c r="E548" s="2"/>
      <c r="F548" s="2"/>
      <c r="G548" s="2"/>
      <c r="H548" s="2"/>
      <c r="I548" s="2"/>
    </row>
    <row r="549" spans="2:9" x14ac:dyDescent="0.25">
      <c r="B549" s="2"/>
      <c r="C549" s="2"/>
      <c r="D549" s="2"/>
      <c r="E549" s="2"/>
      <c r="F549" s="2"/>
      <c r="G549" s="2"/>
      <c r="H549" s="2"/>
      <c r="I549" s="2"/>
    </row>
    <row r="550" spans="2:9" x14ac:dyDescent="0.25">
      <c r="B550" s="2"/>
      <c r="C550" s="2"/>
      <c r="D550" s="2"/>
      <c r="E550" s="2"/>
      <c r="F550" s="2"/>
      <c r="G550" s="2"/>
      <c r="H550" s="2"/>
      <c r="I550" s="2"/>
    </row>
    <row r="551" spans="2:9" x14ac:dyDescent="0.25">
      <c r="B551" s="2"/>
      <c r="C551" s="2"/>
      <c r="D551" s="2"/>
      <c r="E551" s="2"/>
      <c r="F551" s="2"/>
      <c r="G551" s="2"/>
      <c r="H551" s="2"/>
      <c r="I551" s="2"/>
    </row>
    <row r="552" spans="2:9" x14ac:dyDescent="0.25">
      <c r="B552" s="2"/>
      <c r="C552" s="2"/>
      <c r="D552" s="2"/>
      <c r="E552" s="2"/>
      <c r="F552" s="2"/>
      <c r="G552" s="2"/>
      <c r="H552" s="2"/>
      <c r="I552" s="2"/>
    </row>
    <row r="553" spans="2:9" x14ac:dyDescent="0.25">
      <c r="B553" s="2"/>
      <c r="C553" s="2"/>
      <c r="D553" s="2"/>
      <c r="E553" s="2"/>
      <c r="F553" s="2"/>
      <c r="G553" s="2"/>
      <c r="H553" s="2"/>
      <c r="I553" s="2"/>
    </row>
    <row r="554" spans="2:9" x14ac:dyDescent="0.25">
      <c r="B554" s="2"/>
      <c r="C554" s="2"/>
      <c r="D554" s="2"/>
      <c r="E554" s="2"/>
      <c r="F554" s="2"/>
      <c r="G554" s="2"/>
      <c r="H554" s="2"/>
      <c r="I554" s="2"/>
    </row>
    <row r="555" spans="2:9" x14ac:dyDescent="0.25">
      <c r="B555" s="2"/>
      <c r="C555" s="2"/>
      <c r="D555" s="2"/>
      <c r="E555" s="2"/>
      <c r="F555" s="2"/>
      <c r="G555" s="2"/>
      <c r="H555" s="2"/>
      <c r="I555" s="2"/>
    </row>
    <row r="556" spans="2:9" x14ac:dyDescent="0.25">
      <c r="B556" s="2"/>
      <c r="C556" s="2"/>
      <c r="D556" s="2"/>
      <c r="E556" s="2"/>
      <c r="F556" s="2"/>
      <c r="G556" s="2"/>
      <c r="H556" s="2"/>
      <c r="I556" s="2"/>
    </row>
    <row r="557" spans="2:9" x14ac:dyDescent="0.25">
      <c r="B557" s="2"/>
      <c r="C557" s="2"/>
      <c r="D557" s="2"/>
      <c r="E557" s="2"/>
      <c r="F557" s="2"/>
      <c r="G557" s="2"/>
      <c r="H557" s="2"/>
      <c r="I557" s="2"/>
    </row>
    <row r="558" spans="2:9" x14ac:dyDescent="0.25">
      <c r="B558" s="2"/>
      <c r="C558" s="2"/>
      <c r="D558" s="2"/>
      <c r="E558" s="2"/>
      <c r="F558" s="2"/>
      <c r="G558" s="2"/>
      <c r="H558" s="2"/>
      <c r="I558" s="2"/>
    </row>
    <row r="559" spans="2:9" x14ac:dyDescent="0.25">
      <c r="B559" s="2"/>
      <c r="C559" s="2"/>
      <c r="D559" s="2"/>
      <c r="E559" s="2"/>
      <c r="F559" s="2"/>
      <c r="G559" s="2"/>
      <c r="H559" s="2"/>
      <c r="I559" s="2"/>
    </row>
    <row r="560" spans="2:9" x14ac:dyDescent="0.25">
      <c r="B560" s="2"/>
      <c r="C560" s="2"/>
      <c r="D560" s="2"/>
      <c r="E560" s="2"/>
      <c r="F560" s="2"/>
      <c r="G560" s="2"/>
      <c r="H560" s="2"/>
      <c r="I560" s="2"/>
    </row>
    <row r="561" spans="2:9" x14ac:dyDescent="0.25">
      <c r="B561" s="2"/>
      <c r="C561" s="2"/>
      <c r="D561" s="2"/>
      <c r="E561" s="2"/>
      <c r="F561" s="2"/>
      <c r="G561" s="2"/>
      <c r="H561" s="2"/>
      <c r="I561" s="2"/>
    </row>
    <row r="562" spans="2:9" x14ac:dyDescent="0.25">
      <c r="B562" s="2"/>
      <c r="C562" s="2"/>
      <c r="D562" s="2"/>
      <c r="E562" s="2"/>
      <c r="F562" s="2"/>
      <c r="G562" s="2"/>
      <c r="H562" s="2"/>
      <c r="I562" s="2"/>
    </row>
    <row r="563" spans="2:9" x14ac:dyDescent="0.25">
      <c r="B563" s="2"/>
      <c r="C563" s="2"/>
      <c r="D563" s="2"/>
      <c r="E563" s="2"/>
      <c r="F563" s="2"/>
      <c r="G563" s="2"/>
      <c r="H563" s="2"/>
      <c r="I563" s="2"/>
    </row>
    <row r="564" spans="2:9" x14ac:dyDescent="0.25">
      <c r="B564" s="2"/>
      <c r="C564" s="2"/>
      <c r="D564" s="2"/>
      <c r="E564" s="2"/>
      <c r="F564" s="2"/>
      <c r="G564" s="2"/>
      <c r="H564" s="2"/>
      <c r="I564" s="2"/>
    </row>
    <row r="565" spans="2:9" x14ac:dyDescent="0.25">
      <c r="B565" s="2"/>
      <c r="C565" s="2"/>
      <c r="D565" s="2"/>
      <c r="E565" s="2"/>
      <c r="F565" s="2"/>
      <c r="G565" s="2"/>
      <c r="H565" s="2"/>
      <c r="I565" s="2"/>
    </row>
    <row r="566" spans="2:9" x14ac:dyDescent="0.25">
      <c r="B566" s="2"/>
      <c r="C566" s="2"/>
      <c r="D566" s="2"/>
      <c r="E566" s="2"/>
      <c r="F566" s="2"/>
      <c r="G566" s="2"/>
      <c r="H566" s="2"/>
      <c r="I566" s="2"/>
    </row>
    <row r="567" spans="2:9" x14ac:dyDescent="0.25">
      <c r="B567" s="2"/>
      <c r="C567" s="2"/>
      <c r="D567" s="2"/>
      <c r="E567" s="2"/>
      <c r="F567" s="2"/>
      <c r="G567" s="2"/>
      <c r="H567" s="2"/>
      <c r="I567" s="2"/>
    </row>
    <row r="568" spans="2:9" x14ac:dyDescent="0.25">
      <c r="B568" s="2"/>
      <c r="C568" s="2"/>
      <c r="D568" s="2"/>
      <c r="E568" s="2"/>
      <c r="F568" s="2"/>
      <c r="G568" s="2"/>
      <c r="H568" s="2"/>
      <c r="I568" s="2"/>
    </row>
    <row r="569" spans="2:9" x14ac:dyDescent="0.25">
      <c r="B569" s="2"/>
      <c r="C569" s="2"/>
      <c r="D569" s="2"/>
      <c r="E569" s="2"/>
      <c r="F569" s="2"/>
      <c r="G569" s="2"/>
      <c r="H569" s="2"/>
      <c r="I569" s="2"/>
    </row>
    <row r="570" spans="2:9" x14ac:dyDescent="0.25">
      <c r="B570" s="2"/>
      <c r="C570" s="2"/>
      <c r="D570" s="2"/>
      <c r="E570" s="2"/>
      <c r="F570" s="2"/>
      <c r="G570" s="2"/>
      <c r="H570" s="2"/>
      <c r="I570" s="2"/>
    </row>
    <row r="571" spans="2:9" x14ac:dyDescent="0.25">
      <c r="B571" s="2"/>
      <c r="C571" s="2"/>
      <c r="D571" s="2"/>
      <c r="E571" s="2"/>
      <c r="F571" s="2"/>
      <c r="G571" s="2"/>
      <c r="H571" s="2"/>
      <c r="I571" s="2"/>
    </row>
    <row r="572" spans="2:9" x14ac:dyDescent="0.25">
      <c r="B572" s="2"/>
      <c r="C572" s="2"/>
      <c r="D572" s="2"/>
      <c r="E572" s="2"/>
      <c r="F572" s="2"/>
      <c r="G572" s="2"/>
      <c r="H572" s="2"/>
      <c r="I572" s="2"/>
    </row>
    <row r="573" spans="2:9" x14ac:dyDescent="0.25">
      <c r="B573" s="2"/>
      <c r="C573" s="2"/>
      <c r="D573" s="2"/>
      <c r="E573" s="2"/>
      <c r="F573" s="2"/>
      <c r="G573" s="2"/>
      <c r="H573" s="2"/>
      <c r="I573" s="2"/>
    </row>
    <row r="574" spans="2:9" x14ac:dyDescent="0.25">
      <c r="B574" s="2"/>
      <c r="C574" s="2"/>
      <c r="D574" s="2"/>
      <c r="E574" s="2"/>
      <c r="F574" s="2"/>
      <c r="G574" s="2"/>
      <c r="H574" s="2"/>
      <c r="I574" s="2"/>
    </row>
    <row r="575" spans="2:9" x14ac:dyDescent="0.25">
      <c r="B575" s="2"/>
      <c r="C575" s="2"/>
      <c r="D575" s="2"/>
      <c r="E575" s="2"/>
      <c r="F575" s="2"/>
      <c r="G575" s="2"/>
      <c r="H575" s="2"/>
      <c r="I575" s="2"/>
    </row>
    <row r="576" spans="2:9" x14ac:dyDescent="0.25">
      <c r="B576" s="2"/>
      <c r="C576" s="2"/>
      <c r="D576" s="2"/>
      <c r="E576" s="2"/>
      <c r="F576" s="2"/>
      <c r="G576" s="2"/>
      <c r="H576" s="2"/>
      <c r="I576" s="2"/>
    </row>
    <row r="577" spans="2:9" x14ac:dyDescent="0.25">
      <c r="B577" s="2"/>
      <c r="C577" s="2"/>
      <c r="D577" s="2"/>
      <c r="E577" s="2"/>
      <c r="F577" s="2"/>
      <c r="G577" s="2"/>
      <c r="H577" s="2"/>
      <c r="I577" s="2"/>
    </row>
    <row r="578" spans="2:9" x14ac:dyDescent="0.25">
      <c r="B578" s="2"/>
      <c r="C578" s="2"/>
      <c r="D578" s="2"/>
      <c r="E578" s="2"/>
      <c r="F578" s="2"/>
      <c r="G578" s="2"/>
      <c r="H578" s="2"/>
      <c r="I578" s="2"/>
    </row>
    <row r="579" spans="2:9" x14ac:dyDescent="0.25">
      <c r="B579" s="2"/>
      <c r="C579" s="2"/>
      <c r="D579" s="2"/>
      <c r="E579" s="2"/>
      <c r="F579" s="2"/>
      <c r="G579" s="2"/>
      <c r="H579" s="2"/>
      <c r="I579" s="2"/>
    </row>
    <row r="580" spans="2:9" x14ac:dyDescent="0.25">
      <c r="B580" s="2"/>
      <c r="C580" s="2"/>
      <c r="D580" s="2"/>
      <c r="E580" s="2"/>
      <c r="F580" s="2"/>
      <c r="G580" s="2"/>
      <c r="H580" s="2"/>
      <c r="I580" s="2"/>
    </row>
    <row r="581" spans="2:9" x14ac:dyDescent="0.25">
      <c r="B581" s="2"/>
      <c r="C581" s="2"/>
      <c r="D581" s="2"/>
      <c r="E581" s="2"/>
      <c r="F581" s="2"/>
      <c r="G581" s="2"/>
      <c r="H581" s="2"/>
      <c r="I581" s="2"/>
    </row>
    <row r="582" spans="2:9" x14ac:dyDescent="0.25">
      <c r="B582" s="2"/>
      <c r="C582" s="2"/>
      <c r="D582" s="2"/>
      <c r="E582" s="2"/>
      <c r="F582" s="2"/>
      <c r="G582" s="2"/>
      <c r="H582" s="2"/>
      <c r="I582" s="2"/>
    </row>
    <row r="583" spans="2:9" x14ac:dyDescent="0.25">
      <c r="B583" s="2"/>
      <c r="C583" s="2"/>
      <c r="D583" s="2"/>
      <c r="E583" s="2"/>
      <c r="F583" s="2"/>
      <c r="G583" s="2"/>
      <c r="H583" s="2"/>
      <c r="I583" s="2"/>
    </row>
    <row r="584" spans="2:9" x14ac:dyDescent="0.25">
      <c r="B584" s="2"/>
      <c r="C584" s="2"/>
      <c r="D584" s="2"/>
      <c r="E584" s="2"/>
      <c r="F584" s="2"/>
      <c r="G584" s="2"/>
      <c r="H584" s="2"/>
      <c r="I584" s="2"/>
    </row>
    <row r="585" spans="2:9" x14ac:dyDescent="0.25">
      <c r="B585" s="2"/>
      <c r="C585" s="2"/>
      <c r="D585" s="2"/>
      <c r="E585" s="2"/>
      <c r="F585" s="2"/>
      <c r="G585" s="2"/>
      <c r="H585" s="2"/>
      <c r="I585" s="2"/>
    </row>
    <row r="586" spans="2:9" x14ac:dyDescent="0.25">
      <c r="B586" s="2"/>
      <c r="C586" s="2"/>
      <c r="D586" s="2"/>
      <c r="E586" s="2"/>
      <c r="F586" s="2"/>
      <c r="G586" s="2"/>
      <c r="H586" s="2"/>
      <c r="I586" s="2"/>
    </row>
    <row r="587" spans="2:9" x14ac:dyDescent="0.25">
      <c r="B587" s="2"/>
      <c r="C587" s="2"/>
      <c r="D587" s="2"/>
      <c r="E587" s="2"/>
      <c r="F587" s="2"/>
      <c r="G587" s="2"/>
      <c r="H587" s="2"/>
      <c r="I587" s="2"/>
    </row>
    <row r="588" spans="2:9" x14ac:dyDescent="0.25">
      <c r="B588" s="2"/>
      <c r="C588" s="2"/>
      <c r="D588" s="2"/>
      <c r="E588" s="2"/>
      <c r="F588" s="2"/>
      <c r="G588" s="2"/>
      <c r="H588" s="2"/>
      <c r="I588" s="2"/>
    </row>
    <row r="589" spans="2:9" x14ac:dyDescent="0.25">
      <c r="B589" s="2"/>
      <c r="C589" s="2"/>
      <c r="D589" s="2"/>
      <c r="E589" s="2"/>
      <c r="F589" s="2"/>
      <c r="G589" s="2"/>
      <c r="H589" s="2"/>
      <c r="I589" s="2"/>
    </row>
    <row r="590" spans="2:9" x14ac:dyDescent="0.25">
      <c r="B590" s="2"/>
      <c r="C590" s="2"/>
      <c r="D590" s="2"/>
      <c r="E590" s="2"/>
      <c r="F590" s="2"/>
      <c r="G590" s="2"/>
      <c r="H590" s="2"/>
      <c r="I590" s="2"/>
    </row>
    <row r="591" spans="2:9" x14ac:dyDescent="0.25">
      <c r="B591" s="2"/>
      <c r="C591" s="2"/>
      <c r="D591" s="2"/>
      <c r="E591" s="2"/>
      <c r="F591" s="2"/>
      <c r="G591" s="2"/>
      <c r="H591" s="2"/>
      <c r="I591" s="2"/>
    </row>
    <row r="592" spans="2:9" x14ac:dyDescent="0.25">
      <c r="B592" s="2"/>
      <c r="C592" s="2"/>
      <c r="D592" s="2"/>
      <c r="E592" s="2"/>
      <c r="F592" s="2"/>
      <c r="G592" s="2"/>
      <c r="H592" s="2"/>
      <c r="I592" s="2"/>
    </row>
    <row r="593" spans="2:9" x14ac:dyDescent="0.25">
      <c r="B593" s="2"/>
      <c r="C593" s="2"/>
      <c r="D593" s="2"/>
      <c r="E593" s="2"/>
      <c r="F593" s="2"/>
      <c r="G593" s="2"/>
      <c r="H593" s="2"/>
      <c r="I593" s="2"/>
    </row>
    <row r="594" spans="2:9" x14ac:dyDescent="0.25">
      <c r="B594" s="2"/>
      <c r="C594" s="2"/>
      <c r="D594" s="2"/>
      <c r="E594" s="2"/>
      <c r="F594" s="2"/>
      <c r="G594" s="2"/>
      <c r="H594" s="2"/>
      <c r="I594" s="2"/>
    </row>
    <row r="595" spans="2:9" x14ac:dyDescent="0.25">
      <c r="B595" s="2"/>
      <c r="C595" s="2"/>
      <c r="D595" s="2"/>
      <c r="E595" s="2"/>
      <c r="F595" s="2"/>
      <c r="G595" s="2"/>
      <c r="H595" s="2"/>
      <c r="I595" s="2"/>
    </row>
    <row r="596" spans="2:9" x14ac:dyDescent="0.25">
      <c r="B596" s="2"/>
      <c r="C596" s="2"/>
      <c r="D596" s="2"/>
      <c r="E596" s="2"/>
      <c r="F596" s="2"/>
      <c r="G596" s="2"/>
      <c r="H596" s="2"/>
      <c r="I596" s="2"/>
    </row>
    <row r="597" spans="2:9" x14ac:dyDescent="0.25">
      <c r="B597" s="2"/>
      <c r="C597" s="2"/>
      <c r="D597" s="2"/>
      <c r="E597" s="2"/>
      <c r="F597" s="2"/>
      <c r="G597" s="2"/>
      <c r="H597" s="2"/>
      <c r="I597" s="2"/>
    </row>
    <row r="598" spans="2:9" x14ac:dyDescent="0.25">
      <c r="B598" s="2"/>
      <c r="C598" s="2"/>
      <c r="D598" s="2"/>
      <c r="E598" s="2"/>
      <c r="F598" s="2"/>
      <c r="G598" s="2"/>
      <c r="H598" s="2"/>
      <c r="I598" s="2"/>
    </row>
    <row r="599" spans="2:9" x14ac:dyDescent="0.25">
      <c r="B599" s="2"/>
      <c r="C599" s="2"/>
      <c r="D599" s="2"/>
      <c r="E599" s="2"/>
      <c r="F599" s="2"/>
      <c r="G599" s="2"/>
      <c r="H599" s="2"/>
      <c r="I599" s="2"/>
    </row>
    <row r="600" spans="2:9" x14ac:dyDescent="0.25">
      <c r="B600" s="2"/>
      <c r="C600" s="2"/>
      <c r="D600" s="2"/>
      <c r="E600" s="2"/>
      <c r="F600" s="2"/>
      <c r="G600" s="2"/>
      <c r="H600" s="2"/>
      <c r="I600" s="2"/>
    </row>
    <row r="601" spans="2:9" x14ac:dyDescent="0.25">
      <c r="B601" s="2"/>
      <c r="C601" s="2"/>
      <c r="D601" s="2"/>
      <c r="E601" s="2"/>
      <c r="F601" s="2"/>
      <c r="G601" s="2"/>
      <c r="H601" s="2"/>
      <c r="I601" s="2"/>
    </row>
    <row r="602" spans="2:9" x14ac:dyDescent="0.25">
      <c r="B602" s="2"/>
      <c r="C602" s="2"/>
      <c r="D602" s="2"/>
      <c r="E602" s="2"/>
      <c r="F602" s="2"/>
      <c r="G602" s="2"/>
      <c r="H602" s="2"/>
      <c r="I602" s="2"/>
    </row>
    <row r="603" spans="2:9" x14ac:dyDescent="0.25">
      <c r="B603" s="2"/>
      <c r="C603" s="2"/>
      <c r="D603" s="2"/>
      <c r="E603" s="2"/>
      <c r="F603" s="2"/>
      <c r="G603" s="2"/>
      <c r="H603" s="2"/>
      <c r="I603" s="2"/>
    </row>
    <row r="604" spans="2:9" x14ac:dyDescent="0.25">
      <c r="B604" s="2"/>
      <c r="C604" s="2"/>
      <c r="D604" s="2"/>
      <c r="E604" s="2"/>
      <c r="F604" s="2"/>
      <c r="G604" s="2"/>
      <c r="H604" s="2"/>
      <c r="I604" s="2"/>
    </row>
    <row r="605" spans="2:9" x14ac:dyDescent="0.25">
      <c r="B605" s="2"/>
      <c r="C605" s="2"/>
      <c r="D605" s="2"/>
      <c r="E605" s="2"/>
      <c r="F605" s="2"/>
      <c r="G605" s="2"/>
      <c r="H605" s="2"/>
      <c r="I605" s="2"/>
    </row>
    <row r="606" spans="2:9" x14ac:dyDescent="0.25">
      <c r="B606" s="2"/>
      <c r="C606" s="2"/>
      <c r="D606" s="2"/>
      <c r="E606" s="2"/>
      <c r="F606" s="2"/>
      <c r="G606" s="2"/>
      <c r="H606" s="2"/>
      <c r="I606" s="2"/>
    </row>
    <row r="607" spans="2:9" x14ac:dyDescent="0.25">
      <c r="B607" s="2"/>
      <c r="C607" s="2"/>
      <c r="D607" s="2"/>
      <c r="E607" s="2"/>
      <c r="F607" s="2"/>
      <c r="G607" s="2"/>
      <c r="H607" s="2"/>
      <c r="I607" s="2"/>
    </row>
    <row r="608" spans="2:9" x14ac:dyDescent="0.25">
      <c r="B608" s="2"/>
      <c r="C608" s="2"/>
      <c r="D608" s="2"/>
      <c r="E608" s="2"/>
      <c r="F608" s="2"/>
      <c r="G608" s="2"/>
      <c r="H608" s="2"/>
      <c r="I608" s="2"/>
    </row>
    <row r="609" spans="2:9" x14ac:dyDescent="0.25">
      <c r="B609" s="2"/>
      <c r="C609" s="2"/>
      <c r="D609" s="2"/>
      <c r="E609" s="2"/>
      <c r="F609" s="2"/>
      <c r="G609" s="2"/>
      <c r="H609" s="2"/>
      <c r="I609" s="2"/>
    </row>
    <row r="610" spans="2:9" x14ac:dyDescent="0.25">
      <c r="B610" s="2"/>
      <c r="C610" s="2"/>
      <c r="D610" s="2"/>
      <c r="E610" s="2"/>
      <c r="F610" s="2"/>
      <c r="G610" s="2"/>
      <c r="H610" s="2"/>
      <c r="I610" s="2"/>
    </row>
    <row r="611" spans="2:9" x14ac:dyDescent="0.25">
      <c r="B611" s="2"/>
      <c r="C611" s="2"/>
      <c r="D611" s="2"/>
      <c r="E611" s="2"/>
      <c r="F611" s="2"/>
      <c r="G611" s="2"/>
      <c r="H611" s="2"/>
      <c r="I611" s="2"/>
    </row>
    <row r="612" spans="2:9" x14ac:dyDescent="0.25">
      <c r="B612" s="2"/>
      <c r="C612" s="2"/>
      <c r="D612" s="2"/>
      <c r="E612" s="2"/>
      <c r="F612" s="2"/>
      <c r="G612" s="2"/>
      <c r="H612" s="2"/>
      <c r="I612" s="2"/>
    </row>
    <row r="613" spans="2:9" x14ac:dyDescent="0.25">
      <c r="B613" s="2"/>
      <c r="C613" s="2"/>
      <c r="D613" s="2"/>
      <c r="E613" s="2"/>
      <c r="F613" s="2"/>
      <c r="G613" s="2"/>
      <c r="H613" s="2"/>
      <c r="I613" s="2"/>
    </row>
    <row r="614" spans="2:9" x14ac:dyDescent="0.25">
      <c r="B614" s="2"/>
      <c r="C614" s="2"/>
      <c r="D614" s="2"/>
      <c r="E614" s="2"/>
      <c r="F614" s="2"/>
      <c r="G614" s="2"/>
      <c r="H614" s="2"/>
      <c r="I614" s="2"/>
    </row>
    <row r="615" spans="2:9" x14ac:dyDescent="0.25">
      <c r="B615" s="2"/>
      <c r="C615" s="2"/>
      <c r="D615" s="2"/>
      <c r="E615" s="2"/>
      <c r="F615" s="2"/>
      <c r="G615" s="2"/>
      <c r="H615" s="2"/>
      <c r="I615" s="2"/>
    </row>
  </sheetData>
  <sheetProtection algorithmName="SHA-512" hashValue="piwtykPLgIrXBQ5S41+HS2OtqMOjiz8gOrfPbE12RQyufDJA314M0jU7ShO8F6ZqA1Q9hhcC7unDdH7B1Ia4Zw==" saltValue="2N+mi7lBHZXXbRuwYz3xyA==" spinCount="100000" sheet="1" objects="1" scenarios="1"/>
  <customSheetViews>
    <customSheetView guid="{659DD865-8260-446D-8180-AF8DBA05697B}" showGridLines="0" showRowCol="0" fitToPage="1">
      <selection activeCell="F19" sqref="F19:I19"/>
      <rowBreaks count="1" manualBreakCount="1">
        <brk id="248" max="16383" man="1"/>
      </rowBreaks>
      <colBreaks count="1" manualBreakCount="1">
        <brk id="1" max="1048575" man="1"/>
      </colBreaks>
      <pageMargins left="0.25" right="0.25" top="0.75" bottom="0.75" header="0.3" footer="0.3"/>
      <pageSetup paperSize="9" scale="73" fitToHeight="0" orientation="portrait" r:id="rId1"/>
    </customSheetView>
    <customSheetView guid="{1AD4E0FC-1F19-4717-A26A-F34897CA398D}" showGridLines="0" showRowCol="0" fitToPage="1">
      <selection activeCell="F19" sqref="F19:I19"/>
      <rowBreaks count="1" manualBreakCount="1">
        <brk id="248" max="16383" man="1"/>
      </rowBreaks>
      <colBreaks count="1" manualBreakCount="1">
        <brk id="1" max="1048575" man="1"/>
      </colBreaks>
      <pageMargins left="0.25" right="0.25" top="0.75" bottom="0.75" header="0.3" footer="0.3"/>
      <pageSetup paperSize="9" scale="73" fitToHeight="0" orientation="portrait" r:id="rId2"/>
    </customSheetView>
    <customSheetView guid="{CAA96DF9-7449-4441-BC51-83D4587E103F}" scale="85" showGridLines="0" showRowCol="0" fitToPage="1">
      <selection activeCell="F19" sqref="F19:I19"/>
      <pageMargins left="0.7" right="0.7" top="0.75" bottom="0.75" header="0.3" footer="0.3"/>
      <pageSetup paperSize="9" scale="64" fitToHeight="0" orientation="portrait" r:id="rId3"/>
    </customSheetView>
    <customSheetView guid="{A3260C65-4E00-485C-8F06-E3E7D30565BA}" showGridLines="0" showRowCol="0" fitToPage="1">
      <selection activeCell="F19" sqref="F19:I19"/>
      <rowBreaks count="1" manualBreakCount="1">
        <brk id="248" max="16383" man="1"/>
      </rowBreaks>
      <colBreaks count="1" manualBreakCount="1">
        <brk id="1" max="1048575" man="1"/>
      </colBreaks>
      <pageMargins left="0.25" right="0.25" top="0.75" bottom="0.75" header="0.3" footer="0.3"/>
      <pageSetup paperSize="9" scale="73" fitToHeight="0" orientation="portrait" r:id="rId4"/>
    </customSheetView>
  </customSheetViews>
  <mergeCells count="260">
    <mergeCell ref="B426:E427"/>
    <mergeCell ref="F426:I427"/>
    <mergeCell ref="B428:E447"/>
    <mergeCell ref="F428:I447"/>
    <mergeCell ref="B423:G423"/>
    <mergeCell ref="B424:D424"/>
    <mergeCell ref="H424:I425"/>
    <mergeCell ref="B378:G378"/>
    <mergeCell ref="B379:G379"/>
    <mergeCell ref="B381:D381"/>
    <mergeCell ref="B455:G455"/>
    <mergeCell ref="B456:D456"/>
    <mergeCell ref="H456:I457"/>
    <mergeCell ref="B449:I449"/>
    <mergeCell ref="B450:G450"/>
    <mergeCell ref="B451:G451"/>
    <mergeCell ref="B452:G452"/>
    <mergeCell ref="B453:G453"/>
    <mergeCell ref="B454:G454"/>
    <mergeCell ref="B76:F76"/>
    <mergeCell ref="H76:I76"/>
    <mergeCell ref="B77:F77"/>
    <mergeCell ref="H77:I77"/>
    <mergeCell ref="B78:F78"/>
    <mergeCell ref="H78:I78"/>
    <mergeCell ref="B111:I128"/>
    <mergeCell ref="B131:I140"/>
    <mergeCell ref="B91:I102"/>
    <mergeCell ref="H83:I83"/>
    <mergeCell ref="B84:F84"/>
    <mergeCell ref="H84:I84"/>
    <mergeCell ref="B85:I86"/>
    <mergeCell ref="B87:D87"/>
    <mergeCell ref="H87:I88"/>
    <mergeCell ref="B79:F79"/>
    <mergeCell ref="H79:I79"/>
    <mergeCell ref="B81:F81"/>
    <mergeCell ref="H81:I81"/>
    <mergeCell ref="B82:F82"/>
    <mergeCell ref="H82:I82"/>
    <mergeCell ref="B80:F80"/>
    <mergeCell ref="B104:G104"/>
    <mergeCell ref="B330:I345"/>
    <mergeCell ref="B421:G421"/>
    <mergeCell ref="B422:G422"/>
    <mergeCell ref="B406:I406"/>
    <mergeCell ref="B407:I407"/>
    <mergeCell ref="B408:G408"/>
    <mergeCell ref="B410:G410"/>
    <mergeCell ref="B411:G411"/>
    <mergeCell ref="B412:G412"/>
    <mergeCell ref="B417:I417"/>
    <mergeCell ref="B418:G418"/>
    <mergeCell ref="B420:G420"/>
    <mergeCell ref="B413:G413"/>
    <mergeCell ref="B414:D414"/>
    <mergeCell ref="H414:I415"/>
    <mergeCell ref="B409:F409"/>
    <mergeCell ref="B419:F419"/>
    <mergeCell ref="B375:G375"/>
    <mergeCell ref="B376:G376"/>
    <mergeCell ref="B377:G377"/>
    <mergeCell ref="B319:H319"/>
    <mergeCell ref="B367:G367"/>
    <mergeCell ref="B368:G368"/>
    <mergeCell ref="B19:E19"/>
    <mergeCell ref="F19:I19"/>
    <mergeCell ref="D403:E403"/>
    <mergeCell ref="H403:I403"/>
    <mergeCell ref="D404:E404"/>
    <mergeCell ref="H404:I404"/>
    <mergeCell ref="B397:G397"/>
    <mergeCell ref="B398:G398"/>
    <mergeCell ref="B399:G399"/>
    <mergeCell ref="B400:G400"/>
    <mergeCell ref="B401:G401"/>
    <mergeCell ref="B402:G402"/>
    <mergeCell ref="B391:G391"/>
    <mergeCell ref="B392:G392"/>
    <mergeCell ref="B393:G393"/>
    <mergeCell ref="B394:G394"/>
    <mergeCell ref="B395:G395"/>
    <mergeCell ref="B396:G396"/>
    <mergeCell ref="H381:I382"/>
    <mergeCell ref="B385:I385"/>
    <mergeCell ref="B386:G386"/>
    <mergeCell ref="B387:G387"/>
    <mergeCell ref="B388:G388"/>
    <mergeCell ref="B390:G390"/>
    <mergeCell ref="B373:I373"/>
    <mergeCell ref="B374:G374"/>
    <mergeCell ref="B359:G359"/>
    <mergeCell ref="B361:D361"/>
    <mergeCell ref="H361:I362"/>
    <mergeCell ref="B364:I364"/>
    <mergeCell ref="B365:G365"/>
    <mergeCell ref="B366:G366"/>
    <mergeCell ref="B352:G352"/>
    <mergeCell ref="B353:G353"/>
    <mergeCell ref="B354:G354"/>
    <mergeCell ref="B356:G356"/>
    <mergeCell ref="B357:G357"/>
    <mergeCell ref="B358:G358"/>
    <mergeCell ref="B370:D370"/>
    <mergeCell ref="H370:I371"/>
    <mergeCell ref="B329:I329"/>
    <mergeCell ref="B346:G346"/>
    <mergeCell ref="B347:G347"/>
    <mergeCell ref="B348:G348"/>
    <mergeCell ref="B350:I350"/>
    <mergeCell ref="B243:C243"/>
    <mergeCell ref="E243:G243"/>
    <mergeCell ref="B247:D247"/>
    <mergeCell ref="H247:I248"/>
    <mergeCell ref="B323:G323"/>
    <mergeCell ref="B324:G325"/>
    <mergeCell ref="H324:I325"/>
    <mergeCell ref="B326:D326"/>
    <mergeCell ref="H326:I327"/>
    <mergeCell ref="B318:G318"/>
    <mergeCell ref="B320:G320"/>
    <mergeCell ref="B321:G321"/>
    <mergeCell ref="B322:G322"/>
    <mergeCell ref="B263:G263"/>
    <mergeCell ref="B264:G264"/>
    <mergeCell ref="B265:G265"/>
    <mergeCell ref="B266:G266"/>
    <mergeCell ref="C269:D269"/>
    <mergeCell ref="B250:I250"/>
    <mergeCell ref="B244:G244"/>
    <mergeCell ref="B245:I245"/>
    <mergeCell ref="B246:I246"/>
    <mergeCell ref="B311:G311"/>
    <mergeCell ref="B312:G312"/>
    <mergeCell ref="B313:D313"/>
    <mergeCell ref="E313:G313"/>
    <mergeCell ref="C316:D316"/>
    <mergeCell ref="B317:G317"/>
    <mergeCell ref="C270:D270"/>
    <mergeCell ref="B291:I291"/>
    <mergeCell ref="B309:G309"/>
    <mergeCell ref="H309:I309"/>
    <mergeCell ref="B310:G310"/>
    <mergeCell ref="B292:I307"/>
    <mergeCell ref="B251:I262"/>
    <mergeCell ref="B271:I289"/>
    <mergeCell ref="B214:G214"/>
    <mergeCell ref="B215:G215"/>
    <mergeCell ref="B216:G216"/>
    <mergeCell ref="B217:G217"/>
    <mergeCell ref="B218:G218"/>
    <mergeCell ref="B219:G219"/>
    <mergeCell ref="B207:I207"/>
    <mergeCell ref="B208:G208"/>
    <mergeCell ref="B209:G209"/>
    <mergeCell ref="B210:G210"/>
    <mergeCell ref="B212:G212"/>
    <mergeCell ref="B213:G213"/>
    <mergeCell ref="B211:F211"/>
    <mergeCell ref="H225:I225"/>
    <mergeCell ref="D226:E226"/>
    <mergeCell ref="H226:I226"/>
    <mergeCell ref="B228:I228"/>
    <mergeCell ref="B229:I240"/>
    <mergeCell ref="E241:F241"/>
    <mergeCell ref="B220:G220"/>
    <mergeCell ref="B221:G221"/>
    <mergeCell ref="B222:G222"/>
    <mergeCell ref="B223:G223"/>
    <mergeCell ref="B224:G224"/>
    <mergeCell ref="D225:E225"/>
    <mergeCell ref="B199:G199"/>
    <mergeCell ref="B200:G200"/>
    <mergeCell ref="B201:G201"/>
    <mergeCell ref="B202:G202"/>
    <mergeCell ref="B204:D204"/>
    <mergeCell ref="H204:I205"/>
    <mergeCell ref="B190:G190"/>
    <mergeCell ref="B192:D192"/>
    <mergeCell ref="H192:I193"/>
    <mergeCell ref="B196:I196"/>
    <mergeCell ref="B197:G197"/>
    <mergeCell ref="B198:G198"/>
    <mergeCell ref="B191:F191"/>
    <mergeCell ref="B203:F203"/>
    <mergeCell ref="B183:D183"/>
    <mergeCell ref="H183:I184"/>
    <mergeCell ref="B186:I186"/>
    <mergeCell ref="B187:G187"/>
    <mergeCell ref="B188:G188"/>
    <mergeCell ref="B189:G189"/>
    <mergeCell ref="B176:G176"/>
    <mergeCell ref="B177:G177"/>
    <mergeCell ref="B178:G178"/>
    <mergeCell ref="B179:G179"/>
    <mergeCell ref="B180:G180"/>
    <mergeCell ref="B181:G181"/>
    <mergeCell ref="B182:F182"/>
    <mergeCell ref="B169:G169"/>
    <mergeCell ref="B170:G170"/>
    <mergeCell ref="B171:G171"/>
    <mergeCell ref="B173:I173"/>
    <mergeCell ref="B175:G175"/>
    <mergeCell ref="B155:D155"/>
    <mergeCell ref="H155:I156"/>
    <mergeCell ref="B158:I158"/>
    <mergeCell ref="B168:G168"/>
    <mergeCell ref="B159:I167"/>
    <mergeCell ref="B150:G150"/>
    <mergeCell ref="B151:G151"/>
    <mergeCell ref="B152:G152"/>
    <mergeCell ref="B153:G153"/>
    <mergeCell ref="B154:G154"/>
    <mergeCell ref="B142:G142"/>
    <mergeCell ref="H142:I142"/>
    <mergeCell ref="B143:G143"/>
    <mergeCell ref="B144:G144"/>
    <mergeCell ref="B145:G145"/>
    <mergeCell ref="B146:D146"/>
    <mergeCell ref="E146:G146"/>
    <mergeCell ref="E149:G149"/>
    <mergeCell ref="B21:F21"/>
    <mergeCell ref="C22:F22"/>
    <mergeCell ref="B23:D23"/>
    <mergeCell ref="C24:F24"/>
    <mergeCell ref="C25:F25"/>
    <mergeCell ref="B43:I43"/>
    <mergeCell ref="B61:I61"/>
    <mergeCell ref="B62:I75"/>
    <mergeCell ref="C32:F32"/>
    <mergeCell ref="C33:F33"/>
    <mergeCell ref="D34:F34"/>
    <mergeCell ref="D35:F35"/>
    <mergeCell ref="D36:F36"/>
    <mergeCell ref="D37:F37"/>
    <mergeCell ref="B46:G58"/>
    <mergeCell ref="B242:F242"/>
    <mergeCell ref="B360:F360"/>
    <mergeCell ref="B369:F369"/>
    <mergeCell ref="B380:F380"/>
    <mergeCell ref="B389:F389"/>
    <mergeCell ref="C241:D241"/>
    <mergeCell ref="B141:G141"/>
    <mergeCell ref="B308:G308"/>
    <mergeCell ref="D26:F26"/>
    <mergeCell ref="D27:F27"/>
    <mergeCell ref="D28:F28"/>
    <mergeCell ref="D29:F29"/>
    <mergeCell ref="C30:F30"/>
    <mergeCell ref="B83:F83"/>
    <mergeCell ref="C109:D109"/>
    <mergeCell ref="G109:I109"/>
    <mergeCell ref="C110:D110"/>
    <mergeCell ref="G110:I110"/>
    <mergeCell ref="B130:I130"/>
    <mergeCell ref="B90:I90"/>
    <mergeCell ref="B103:G103"/>
    <mergeCell ref="B105:G105"/>
    <mergeCell ref="B106:G106"/>
    <mergeCell ref="C149:D149"/>
  </mergeCells>
  <conditionalFormatting sqref="H21:H22 F23 F31 H87 H247 H324 H326 F327">
    <cfRule type="cellIs" dxfId="15" priority="32" operator="equal">
      <formula>"verificato"</formula>
    </cfRule>
  </conditionalFormatting>
  <conditionalFormatting sqref="H24:H30">
    <cfRule type="cellIs" dxfId="14" priority="8" operator="equal">
      <formula>"verificato"</formula>
    </cfRule>
  </conditionalFormatting>
  <conditionalFormatting sqref="H32:H37">
    <cfRule type="cellIs" dxfId="13" priority="7" operator="equal">
      <formula>"verificato"</formula>
    </cfRule>
  </conditionalFormatting>
  <conditionalFormatting sqref="H39:H41">
    <cfRule type="cellIs" dxfId="12" priority="4" operator="equal">
      <formula>"verificato"</formula>
    </cfRule>
  </conditionalFormatting>
  <conditionalFormatting sqref="H155">
    <cfRule type="cellIs" dxfId="11" priority="31" operator="equal">
      <formula>"verificato"</formula>
    </cfRule>
  </conditionalFormatting>
  <conditionalFormatting sqref="H183">
    <cfRule type="cellIs" dxfId="10" priority="29" operator="equal">
      <formula>"verificato"</formula>
    </cfRule>
  </conditionalFormatting>
  <conditionalFormatting sqref="H192">
    <cfRule type="cellIs" dxfId="9" priority="28" operator="equal">
      <formula>"verificato"</formula>
    </cfRule>
  </conditionalFormatting>
  <conditionalFormatting sqref="H204">
    <cfRule type="cellIs" dxfId="8" priority="27" operator="equal">
      <formula>"verificato"</formula>
    </cfRule>
  </conditionalFormatting>
  <conditionalFormatting sqref="H225:H226">
    <cfRule type="cellIs" dxfId="7" priority="20" operator="equal">
      <formula>"verificato"</formula>
    </cfRule>
  </conditionalFormatting>
  <conditionalFormatting sqref="H361">
    <cfRule type="cellIs" dxfId="6" priority="25" operator="equal">
      <formula>"verificato"</formula>
    </cfRule>
  </conditionalFormatting>
  <conditionalFormatting sqref="H370">
    <cfRule type="cellIs" dxfId="5" priority="26" operator="equal">
      <formula>"verificato"</formula>
    </cfRule>
  </conditionalFormatting>
  <conditionalFormatting sqref="H381">
    <cfRule type="cellIs" dxfId="4" priority="24" operator="equal">
      <formula>"verificato"</formula>
    </cfRule>
  </conditionalFormatting>
  <conditionalFormatting sqref="H403:H404">
    <cfRule type="cellIs" dxfId="3" priority="22" operator="equal">
      <formula>"verificato"</formula>
    </cfRule>
  </conditionalFormatting>
  <conditionalFormatting sqref="H414">
    <cfRule type="cellIs" dxfId="2" priority="12" operator="equal">
      <formula>"verificato"</formula>
    </cfRule>
  </conditionalFormatting>
  <conditionalFormatting sqref="H424">
    <cfRule type="cellIs" dxfId="1" priority="11" operator="equal">
      <formula>"verificato"</formula>
    </cfRule>
  </conditionalFormatting>
  <conditionalFormatting sqref="H456">
    <cfRule type="cellIs" dxfId="0" priority="1" operator="equal">
      <formula>"verificato"</formula>
    </cfRule>
  </conditionalFormatting>
  <conditionalFormatting sqref="I22:I30 I42 I32:I38">
    <cfRule type="colorScale" priority="48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I39:I40">
    <cfRule type="colorScale" priority="5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I41">
    <cfRule type="colorScale" priority="3">
      <colorScale>
        <cfvo type="num" val="0"/>
        <cfvo type="num" val="1"/>
        <cfvo type="max"/>
        <color theme="9"/>
        <color theme="8"/>
        <color rgb="FFFF0000"/>
      </colorScale>
    </cfRule>
  </conditionalFormatting>
  <pageMargins left="0.25" right="0.25" top="0.75" bottom="0.75" header="0.3" footer="0.3"/>
  <pageSetup paperSize="9" scale="64" fitToHeight="0" orientation="portrait" r:id="rId5"/>
  <rowBreaks count="1" manualBreakCount="1">
    <brk id="248" max="16383" man="1"/>
  </rowBreaks>
  <colBreaks count="1" manualBreakCount="1">
    <brk id="1" max="1048575" man="1"/>
  </colBreaks>
  <drawing r:id="rId6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B2:I116"/>
  <sheetViews>
    <sheetView showGridLines="0" showRowColHeaders="0" zoomScaleNormal="100" workbookViewId="0">
      <selection activeCell="P101" sqref="P101"/>
    </sheetView>
  </sheetViews>
  <sheetFormatPr defaultRowHeight="15" x14ac:dyDescent="0.25"/>
  <cols>
    <col min="1" max="1" width="3.140625" customWidth="1"/>
    <col min="2" max="5" width="14.5703125" customWidth="1"/>
    <col min="6" max="7" width="16.28515625" customWidth="1"/>
    <col min="8" max="9" width="14.5703125" customWidth="1"/>
    <col min="10" max="10" width="3.140625" customWidth="1"/>
  </cols>
  <sheetData>
    <row r="2" spans="2:9" ht="21" x14ac:dyDescent="0.35">
      <c r="B2" s="804" t="s">
        <v>922</v>
      </c>
      <c r="C2" s="805"/>
      <c r="D2" s="805"/>
      <c r="E2" s="805"/>
      <c r="F2" s="805"/>
      <c r="G2" s="805"/>
      <c r="H2" s="805"/>
      <c r="I2" s="806"/>
    </row>
    <row r="3" spans="2:9" ht="9" customHeight="1" x14ac:dyDescent="0.3">
      <c r="B3" s="380"/>
      <c r="C3" s="381"/>
      <c r="D3" s="381"/>
      <c r="E3" s="381"/>
      <c r="F3" s="380"/>
      <c r="G3" s="380"/>
      <c r="H3" s="380"/>
      <c r="I3" s="380"/>
    </row>
    <row r="4" spans="2:9" x14ac:dyDescent="0.25">
      <c r="B4" s="372" t="s">
        <v>840</v>
      </c>
      <c r="C4" s="817" t="str">
        <f>'INPUT DATI'!H14</f>
        <v xml:space="preserve">numero PARETE </v>
      </c>
      <c r="D4" s="817"/>
      <c r="E4" s="817"/>
      <c r="F4" s="370"/>
      <c r="G4" s="370"/>
      <c r="H4" s="371"/>
      <c r="I4" s="2"/>
    </row>
    <row r="5" spans="2:9" ht="24.6" customHeight="1" x14ac:dyDescent="0.25">
      <c r="B5" s="369" t="s">
        <v>839</v>
      </c>
      <c r="C5" s="369" t="s">
        <v>264</v>
      </c>
      <c r="D5" s="369" t="s">
        <v>837</v>
      </c>
      <c r="E5" s="369" t="s">
        <v>838</v>
      </c>
      <c r="F5" s="369" t="s">
        <v>914</v>
      </c>
      <c r="G5" s="388"/>
      <c r="H5" s="371"/>
      <c r="I5" s="2"/>
    </row>
    <row r="6" spans="2:9" ht="18" customHeight="1" x14ac:dyDescent="0.25">
      <c r="B6" s="14">
        <f>'INPUT DATI'!H15</f>
        <v>2950</v>
      </c>
      <c r="C6" s="37">
        <f>'INPUT DATI'!H16</f>
        <v>25</v>
      </c>
      <c r="D6" s="37">
        <f>APPROFONDIMENTI!C88</f>
        <v>55</v>
      </c>
      <c r="E6" s="97">
        <f>'INPUT DATI'!H18</f>
        <v>65</v>
      </c>
      <c r="F6" s="14">
        <f>'INPUT DATI'!H96</f>
        <v>300</v>
      </c>
      <c r="G6" s="19"/>
      <c r="H6" s="371"/>
      <c r="I6" s="2"/>
    </row>
    <row r="7" spans="2:9" ht="4.5" customHeight="1" x14ac:dyDescent="0.25">
      <c r="B7" s="19"/>
      <c r="C7" s="17"/>
      <c r="D7" s="17"/>
      <c r="E7" s="373"/>
      <c r="F7" s="370"/>
      <c r="G7" s="370"/>
      <c r="H7" s="371"/>
      <c r="I7" s="2"/>
    </row>
    <row r="8" spans="2:9" ht="18" customHeight="1" x14ac:dyDescent="0.25">
      <c r="B8" s="372" t="s">
        <v>870</v>
      </c>
      <c r="C8" s="16"/>
      <c r="D8" s="16"/>
      <c r="E8" s="16"/>
      <c r="F8" s="16"/>
      <c r="G8" s="16"/>
      <c r="H8" s="16"/>
      <c r="I8" s="2"/>
    </row>
    <row r="9" spans="2:9" ht="38.450000000000003" customHeight="1" x14ac:dyDescent="0.25">
      <c r="B9" s="369" t="s">
        <v>831</v>
      </c>
      <c r="C9" s="369" t="s">
        <v>841</v>
      </c>
      <c r="D9" s="369" t="s">
        <v>872</v>
      </c>
      <c r="E9" s="369" t="s">
        <v>915</v>
      </c>
      <c r="F9" s="369" t="s">
        <v>843</v>
      </c>
      <c r="G9" s="369" t="s">
        <v>954</v>
      </c>
      <c r="H9" s="371"/>
      <c r="I9" s="2"/>
    </row>
    <row r="10" spans="2:9" ht="27" customHeight="1" x14ac:dyDescent="0.25">
      <c r="B10" s="30">
        <f>VERIFICHE!B74</f>
        <v>4</v>
      </c>
      <c r="C10" s="30" t="str">
        <f>VERIFICHE!C74</f>
        <v>B</v>
      </c>
      <c r="D10" s="14">
        <f>VERIFICHE!I185</f>
        <v>12</v>
      </c>
      <c r="E10" s="37">
        <f>VERIFICHE!I338</f>
        <v>13.815516000000002</v>
      </c>
      <c r="F10" s="14">
        <f>VERIFICHE!I341</f>
        <v>150</v>
      </c>
      <c r="G10" s="30">
        <f>'dati nascosti'!Q84</f>
        <v>0</v>
      </c>
      <c r="H10" s="371"/>
      <c r="I10" s="2"/>
    </row>
    <row r="11" spans="2:9" ht="27" customHeight="1" x14ac:dyDescent="0.25">
      <c r="B11" s="90"/>
      <c r="C11" s="90"/>
      <c r="D11" s="19"/>
      <c r="E11" s="17"/>
      <c r="F11" s="19"/>
      <c r="G11" s="19"/>
      <c r="H11" s="371"/>
      <c r="I11" s="2"/>
    </row>
    <row r="12" spans="2:9" ht="27" customHeight="1" x14ac:dyDescent="0.25">
      <c r="B12" s="90"/>
      <c r="C12" s="90"/>
      <c r="D12" s="19"/>
      <c r="E12" s="17"/>
      <c r="F12" s="19"/>
      <c r="G12" s="19"/>
      <c r="H12" s="371"/>
      <c r="I12" s="2"/>
    </row>
    <row r="13" spans="2:9" ht="27" customHeight="1" x14ac:dyDescent="0.25">
      <c r="B13" s="90"/>
      <c r="C13" s="90"/>
      <c r="D13" s="19"/>
      <c r="E13" s="17"/>
      <c r="F13" s="19"/>
      <c r="G13" s="19"/>
      <c r="H13" s="371"/>
      <c r="I13" s="2"/>
    </row>
    <row r="14" spans="2:9" ht="27" customHeight="1" x14ac:dyDescent="0.25">
      <c r="B14" s="90"/>
      <c r="C14" s="90"/>
      <c r="D14" s="19"/>
      <c r="E14" s="17"/>
      <c r="F14" s="19"/>
      <c r="G14" s="19"/>
      <c r="H14" s="371"/>
      <c r="I14" s="2"/>
    </row>
    <row r="15" spans="2:9" ht="27" customHeight="1" x14ac:dyDescent="0.25">
      <c r="B15" s="90"/>
      <c r="C15" s="90"/>
      <c r="D15" s="19"/>
      <c r="E15" s="17"/>
      <c r="F15" s="19"/>
      <c r="G15" s="19"/>
      <c r="H15" s="371"/>
      <c r="I15" s="2"/>
    </row>
    <row r="16" spans="2:9" ht="27" customHeight="1" x14ac:dyDescent="0.25">
      <c r="B16" s="90"/>
      <c r="C16" s="90"/>
      <c r="D16" s="19"/>
      <c r="E16" s="17"/>
      <c r="F16" s="19"/>
      <c r="G16" s="19"/>
      <c r="H16" s="371"/>
      <c r="I16" s="2"/>
    </row>
    <row r="17" spans="2:9" ht="27" customHeight="1" x14ac:dyDescent="0.25">
      <c r="B17" s="90"/>
      <c r="C17" s="90"/>
      <c r="D17" s="19"/>
      <c r="E17" s="17"/>
      <c r="F17" s="19"/>
      <c r="G17" s="19"/>
      <c r="H17" s="371"/>
      <c r="I17" s="2"/>
    </row>
    <row r="18" spans="2:9" ht="27" customHeight="1" x14ac:dyDescent="0.25">
      <c r="B18" s="90"/>
      <c r="C18" s="90"/>
      <c r="D18" s="19"/>
      <c r="E18" s="17"/>
      <c r="F18" s="19"/>
      <c r="G18" s="19"/>
      <c r="H18" s="371"/>
      <c r="I18" s="2"/>
    </row>
    <row r="19" spans="2:9" ht="19.5" customHeight="1" x14ac:dyDescent="0.25">
      <c r="B19" s="816" t="s">
        <v>874</v>
      </c>
      <c r="C19" s="816"/>
      <c r="D19" s="816"/>
      <c r="E19" s="816"/>
      <c r="F19" s="816"/>
      <c r="G19" s="816"/>
      <c r="H19" s="816"/>
      <c r="I19" s="2"/>
    </row>
    <row r="20" spans="2:9" ht="18" customHeight="1" x14ac:dyDescent="0.25">
      <c r="B20" s="372" t="s">
        <v>871</v>
      </c>
      <c r="C20" s="16"/>
      <c r="D20" s="16"/>
      <c r="E20" s="16"/>
      <c r="F20" s="370"/>
      <c r="G20" s="370"/>
      <c r="H20" s="371"/>
      <c r="I20" s="2"/>
    </row>
    <row r="21" spans="2:9" ht="38.25" customHeight="1" x14ac:dyDescent="0.25">
      <c r="B21" s="369" t="s">
        <v>832</v>
      </c>
      <c r="C21" s="369" t="s">
        <v>833</v>
      </c>
      <c r="D21" s="369" t="s">
        <v>834</v>
      </c>
      <c r="E21" s="369" t="s">
        <v>841</v>
      </c>
      <c r="F21" s="369" t="s">
        <v>872</v>
      </c>
      <c r="G21" s="369" t="s">
        <v>843</v>
      </c>
      <c r="H21" s="369" t="s">
        <v>842</v>
      </c>
    </row>
    <row r="22" spans="2:9" ht="18" customHeight="1" x14ac:dyDescent="0.25">
      <c r="B22" s="30">
        <f>VERIFICHE!B222*'ver pressoflex 6p C2 DCpowe'!V8</f>
        <v>4</v>
      </c>
      <c r="C22" s="14">
        <f>'INPUT DATI'!H117</f>
        <v>40</v>
      </c>
      <c r="D22" s="14">
        <f>'INPUT DATI'!H118</f>
        <v>40</v>
      </c>
      <c r="E22" s="12" t="str">
        <f>VERIFICHE!C222</f>
        <v>B</v>
      </c>
      <c r="F22" s="14">
        <f>VERIFICHE!I348</f>
        <v>16</v>
      </c>
      <c r="G22" s="14">
        <f>VERIFICHE!I350</f>
        <v>251.66760300028082</v>
      </c>
      <c r="H22" s="37">
        <f>VERIFICHE!I347</f>
        <v>34.716825000000007</v>
      </c>
    </row>
    <row r="23" spans="2:9" ht="18" customHeight="1" x14ac:dyDescent="0.25">
      <c r="B23" s="90"/>
      <c r="C23" s="19"/>
      <c r="D23" s="19"/>
      <c r="E23" s="16"/>
      <c r="F23" s="19"/>
      <c r="G23" s="19"/>
      <c r="H23" s="19"/>
      <c r="I23" s="17"/>
    </row>
    <row r="24" spans="2:9" ht="18" customHeight="1" x14ac:dyDescent="0.25">
      <c r="B24" s="90"/>
      <c r="C24" s="19"/>
      <c r="D24" s="19"/>
      <c r="E24" s="16"/>
      <c r="F24" s="19"/>
      <c r="G24" s="19"/>
      <c r="H24" s="19"/>
      <c r="I24" s="17"/>
    </row>
    <row r="25" spans="2:9" ht="18" customHeight="1" x14ac:dyDescent="0.25">
      <c r="B25" s="90"/>
      <c r="C25" s="19"/>
      <c r="D25" s="19"/>
      <c r="E25" s="16"/>
      <c r="F25" s="19"/>
      <c r="G25" s="19"/>
      <c r="H25" s="19"/>
      <c r="I25" s="17"/>
    </row>
    <row r="26" spans="2:9" ht="18" customHeight="1" x14ac:dyDescent="0.25">
      <c r="B26" s="90"/>
      <c r="C26" s="19"/>
      <c r="D26" s="19"/>
      <c r="E26" s="16"/>
      <c r="F26" s="19"/>
      <c r="G26" s="19"/>
      <c r="H26" s="19"/>
      <c r="I26" s="17"/>
    </row>
    <row r="27" spans="2:9" ht="18" customHeight="1" x14ac:dyDescent="0.25">
      <c r="B27" s="90"/>
      <c r="C27" s="19"/>
      <c r="D27" s="19"/>
      <c r="E27" s="16"/>
      <c r="F27" s="19"/>
      <c r="G27" s="19"/>
      <c r="H27" s="19"/>
      <c r="I27" s="17"/>
    </row>
    <row r="28" spans="2:9" ht="18" customHeight="1" x14ac:dyDescent="0.25">
      <c r="B28" s="90"/>
      <c r="C28" s="19"/>
      <c r="D28" s="19"/>
      <c r="E28" s="16"/>
      <c r="F28" s="19"/>
      <c r="G28" s="19"/>
      <c r="H28" s="19"/>
      <c r="I28" s="17"/>
    </row>
    <row r="29" spans="2:9" ht="18" customHeight="1" x14ac:dyDescent="0.25">
      <c r="B29" s="90"/>
      <c r="C29" s="19"/>
      <c r="D29" s="19"/>
      <c r="E29" s="16"/>
      <c r="F29" s="19"/>
      <c r="G29" s="19"/>
      <c r="H29" s="19"/>
      <c r="I29" s="17"/>
    </row>
    <row r="30" spans="2:9" ht="18" customHeight="1" x14ac:dyDescent="0.25">
      <c r="B30" s="90"/>
      <c r="C30" s="19"/>
      <c r="D30" s="19"/>
      <c r="E30" s="16"/>
      <c r="F30" s="19"/>
      <c r="G30" s="19"/>
      <c r="H30" s="19"/>
      <c r="I30" s="17"/>
    </row>
    <row r="31" spans="2:9" ht="18" customHeight="1" x14ac:dyDescent="0.25">
      <c r="B31" s="90"/>
      <c r="C31" s="19"/>
      <c r="D31" s="19"/>
      <c r="E31" s="16"/>
      <c r="F31" s="19"/>
      <c r="G31" s="19"/>
      <c r="H31" s="19"/>
      <c r="I31" s="17"/>
    </row>
    <row r="32" spans="2:9" ht="18" customHeight="1" x14ac:dyDescent="0.25">
      <c r="B32" s="90"/>
      <c r="C32" s="19"/>
      <c r="D32" s="19"/>
      <c r="E32" s="16"/>
      <c r="F32" s="19"/>
      <c r="G32" s="19"/>
      <c r="H32" s="19"/>
      <c r="I32" s="17"/>
    </row>
    <row r="33" spans="2:9" ht="18" customHeight="1" x14ac:dyDescent="0.25">
      <c r="B33" s="90"/>
      <c r="C33" s="19"/>
      <c r="D33" s="19"/>
      <c r="E33" s="16"/>
      <c r="F33" s="19"/>
      <c r="G33" s="19"/>
      <c r="H33" s="19"/>
      <c r="I33" s="17"/>
    </row>
    <row r="34" spans="2:9" ht="18" customHeight="1" x14ac:dyDescent="0.25">
      <c r="B34" s="90"/>
      <c r="C34" s="19"/>
      <c r="D34" s="19"/>
      <c r="E34" s="16"/>
      <c r="F34" s="19"/>
      <c r="G34" s="19"/>
      <c r="H34" s="19"/>
      <c r="I34" s="17"/>
    </row>
    <row r="35" spans="2:9" ht="18" customHeight="1" x14ac:dyDescent="0.25">
      <c r="B35" s="90"/>
      <c r="C35" s="19"/>
      <c r="D35" s="19"/>
      <c r="E35" s="16"/>
      <c r="F35" s="19"/>
      <c r="G35" s="19"/>
      <c r="H35" s="19"/>
      <c r="I35" s="17"/>
    </row>
    <row r="36" spans="2:9" ht="18" customHeight="1" x14ac:dyDescent="0.25">
      <c r="B36" s="816" t="s">
        <v>874</v>
      </c>
      <c r="C36" s="816"/>
      <c r="D36" s="816"/>
      <c r="E36" s="816"/>
      <c r="F36" s="816"/>
      <c r="G36" s="816"/>
      <c r="H36" s="816"/>
      <c r="I36" s="17"/>
    </row>
    <row r="37" spans="2:9" ht="18" hidden="1" customHeight="1" x14ac:dyDescent="0.25">
      <c r="I37" s="17"/>
    </row>
    <row r="38" spans="2:9" ht="18" hidden="1" customHeight="1" x14ac:dyDescent="0.25">
      <c r="B38" s="90"/>
      <c r="C38" s="19"/>
      <c r="D38" s="19"/>
      <c r="E38" s="16"/>
      <c r="F38" s="19"/>
      <c r="G38" s="19"/>
      <c r="H38" s="19"/>
      <c r="I38" s="17"/>
    </row>
    <row r="39" spans="2:9" ht="18" hidden="1" customHeight="1" x14ac:dyDescent="0.25">
      <c r="B39" s="90"/>
      <c r="C39" s="19"/>
      <c r="D39" s="19"/>
      <c r="E39" s="16"/>
      <c r="F39" s="19"/>
      <c r="G39" s="19"/>
      <c r="H39" s="19"/>
      <c r="I39" s="17"/>
    </row>
    <row r="40" spans="2:9" ht="18" hidden="1" customHeight="1" x14ac:dyDescent="0.25">
      <c r="B40" s="90"/>
      <c r="C40" s="19"/>
      <c r="D40" s="19"/>
      <c r="E40" s="16"/>
      <c r="F40" s="19"/>
      <c r="G40" s="19"/>
      <c r="H40" s="19"/>
      <c r="I40" s="17"/>
    </row>
    <row r="41" spans="2:9" ht="18" hidden="1" customHeight="1" x14ac:dyDescent="0.25">
      <c r="B41" s="90"/>
      <c r="C41" s="19"/>
      <c r="D41" s="19"/>
      <c r="E41" s="16"/>
      <c r="F41" s="19"/>
      <c r="G41" s="19"/>
      <c r="H41" s="19"/>
      <c r="I41" s="17"/>
    </row>
    <row r="42" spans="2:9" ht="18" hidden="1" customHeight="1" x14ac:dyDescent="0.25">
      <c r="B42" s="90"/>
      <c r="C42" s="19"/>
      <c r="D42" s="19"/>
      <c r="E42" s="16"/>
      <c r="F42" s="19"/>
      <c r="G42" s="19"/>
      <c r="H42" s="19"/>
      <c r="I42" s="17"/>
    </row>
    <row r="43" spans="2:9" ht="18" hidden="1" customHeight="1" x14ac:dyDescent="0.25">
      <c r="B43" s="90"/>
      <c r="C43" s="19"/>
      <c r="D43" s="19"/>
      <c r="E43" s="16"/>
      <c r="F43" s="19"/>
      <c r="G43" s="19"/>
      <c r="H43" s="19"/>
      <c r="I43" s="17"/>
    </row>
    <row r="44" spans="2:9" ht="18" hidden="1" customHeight="1" x14ac:dyDescent="0.25">
      <c r="B44" s="90"/>
      <c r="C44" s="19"/>
      <c r="D44" s="19"/>
      <c r="E44" s="16"/>
      <c r="F44" s="19"/>
      <c r="G44" s="19"/>
      <c r="H44" s="19"/>
      <c r="I44" s="17"/>
    </row>
    <row r="45" spans="2:9" ht="18" hidden="1" customHeight="1" x14ac:dyDescent="0.25">
      <c r="B45" s="90"/>
      <c r="C45" s="19"/>
      <c r="D45" s="19"/>
      <c r="E45" s="16"/>
      <c r="F45" s="19"/>
      <c r="G45" s="19"/>
      <c r="H45" s="19"/>
      <c r="I45" s="17"/>
    </row>
    <row r="46" spans="2:9" ht="18" hidden="1" customHeight="1" x14ac:dyDescent="0.25">
      <c r="B46" s="90"/>
      <c r="C46" s="19"/>
      <c r="D46" s="19"/>
      <c r="E46" s="16"/>
      <c r="F46" s="19"/>
      <c r="G46" s="19"/>
      <c r="H46" s="19"/>
      <c r="I46" s="17"/>
    </row>
    <row r="47" spans="2:9" ht="18" hidden="1" customHeight="1" x14ac:dyDescent="0.25">
      <c r="B47" s="90"/>
      <c r="C47" s="19"/>
      <c r="D47" s="19"/>
      <c r="E47" s="16"/>
      <c r="F47" s="19"/>
      <c r="G47" s="19"/>
      <c r="H47" s="19"/>
    </row>
    <row r="48" spans="2:9" ht="18" customHeight="1" x14ac:dyDescent="0.25">
      <c r="B48" s="372" t="s">
        <v>956</v>
      </c>
      <c r="C48" s="17"/>
      <c r="D48" s="17"/>
      <c r="E48" s="373"/>
      <c r="F48" s="370"/>
      <c r="G48" s="370"/>
      <c r="H48" s="371"/>
      <c r="I48" s="2"/>
    </row>
    <row r="49" spans="2:9" ht="81.599999999999994" customHeight="1" x14ac:dyDescent="0.25">
      <c r="B49" s="369" t="s">
        <v>671</v>
      </c>
      <c r="C49" s="369" t="s">
        <v>830</v>
      </c>
      <c r="D49" s="369" t="s">
        <v>917</v>
      </c>
      <c r="E49" s="369" t="s">
        <v>916</v>
      </c>
      <c r="F49" s="369" t="s">
        <v>967</v>
      </c>
      <c r="G49" s="369" t="s">
        <v>919</v>
      </c>
      <c r="H49" s="369" t="s">
        <v>918</v>
      </c>
      <c r="I49" s="369" t="s">
        <v>873</v>
      </c>
    </row>
    <row r="50" spans="2:9" ht="18" customHeight="1" x14ac:dyDescent="0.25">
      <c r="B50" s="337" t="str">
        <f>VERIFICHE!B30</f>
        <v>RADICSOL 140</v>
      </c>
      <c r="C50" s="337" t="str">
        <f>VERIFICHE!C30</f>
        <v>C25/30</v>
      </c>
      <c r="D50" s="337" t="str">
        <f>VERIFICHE!D30</f>
        <v>Fe B450c</v>
      </c>
      <c r="E50" s="374">
        <f>VERIFICHE!E30</f>
        <v>12</v>
      </c>
      <c r="F50" s="374">
        <f>VERIFICHE!F30</f>
        <v>400</v>
      </c>
      <c r="G50" s="337">
        <f>'INPUT DATI'!H91</f>
        <v>1</v>
      </c>
      <c r="H50" s="374">
        <f>VERIFICHE!I30</f>
        <v>10</v>
      </c>
      <c r="I50" s="337">
        <f>'REL COMPLETA'!I53</f>
        <v>1</v>
      </c>
    </row>
    <row r="51" spans="2:9" ht="18" customHeight="1" x14ac:dyDescent="0.25">
      <c r="B51" s="2"/>
      <c r="C51" s="2"/>
      <c r="D51" s="2"/>
      <c r="E51" s="2"/>
      <c r="F51" s="2"/>
      <c r="G51" s="2"/>
      <c r="H51" s="2"/>
    </row>
    <row r="52" spans="2:9" x14ac:dyDescent="0.25">
      <c r="B52" s="372"/>
      <c r="C52" s="367"/>
      <c r="D52" s="367"/>
      <c r="E52" s="367"/>
      <c r="F52" s="367"/>
      <c r="G52" s="367"/>
      <c r="H52" s="368"/>
      <c r="I52" s="17" t="s">
        <v>920</v>
      </c>
    </row>
    <row r="53" spans="2:9" x14ac:dyDescent="0.25">
      <c r="B53" s="367"/>
      <c r="C53" s="367"/>
      <c r="D53" s="367"/>
      <c r="E53" s="367"/>
      <c r="F53" s="367"/>
      <c r="G53" s="367"/>
      <c r="H53" s="368"/>
    </row>
    <row r="54" spans="2:9" x14ac:dyDescent="0.25">
      <c r="B54" s="367"/>
      <c r="C54" s="367"/>
      <c r="D54" s="367"/>
      <c r="E54" s="367"/>
      <c r="F54" s="367"/>
      <c r="G54" s="367"/>
      <c r="H54" s="368"/>
    </row>
    <row r="55" spans="2:9" x14ac:dyDescent="0.25">
      <c r="C55" s="367"/>
      <c r="D55" s="367"/>
      <c r="E55" s="367"/>
      <c r="F55" s="367"/>
      <c r="H55" s="368"/>
    </row>
    <row r="56" spans="2:9" x14ac:dyDescent="0.25">
      <c r="C56" s="367"/>
      <c r="D56" s="367"/>
      <c r="E56" s="367"/>
      <c r="F56" s="367"/>
      <c r="H56" s="368"/>
    </row>
    <row r="57" spans="2:9" x14ac:dyDescent="0.25">
      <c r="B57" s="372" t="s">
        <v>965</v>
      </c>
      <c r="C57" s="367"/>
      <c r="D57" s="367"/>
      <c r="E57" s="367"/>
      <c r="F57" s="367"/>
      <c r="G57" s="367"/>
      <c r="H57" s="368"/>
    </row>
    <row r="58" spans="2:9" x14ac:dyDescent="0.25">
      <c r="B58" s="367"/>
      <c r="C58" s="367"/>
      <c r="D58" s="367"/>
      <c r="E58" s="367"/>
      <c r="F58" s="367"/>
    </row>
    <row r="59" spans="2:9" x14ac:dyDescent="0.25">
      <c r="B59" s="368"/>
      <c r="C59" s="368"/>
      <c r="D59" s="368"/>
      <c r="E59" s="368"/>
      <c r="F59" s="368"/>
      <c r="G59" s="368"/>
      <c r="H59" s="368"/>
      <c r="I59" s="407" t="s">
        <v>963</v>
      </c>
    </row>
    <row r="60" spans="2:9" x14ac:dyDescent="0.25">
      <c r="B60" s="368"/>
      <c r="C60" s="368"/>
      <c r="D60" s="368"/>
      <c r="E60" s="368"/>
      <c r="F60" s="368"/>
      <c r="G60" s="368"/>
      <c r="H60" s="368"/>
    </row>
    <row r="73" spans="2:2" x14ac:dyDescent="0.25">
      <c r="B73" s="50" t="s">
        <v>958</v>
      </c>
    </row>
    <row r="74" spans="2:2" x14ac:dyDescent="0.25">
      <c r="B74" s="50" t="s">
        <v>957</v>
      </c>
    </row>
    <row r="75" spans="2:2" x14ac:dyDescent="0.25">
      <c r="B75" s="50" t="s">
        <v>959</v>
      </c>
    </row>
    <row r="76" spans="2:2" x14ac:dyDescent="0.25">
      <c r="B76" s="50" t="s">
        <v>960</v>
      </c>
    </row>
    <row r="77" spans="2:2" x14ac:dyDescent="0.25">
      <c r="B77" s="50" t="s">
        <v>966</v>
      </c>
    </row>
    <row r="78" spans="2:2" x14ac:dyDescent="0.25">
      <c r="B78" s="50" t="s">
        <v>964</v>
      </c>
    </row>
    <row r="84" spans="2:9" x14ac:dyDescent="0.25">
      <c r="C84" s="50"/>
    </row>
    <row r="86" spans="2:9" x14ac:dyDescent="0.25">
      <c r="B86" s="819"/>
      <c r="C86" s="819"/>
      <c r="D86" s="819"/>
      <c r="E86" s="819"/>
      <c r="F86" s="819"/>
      <c r="G86" s="819"/>
      <c r="H86" s="819"/>
      <c r="I86" s="819"/>
    </row>
    <row r="87" spans="2:9" x14ac:dyDescent="0.25">
      <c r="B87" s="819"/>
      <c r="C87" s="819"/>
      <c r="D87" s="819"/>
      <c r="E87" s="819"/>
      <c r="F87" s="819"/>
      <c r="G87" s="819"/>
      <c r="H87" s="819"/>
      <c r="I87" s="819"/>
    </row>
    <row r="88" spans="2:9" x14ac:dyDescent="0.25">
      <c r="B88" s="821" t="s">
        <v>961</v>
      </c>
      <c r="C88" s="821"/>
      <c r="D88" s="821"/>
      <c r="E88" s="821"/>
      <c r="F88" s="821" t="s">
        <v>962</v>
      </c>
      <c r="G88" s="821"/>
      <c r="H88" s="821"/>
      <c r="I88" s="821"/>
    </row>
    <row r="89" spans="2:9" x14ac:dyDescent="0.25">
      <c r="B89" s="819"/>
      <c r="C89" s="819"/>
      <c r="D89" s="819"/>
      <c r="E89" s="819"/>
      <c r="F89" s="819"/>
      <c r="G89" s="819"/>
      <c r="H89" s="819"/>
      <c r="I89" s="819"/>
    </row>
    <row r="90" spans="2:9" x14ac:dyDescent="0.25">
      <c r="B90" s="819"/>
      <c r="C90" s="819"/>
      <c r="D90" s="819"/>
      <c r="E90" s="819"/>
      <c r="F90" s="819"/>
      <c r="G90" s="819"/>
      <c r="H90" s="819"/>
      <c r="I90" s="819"/>
    </row>
    <row r="91" spans="2:9" x14ac:dyDescent="0.25">
      <c r="B91" s="819"/>
      <c r="C91" s="819"/>
      <c r="D91" s="819"/>
      <c r="E91" s="819"/>
      <c r="F91" s="819"/>
      <c r="G91" s="819"/>
      <c r="H91" s="819"/>
      <c r="I91" s="819"/>
    </row>
    <row r="92" spans="2:9" x14ac:dyDescent="0.25">
      <c r="B92" s="819"/>
      <c r="C92" s="819"/>
      <c r="D92" s="819"/>
      <c r="E92" s="819"/>
      <c r="F92" s="819"/>
      <c r="G92" s="820"/>
      <c r="H92" s="819"/>
      <c r="I92" s="819"/>
    </row>
    <row r="93" spans="2:9" x14ac:dyDescent="0.25">
      <c r="B93" s="819"/>
      <c r="C93" s="819"/>
      <c r="D93" s="819"/>
      <c r="E93" s="819"/>
      <c r="F93" s="819"/>
      <c r="G93" s="819"/>
      <c r="H93" s="819"/>
      <c r="I93" s="819"/>
    </row>
    <row r="94" spans="2:9" x14ac:dyDescent="0.25">
      <c r="B94" s="819"/>
      <c r="C94" s="819"/>
      <c r="D94" s="819"/>
      <c r="E94" s="819"/>
      <c r="F94" s="819"/>
      <c r="G94" s="819"/>
      <c r="H94" s="819"/>
      <c r="I94" s="819"/>
    </row>
    <row r="95" spans="2:9" x14ac:dyDescent="0.25">
      <c r="B95" s="819"/>
      <c r="C95" s="819"/>
      <c r="D95" s="819"/>
      <c r="E95" s="819"/>
      <c r="F95" s="819"/>
      <c r="G95" s="819"/>
      <c r="H95" s="819"/>
      <c r="I95" s="819"/>
    </row>
    <row r="96" spans="2:9" x14ac:dyDescent="0.25">
      <c r="B96" s="819"/>
      <c r="C96" s="819"/>
      <c r="D96" s="819"/>
      <c r="E96" s="819"/>
      <c r="F96" s="819"/>
      <c r="G96" s="819"/>
      <c r="H96" s="819"/>
      <c r="I96" s="819"/>
    </row>
    <row r="97" spans="2:9" x14ac:dyDescent="0.25">
      <c r="B97" s="819"/>
      <c r="C97" s="819"/>
      <c r="D97" s="819"/>
      <c r="E97" s="819"/>
      <c r="F97" s="819"/>
      <c r="G97" s="819"/>
      <c r="H97" s="819"/>
      <c r="I97" s="819"/>
    </row>
    <row r="98" spans="2:9" x14ac:dyDescent="0.25">
      <c r="B98" s="819"/>
      <c r="C98" s="819"/>
      <c r="D98" s="819"/>
      <c r="E98" s="819"/>
      <c r="F98" s="819"/>
      <c r="G98" s="819"/>
      <c r="H98" s="819"/>
      <c r="I98" s="819"/>
    </row>
    <row r="99" spans="2:9" x14ac:dyDescent="0.25">
      <c r="B99" s="819"/>
      <c r="C99" s="819"/>
      <c r="D99" s="819"/>
      <c r="E99" s="819"/>
      <c r="F99" s="819"/>
      <c r="G99" s="819"/>
      <c r="H99" s="819"/>
      <c r="I99" s="819"/>
    </row>
    <row r="100" spans="2:9" x14ac:dyDescent="0.25">
      <c r="B100" s="819"/>
      <c r="C100" s="819"/>
      <c r="D100" s="819"/>
      <c r="E100" s="819"/>
      <c r="F100" s="819"/>
      <c r="G100" s="819"/>
      <c r="H100" s="819"/>
      <c r="I100" s="819"/>
    </row>
    <row r="101" spans="2:9" x14ac:dyDescent="0.25">
      <c r="B101" s="819"/>
      <c r="C101" s="819"/>
      <c r="D101" s="819"/>
      <c r="E101" s="819"/>
      <c r="F101" s="819"/>
      <c r="G101" s="819"/>
      <c r="H101" s="819"/>
      <c r="I101" s="819"/>
    </row>
    <row r="102" spans="2:9" x14ac:dyDescent="0.25">
      <c r="B102" s="819"/>
      <c r="C102" s="819"/>
      <c r="D102" s="819"/>
      <c r="E102" s="819"/>
      <c r="F102" s="819"/>
      <c r="G102" s="819"/>
      <c r="H102" s="819"/>
      <c r="I102" s="819"/>
    </row>
    <row r="103" spans="2:9" x14ac:dyDescent="0.25">
      <c r="B103" s="819"/>
      <c r="C103" s="819"/>
      <c r="D103" s="819"/>
      <c r="E103" s="819"/>
      <c r="F103" s="819"/>
      <c r="G103" s="819"/>
      <c r="H103" s="819"/>
      <c r="I103" s="819"/>
    </row>
    <row r="104" spans="2:9" x14ac:dyDescent="0.25">
      <c r="B104" s="819"/>
      <c r="C104" s="819"/>
      <c r="D104" s="819"/>
      <c r="E104" s="819"/>
      <c r="F104" s="819"/>
      <c r="G104" s="819"/>
      <c r="H104" s="819"/>
      <c r="I104" s="819"/>
    </row>
    <row r="105" spans="2:9" x14ac:dyDescent="0.25">
      <c r="B105" s="819"/>
      <c r="C105" s="819"/>
      <c r="D105" s="819"/>
      <c r="E105" s="819"/>
      <c r="F105" s="819"/>
      <c r="G105" s="819"/>
      <c r="H105" s="819"/>
      <c r="I105" s="819"/>
    </row>
    <row r="116" spans="9:9" x14ac:dyDescent="0.25">
      <c r="I116" s="17" t="s">
        <v>921</v>
      </c>
    </row>
  </sheetData>
  <sheetProtection algorithmName="SHA-512" hashValue="nqv4sRmOGPrxT3pcPXswyl9s+gvhk7M73xeaYf5EyQhT0K+4KA9gmhmpuvyavJ5vamwd4mjLG8zrkEYzAeyWZA==" saltValue="05c68phBGV6wZkUU56xsxg==" spinCount="100000" sheet="1" objects="1" scenarios="1"/>
  <customSheetViews>
    <customSheetView guid="{659DD865-8260-446D-8180-AF8DBA05697B}" showGridLines="0" showRowCol="0" fitToPage="1" hiddenRows="1">
      <selection activeCell="B2" sqref="B2:I2"/>
      <pageMargins left="0.25" right="0.25" top="0.75" bottom="0.75" header="0.3" footer="0.3"/>
      <pageSetup paperSize="9" scale="80" fitToHeight="0" orientation="portrait" r:id="rId1"/>
    </customSheetView>
    <customSheetView guid="{1AD4E0FC-1F19-4717-A26A-F34897CA398D}" showGridLines="0" showRowCol="0" fitToPage="1" hiddenRows="1">
      <selection activeCell="B2" sqref="B2:I2"/>
      <pageMargins left="0.25" right="0.25" top="0.75" bottom="0.75" header="0.3" footer="0.3"/>
      <pageSetup paperSize="9" scale="80" fitToHeight="0" orientation="portrait" r:id="rId2"/>
    </customSheetView>
    <customSheetView guid="{CAA96DF9-7449-4441-BC51-83D4587E103F}" showGridLines="0" showRowCol="0" fitToPage="1">
      <selection activeCell="B4" sqref="B4:H4"/>
      <pageMargins left="0.25" right="0.25" top="0.75" bottom="0.75" header="0.3" footer="0.3"/>
      <pageSetup paperSize="9" orientation="portrait" r:id="rId3"/>
    </customSheetView>
    <customSheetView guid="{A3260C65-4E00-485C-8F06-E3E7D30565BA}" showGridLines="0" showRowCol="0" fitToPage="1" hiddenRows="1">
      <selection activeCell="B2" sqref="B2:I2"/>
      <pageMargins left="0.25" right="0.25" top="0.75" bottom="0.75" header="0.3" footer="0.3"/>
      <pageSetup paperSize="9" scale="80" fitToHeight="0" orientation="portrait" r:id="rId4"/>
    </customSheetView>
  </customSheetViews>
  <mergeCells count="6">
    <mergeCell ref="B19:H19"/>
    <mergeCell ref="B36:H36"/>
    <mergeCell ref="B2:I2"/>
    <mergeCell ref="C4:E4"/>
    <mergeCell ref="F88:I88"/>
    <mergeCell ref="B88:E88"/>
  </mergeCells>
  <phoneticPr fontId="74" type="noConversion"/>
  <pageMargins left="0.25" right="0.25" top="0.75" bottom="0.75" header="0.3" footer="0.3"/>
  <pageSetup paperSize="9" scale="80" fitToHeight="0" orientation="portrait" r:id="rId5"/>
  <drawing r:id="rId6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2:E83"/>
  <sheetViews>
    <sheetView showGridLines="0" showRowColHeaders="0" zoomScale="85" zoomScaleNormal="85" workbookViewId="0">
      <selection activeCell="E2" sqref="E2"/>
    </sheetView>
  </sheetViews>
  <sheetFormatPr defaultRowHeight="15" x14ac:dyDescent="0.25"/>
  <cols>
    <col min="1" max="1" width="3.7109375" customWidth="1"/>
  </cols>
  <sheetData>
    <row r="2" spans="2:5" x14ac:dyDescent="0.25">
      <c r="B2" s="379" t="s">
        <v>866</v>
      </c>
      <c r="E2" s="260" t="s">
        <v>663</v>
      </c>
    </row>
    <row r="24" spans="2:5" x14ac:dyDescent="0.25">
      <c r="B24" s="379" t="s">
        <v>867</v>
      </c>
      <c r="E24" s="260" t="s">
        <v>663</v>
      </c>
    </row>
    <row r="63" spans="2:5" x14ac:dyDescent="0.25">
      <c r="B63" s="379" t="s">
        <v>868</v>
      </c>
      <c r="E63" s="260" t="s">
        <v>663</v>
      </c>
    </row>
    <row r="83" spans="2:5" x14ac:dyDescent="0.25">
      <c r="B83" s="379" t="s">
        <v>869</v>
      </c>
      <c r="E83" s="260" t="s">
        <v>663</v>
      </c>
    </row>
  </sheetData>
  <sheetProtection algorithmName="SHA-512" hashValue="x9davFQtM1H2FMxazIkSuwPBCzMuOSZ+0tV85XCWE98O9CtlZMMPEEacHP/c5EE1VqOXNZm2P90wtMdUyWjjJQ==" saltValue="FOHYNZy2q1TWPIMki2sW1g==" spinCount="100000" sheet="1" objects="1" scenarios="1" selectLockedCells="1"/>
  <customSheetViews>
    <customSheetView guid="{659DD865-8260-446D-8180-AF8DBA05697B}" scale="85" showGridLines="0" showRowCol="0">
      <selection activeCell="E2" sqref="E2"/>
      <pageMargins left="0.7" right="0.7" top="0.75" bottom="0.75" header="0.3" footer="0.3"/>
    </customSheetView>
    <customSheetView guid="{1AD4E0FC-1F19-4717-A26A-F34897CA398D}" scale="85" showGridLines="0" showRowCol="0">
      <selection activeCell="E2" sqref="E2"/>
      <pageMargins left="0.7" right="0.7" top="0.75" bottom="0.75" header="0.3" footer="0.3"/>
    </customSheetView>
    <customSheetView guid="{A3260C65-4E00-485C-8F06-E3E7D30565BA}" scale="85" showGridLines="0" showRowCol="0">
      <selection activeCell="E2" sqref="E2"/>
      <pageMargins left="0.7" right="0.7" top="0.75" bottom="0.75" header="0.3" footer="0.3"/>
    </customSheetView>
  </customSheetViews>
  <hyperlinks>
    <hyperlink ref="E2" location="'INPUT DATI'!H19" display="BACK" xr:uid="{00000000-0004-0000-1000-000000000000}"/>
    <hyperlink ref="E24" location="'INPUT DATI'!H20" display="BACK" xr:uid="{00000000-0004-0000-1000-000001000000}"/>
    <hyperlink ref="E63" location="'INPUT DATI'!H21" display="BACK" xr:uid="{00000000-0004-0000-1000-000002000000}"/>
    <hyperlink ref="E83" location="'INPUT DATI'!H22" display="BACK" xr:uid="{00000000-0004-0000-1000-000003000000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J47"/>
  <sheetViews>
    <sheetView showGridLines="0" showRowColHeaders="0" zoomScale="145" zoomScaleNormal="145" workbookViewId="0">
      <selection activeCell="J2" sqref="J2"/>
    </sheetView>
  </sheetViews>
  <sheetFormatPr defaultRowHeight="15" x14ac:dyDescent="0.25"/>
  <cols>
    <col min="1" max="1" width="2.140625" customWidth="1"/>
  </cols>
  <sheetData>
    <row r="2" spans="2:10" ht="15.75" x14ac:dyDescent="0.25">
      <c r="B2" s="818" t="s">
        <v>989</v>
      </c>
      <c r="C2" s="818"/>
      <c r="D2" s="818"/>
      <c r="E2" s="818"/>
      <c r="F2" s="818"/>
      <c r="G2" s="818"/>
      <c r="H2" s="818"/>
      <c r="J2" s="260" t="s">
        <v>663</v>
      </c>
    </row>
    <row r="4" spans="2:10" ht="15" customHeight="1" x14ac:dyDescent="0.25">
      <c r="B4" s="643" t="s">
        <v>990</v>
      </c>
      <c r="C4" s="643"/>
      <c r="D4" s="643"/>
      <c r="E4" s="643"/>
      <c r="F4" s="643"/>
      <c r="G4" s="643"/>
      <c r="H4" s="643"/>
      <c r="I4" s="643"/>
      <c r="J4" s="643"/>
    </row>
    <row r="5" spans="2:10" x14ac:dyDescent="0.25">
      <c r="B5" s="643"/>
      <c r="C5" s="643"/>
      <c r="D5" s="643"/>
      <c r="E5" s="643"/>
      <c r="F5" s="643"/>
      <c r="G5" s="643"/>
      <c r="H5" s="643"/>
      <c r="I5" s="643"/>
      <c r="J5" s="643"/>
    </row>
    <row r="6" spans="2:10" x14ac:dyDescent="0.25">
      <c r="B6" s="643"/>
      <c r="C6" s="643"/>
      <c r="D6" s="643"/>
      <c r="E6" s="643"/>
      <c r="F6" s="643"/>
      <c r="G6" s="643"/>
      <c r="H6" s="643"/>
      <c r="I6" s="643"/>
      <c r="J6" s="643"/>
    </row>
    <row r="7" spans="2:10" x14ac:dyDescent="0.25">
      <c r="B7" s="643"/>
      <c r="C7" s="643"/>
      <c r="D7" s="643"/>
      <c r="E7" s="643"/>
      <c r="F7" s="643"/>
      <c r="G7" s="643"/>
      <c r="H7" s="643"/>
      <c r="I7" s="643"/>
      <c r="J7" s="643"/>
    </row>
    <row r="8" spans="2:10" x14ac:dyDescent="0.25">
      <c r="B8" s="643"/>
      <c r="C8" s="643"/>
      <c r="D8" s="643"/>
      <c r="E8" s="643"/>
      <c r="F8" s="643"/>
      <c r="G8" s="643"/>
      <c r="H8" s="643"/>
      <c r="I8" s="643"/>
      <c r="J8" s="643"/>
    </row>
    <row r="9" spans="2:10" x14ac:dyDescent="0.25">
      <c r="B9" s="643"/>
      <c r="C9" s="643"/>
      <c r="D9" s="643"/>
      <c r="E9" s="643"/>
      <c r="F9" s="643"/>
      <c r="G9" s="643"/>
      <c r="H9" s="643"/>
      <c r="I9" s="643"/>
      <c r="J9" s="643"/>
    </row>
    <row r="10" spans="2:10" x14ac:dyDescent="0.25">
      <c r="B10" s="643"/>
      <c r="C10" s="643"/>
      <c r="D10" s="643"/>
      <c r="E10" s="643"/>
      <c r="F10" s="643"/>
      <c r="G10" s="643"/>
      <c r="H10" s="643"/>
      <c r="I10" s="643"/>
      <c r="J10" s="643"/>
    </row>
    <row r="11" spans="2:10" x14ac:dyDescent="0.25">
      <c r="B11" s="643"/>
      <c r="C11" s="643"/>
      <c r="D11" s="643"/>
      <c r="E11" s="643"/>
      <c r="F11" s="643"/>
      <c r="G11" s="643"/>
      <c r="H11" s="643"/>
      <c r="I11" s="643"/>
      <c r="J11" s="643"/>
    </row>
    <row r="12" spans="2:10" x14ac:dyDescent="0.25">
      <c r="B12" s="643"/>
      <c r="C12" s="643"/>
      <c r="D12" s="643"/>
      <c r="E12" s="643"/>
      <c r="F12" s="643"/>
      <c r="G12" s="643"/>
      <c r="H12" s="643"/>
      <c r="I12" s="643"/>
      <c r="J12" s="643"/>
    </row>
    <row r="13" spans="2:10" x14ac:dyDescent="0.25">
      <c r="B13" s="643"/>
      <c r="C13" s="643"/>
      <c r="D13" s="643"/>
      <c r="E13" s="643"/>
      <c r="F13" s="643"/>
      <c r="G13" s="643"/>
      <c r="H13" s="643"/>
      <c r="I13" s="643"/>
      <c r="J13" s="643"/>
    </row>
    <row r="14" spans="2:10" x14ac:dyDescent="0.25">
      <c r="B14" s="643"/>
      <c r="C14" s="643"/>
      <c r="D14" s="643"/>
      <c r="E14" s="643"/>
      <c r="F14" s="643"/>
      <c r="G14" s="643"/>
      <c r="H14" s="643"/>
      <c r="I14" s="643"/>
      <c r="J14" s="643"/>
    </row>
    <row r="15" spans="2:10" x14ac:dyDescent="0.25">
      <c r="B15" s="643"/>
      <c r="C15" s="643"/>
      <c r="D15" s="643"/>
      <c r="E15" s="643"/>
      <c r="F15" s="643"/>
      <c r="G15" s="643"/>
      <c r="H15" s="643"/>
      <c r="I15" s="643"/>
      <c r="J15" s="643"/>
    </row>
    <row r="16" spans="2:10" x14ac:dyDescent="0.25">
      <c r="B16" s="643"/>
      <c r="C16" s="643"/>
      <c r="D16" s="643"/>
      <c r="E16" s="643"/>
      <c r="F16" s="643"/>
      <c r="G16" s="643"/>
      <c r="H16" s="643"/>
      <c r="I16" s="643"/>
      <c r="J16" s="643"/>
    </row>
    <row r="17" spans="2:10" x14ac:dyDescent="0.25">
      <c r="B17" s="643"/>
      <c r="C17" s="643"/>
      <c r="D17" s="643"/>
      <c r="E17" s="643"/>
      <c r="F17" s="643"/>
      <c r="G17" s="643"/>
      <c r="H17" s="643"/>
      <c r="I17" s="643"/>
      <c r="J17" s="643"/>
    </row>
    <row r="18" spans="2:10" x14ac:dyDescent="0.25">
      <c r="B18" s="643"/>
      <c r="C18" s="643"/>
      <c r="D18" s="643"/>
      <c r="E18" s="643"/>
      <c r="F18" s="643"/>
      <c r="G18" s="643"/>
      <c r="H18" s="643"/>
      <c r="I18" s="643"/>
      <c r="J18" s="643"/>
    </row>
    <row r="19" spans="2:10" x14ac:dyDescent="0.25">
      <c r="B19" s="643"/>
      <c r="C19" s="643"/>
      <c r="D19" s="643"/>
      <c r="E19" s="643"/>
      <c r="F19" s="643"/>
      <c r="G19" s="643"/>
      <c r="H19" s="643"/>
      <c r="I19" s="643"/>
      <c r="J19" s="643"/>
    </row>
    <row r="20" spans="2:10" x14ac:dyDescent="0.25">
      <c r="B20" s="643"/>
      <c r="C20" s="643"/>
      <c r="D20" s="643"/>
      <c r="E20" s="643"/>
      <c r="F20" s="643"/>
      <c r="G20" s="643"/>
      <c r="H20" s="643"/>
      <c r="I20" s="643"/>
      <c r="J20" s="643"/>
    </row>
    <row r="21" spans="2:10" x14ac:dyDescent="0.25">
      <c r="B21" s="643"/>
      <c r="C21" s="643"/>
      <c r="D21" s="643"/>
      <c r="E21" s="643"/>
      <c r="F21" s="643"/>
      <c r="G21" s="643"/>
      <c r="H21" s="643"/>
      <c r="I21" s="643"/>
      <c r="J21" s="643"/>
    </row>
    <row r="22" spans="2:10" x14ac:dyDescent="0.25">
      <c r="B22" s="643"/>
      <c r="C22" s="643"/>
      <c r="D22" s="643"/>
      <c r="E22" s="643"/>
      <c r="F22" s="643"/>
      <c r="G22" s="643"/>
      <c r="H22" s="643"/>
      <c r="I22" s="643"/>
      <c r="J22" s="643"/>
    </row>
    <row r="23" spans="2:10" x14ac:dyDescent="0.25">
      <c r="B23" s="643"/>
      <c r="C23" s="643"/>
      <c r="D23" s="643"/>
      <c r="E23" s="643"/>
      <c r="F23" s="643"/>
      <c r="G23" s="643"/>
      <c r="H23" s="643"/>
      <c r="I23" s="643"/>
      <c r="J23" s="643"/>
    </row>
    <row r="24" spans="2:10" x14ac:dyDescent="0.25">
      <c r="B24" s="128"/>
      <c r="C24" s="128"/>
      <c r="D24" s="128"/>
      <c r="E24" s="128"/>
      <c r="F24" s="128"/>
      <c r="G24" s="128"/>
      <c r="H24" s="128"/>
      <c r="I24" s="128"/>
    </row>
    <row r="25" spans="2:10" x14ac:dyDescent="0.25">
      <c r="B25" s="128"/>
      <c r="C25" s="128"/>
      <c r="D25" s="128"/>
      <c r="E25" s="128"/>
      <c r="F25" s="128"/>
      <c r="G25" s="128"/>
      <c r="H25" s="128"/>
      <c r="I25" s="128"/>
    </row>
    <row r="26" spans="2:10" x14ac:dyDescent="0.25">
      <c r="B26" s="128"/>
      <c r="C26" s="128"/>
      <c r="D26" s="128"/>
      <c r="E26" s="128"/>
      <c r="F26" s="128"/>
      <c r="G26" s="128"/>
      <c r="H26" s="128"/>
      <c r="I26" s="128"/>
    </row>
    <row r="27" spans="2:10" x14ac:dyDescent="0.25">
      <c r="B27" s="128"/>
      <c r="C27" s="128"/>
      <c r="D27" s="128"/>
      <c r="E27" s="128"/>
      <c r="F27" s="128"/>
      <c r="G27" s="128"/>
      <c r="H27" s="128"/>
      <c r="I27" s="128"/>
    </row>
    <row r="28" spans="2:10" x14ac:dyDescent="0.25">
      <c r="B28" s="128"/>
      <c r="C28" s="128"/>
      <c r="D28" s="128"/>
      <c r="E28" s="128"/>
      <c r="F28" s="128"/>
      <c r="G28" s="128"/>
      <c r="H28" s="128"/>
      <c r="I28" s="128"/>
    </row>
    <row r="29" spans="2:10" x14ac:dyDescent="0.25">
      <c r="B29" s="128"/>
      <c r="C29" s="128"/>
      <c r="D29" s="128"/>
      <c r="E29" s="128"/>
      <c r="F29" s="128"/>
      <c r="G29" s="128"/>
      <c r="H29" s="128"/>
      <c r="I29" s="128"/>
    </row>
    <row r="30" spans="2:10" x14ac:dyDescent="0.25">
      <c r="B30" s="128"/>
      <c r="C30" s="128"/>
      <c r="D30" s="128"/>
      <c r="E30" s="128"/>
      <c r="F30" s="128"/>
      <c r="G30" s="128"/>
      <c r="H30" s="128"/>
      <c r="I30" s="128"/>
    </row>
    <row r="31" spans="2:10" x14ac:dyDescent="0.25">
      <c r="B31" s="128"/>
      <c r="C31" s="128"/>
      <c r="D31" s="128"/>
      <c r="E31" s="128"/>
      <c r="F31" s="128"/>
      <c r="G31" s="128"/>
      <c r="H31" s="128"/>
      <c r="I31" s="128"/>
    </row>
    <row r="32" spans="2:10" x14ac:dyDescent="0.25">
      <c r="B32" s="128"/>
      <c r="C32" s="128"/>
      <c r="D32" s="128"/>
      <c r="E32" s="128"/>
      <c r="F32" s="128"/>
      <c r="G32" s="128"/>
      <c r="H32" s="128"/>
      <c r="I32" s="128"/>
    </row>
    <row r="33" spans="2:9" x14ac:dyDescent="0.25">
      <c r="B33" s="128"/>
      <c r="C33" s="128"/>
      <c r="D33" s="128"/>
      <c r="E33" s="128"/>
      <c r="F33" s="128"/>
      <c r="G33" s="128"/>
      <c r="H33" s="128"/>
      <c r="I33" s="128"/>
    </row>
    <row r="34" spans="2:9" x14ac:dyDescent="0.25">
      <c r="B34" s="128"/>
      <c r="C34" s="128"/>
      <c r="D34" s="128"/>
      <c r="E34" s="128"/>
      <c r="F34" s="128"/>
      <c r="G34" s="128"/>
      <c r="H34" s="128"/>
      <c r="I34" s="128"/>
    </row>
    <row r="35" spans="2:9" x14ac:dyDescent="0.25">
      <c r="B35" s="128"/>
      <c r="C35" s="128"/>
      <c r="D35" s="128"/>
      <c r="E35" s="128"/>
      <c r="F35" s="128"/>
      <c r="G35" s="128"/>
      <c r="H35" s="128"/>
      <c r="I35" s="128"/>
    </row>
    <row r="36" spans="2:9" x14ac:dyDescent="0.25">
      <c r="B36" s="128"/>
      <c r="C36" s="128"/>
      <c r="D36" s="128"/>
      <c r="E36" s="128"/>
      <c r="F36" s="128"/>
      <c r="G36" s="128"/>
      <c r="H36" s="128"/>
      <c r="I36" s="128"/>
    </row>
    <row r="37" spans="2:9" x14ac:dyDescent="0.25">
      <c r="B37" s="128"/>
      <c r="C37" s="128"/>
      <c r="D37" s="128"/>
      <c r="E37" s="128"/>
      <c r="F37" s="128"/>
      <c r="G37" s="128"/>
      <c r="H37" s="128"/>
      <c r="I37" s="128"/>
    </row>
    <row r="38" spans="2:9" x14ac:dyDescent="0.25">
      <c r="B38" s="128"/>
      <c r="C38" s="128"/>
      <c r="D38" s="128"/>
      <c r="E38" s="128"/>
      <c r="F38" s="128"/>
      <c r="G38" s="128"/>
      <c r="H38" s="128"/>
      <c r="I38" s="128"/>
    </row>
    <row r="39" spans="2:9" x14ac:dyDescent="0.25">
      <c r="B39" s="128"/>
      <c r="C39" s="128"/>
      <c r="D39" s="128"/>
      <c r="E39" s="128"/>
      <c r="F39" s="128"/>
      <c r="G39" s="128"/>
      <c r="H39" s="128"/>
      <c r="I39" s="128"/>
    </row>
    <row r="40" spans="2:9" x14ac:dyDescent="0.25">
      <c r="B40" s="128"/>
      <c r="C40" s="128"/>
      <c r="D40" s="128"/>
      <c r="E40" s="128"/>
      <c r="F40" s="128"/>
      <c r="G40" s="128"/>
      <c r="H40" s="128"/>
      <c r="I40" s="128"/>
    </row>
    <row r="41" spans="2:9" x14ac:dyDescent="0.25">
      <c r="B41" s="128"/>
      <c r="C41" s="128"/>
      <c r="D41" s="128"/>
      <c r="E41" s="128"/>
      <c r="F41" s="128"/>
      <c r="G41" s="128"/>
      <c r="H41" s="128"/>
      <c r="I41" s="128"/>
    </row>
    <row r="42" spans="2:9" x14ac:dyDescent="0.25">
      <c r="B42" s="128"/>
      <c r="C42" s="128"/>
      <c r="D42" s="128"/>
      <c r="E42" s="128"/>
      <c r="F42" s="128"/>
      <c r="G42" s="128"/>
      <c r="H42" s="128"/>
      <c r="I42" s="128"/>
    </row>
    <row r="43" spans="2:9" x14ac:dyDescent="0.25">
      <c r="B43" s="128"/>
      <c r="C43" s="128"/>
      <c r="D43" s="128"/>
      <c r="E43" s="128"/>
      <c r="F43" s="128"/>
      <c r="G43" s="128"/>
      <c r="H43" s="128"/>
      <c r="I43" s="128"/>
    </row>
    <row r="44" spans="2:9" x14ac:dyDescent="0.25">
      <c r="B44" s="128"/>
      <c r="C44" s="128"/>
      <c r="D44" s="128"/>
      <c r="E44" s="128"/>
      <c r="F44" s="128"/>
      <c r="G44" s="128"/>
      <c r="H44" s="128"/>
      <c r="I44" s="128"/>
    </row>
    <row r="45" spans="2:9" x14ac:dyDescent="0.25">
      <c r="B45" s="128"/>
      <c r="C45" s="128"/>
      <c r="D45" s="128"/>
      <c r="E45" s="128"/>
      <c r="F45" s="128"/>
      <c r="G45" s="128"/>
      <c r="H45" s="128"/>
      <c r="I45" s="128"/>
    </row>
    <row r="46" spans="2:9" x14ac:dyDescent="0.25">
      <c r="B46" s="128"/>
      <c r="C46" s="128"/>
      <c r="D46" s="128"/>
      <c r="E46" s="128"/>
      <c r="F46" s="128"/>
      <c r="G46" s="128"/>
      <c r="H46" s="128"/>
      <c r="I46" s="128"/>
    </row>
    <row r="47" spans="2:9" x14ac:dyDescent="0.25">
      <c r="B47" s="128"/>
      <c r="C47" s="128"/>
      <c r="D47" s="128"/>
      <c r="E47" s="128"/>
      <c r="F47" s="128"/>
      <c r="G47" s="128"/>
      <c r="H47" s="128"/>
      <c r="I47" s="128"/>
    </row>
  </sheetData>
  <sheetProtection algorithmName="SHA-512" hashValue="NO/hKEH3kds7cpLz/dA537HSrCRFlaK/ZYaOgQzh5lxV3gml63zcZHJgEBS/1onipvhnoi+gkrbxSv9XAF4fsQ==" saltValue="/rrNZRjBLzXajQrOLVn7nA==" spinCount="100000" sheet="1" objects="1" scenarios="1" selectLockedCells="1"/>
  <customSheetViews>
    <customSheetView guid="{659DD865-8260-446D-8180-AF8DBA05697B}" scale="145" showGridLines="0" showRowCol="0">
      <selection activeCell="B2" sqref="B2:H2"/>
      <pageMargins left="0.7" right="0.7" top="0.75" bottom="0.75" header="0.3" footer="0.3"/>
      <pageSetup paperSize="9" orientation="portrait" r:id="rId1"/>
    </customSheetView>
    <customSheetView guid="{1AD4E0FC-1F19-4717-A26A-F34897CA398D}" scale="145" showPageBreaks="1" showGridLines="0" showRowCol="0">
      <selection activeCell="B2" sqref="B2:H2"/>
      <pageMargins left="0.7" right="0.7" top="0.75" bottom="0.75" header="0.3" footer="0.3"/>
      <pageSetup paperSize="9" orientation="portrait" r:id="rId2"/>
    </customSheetView>
    <customSheetView guid="{A3260C65-4E00-485C-8F06-E3E7D30565BA}" scale="145" showGridLines="0" showRowCol="0">
      <selection activeCell="B2" sqref="B2:H2"/>
      <pageMargins left="0.7" right="0.7" top="0.75" bottom="0.75" header="0.3" footer="0.3"/>
      <pageSetup paperSize="9" orientation="portrait" r:id="rId3"/>
    </customSheetView>
  </customSheetViews>
  <mergeCells count="2">
    <mergeCell ref="B2:H2"/>
    <mergeCell ref="B4:J23"/>
  </mergeCells>
  <hyperlinks>
    <hyperlink ref="J2" location="'INPUT DATI'!H19" display="BACK" xr:uid="{00000000-0004-0000-1100-000000000000}"/>
  </hyperlinks>
  <pageMargins left="0.7" right="0.7" top="0.75" bottom="0.75" header="0.3" footer="0.3"/>
  <pageSetup paperSize="9" orientation="portrait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  <pageSetUpPr fitToPage="1"/>
  </sheetPr>
  <dimension ref="B1:AC492"/>
  <sheetViews>
    <sheetView showGridLines="0" showRowColHeaders="0" zoomScaleNormal="100" workbookViewId="0">
      <selection activeCell="H14" sqref="H14:I14"/>
    </sheetView>
  </sheetViews>
  <sheetFormatPr defaultRowHeight="15" x14ac:dyDescent="0.25"/>
  <cols>
    <col min="1" max="1" width="4" customWidth="1"/>
    <col min="2" max="6" width="17.28515625" customWidth="1"/>
    <col min="7" max="7" width="25" customWidth="1"/>
    <col min="8" max="8" width="11.28515625" customWidth="1"/>
    <col min="9" max="9" width="12.42578125" customWidth="1"/>
    <col min="11" max="11" width="10.5703125" customWidth="1"/>
  </cols>
  <sheetData>
    <row r="1" spans="2:29" ht="21.6" customHeight="1" x14ac:dyDescent="0.35">
      <c r="B1" s="481" t="s">
        <v>563</v>
      </c>
      <c r="C1" s="482"/>
      <c r="D1" s="482"/>
      <c r="E1" s="482"/>
      <c r="F1" s="482"/>
      <c r="G1" s="482"/>
      <c r="H1" s="482"/>
      <c r="I1" s="483"/>
    </row>
    <row r="2" spans="2:29" ht="15" customHeight="1" x14ac:dyDescent="0.35">
      <c r="B2" s="490" t="s">
        <v>627</v>
      </c>
      <c r="C2" s="491"/>
      <c r="D2" s="491"/>
      <c r="E2" s="300"/>
      <c r="F2" s="252"/>
      <c r="G2" s="252"/>
      <c r="H2" s="301"/>
      <c r="I2" s="301"/>
    </row>
    <row r="3" spans="2:29" ht="19.5" customHeight="1" x14ac:dyDescent="0.35">
      <c r="B3" s="234" t="s">
        <v>549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</row>
    <row r="4" spans="2:29" ht="21" customHeight="1" x14ac:dyDescent="0.25">
      <c r="B4" s="492"/>
      <c r="C4" s="492"/>
      <c r="D4" s="492"/>
      <c r="E4" s="492"/>
      <c r="F4" s="492"/>
      <c r="G4" s="492"/>
      <c r="H4" s="492"/>
      <c r="I4" s="49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</row>
    <row r="5" spans="2:29" ht="21" customHeight="1" x14ac:dyDescent="0.25">
      <c r="B5" s="492"/>
      <c r="C5" s="492"/>
      <c r="D5" s="492"/>
      <c r="E5" s="492"/>
      <c r="F5" s="492"/>
      <c r="G5" s="492"/>
      <c r="H5" s="492"/>
      <c r="I5" s="49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</row>
    <row r="6" spans="2:29" ht="21" customHeight="1" x14ac:dyDescent="0.25">
      <c r="B6" s="492"/>
      <c r="C6" s="492"/>
      <c r="D6" s="492"/>
      <c r="E6" s="492"/>
      <c r="F6" s="492"/>
      <c r="G6" s="492"/>
      <c r="H6" s="492"/>
      <c r="I6" s="49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</row>
    <row r="7" spans="2:29" ht="21" customHeight="1" x14ac:dyDescent="0.25">
      <c r="B7" s="492"/>
      <c r="C7" s="492"/>
      <c r="D7" s="492"/>
      <c r="E7" s="492"/>
      <c r="F7" s="492"/>
      <c r="G7" s="492"/>
      <c r="H7" s="492"/>
      <c r="I7" s="49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</row>
    <row r="8" spans="2:29" ht="21" customHeight="1" x14ac:dyDescent="0.25">
      <c r="B8" s="492"/>
      <c r="C8" s="492"/>
      <c r="D8" s="492"/>
      <c r="E8" s="492"/>
      <c r="F8" s="492"/>
      <c r="G8" s="492"/>
      <c r="H8" s="492"/>
      <c r="I8" s="49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</row>
    <row r="9" spans="2:29" ht="21" customHeight="1" x14ac:dyDescent="0.25">
      <c r="B9" s="492"/>
      <c r="C9" s="492"/>
      <c r="D9" s="492"/>
      <c r="E9" s="492"/>
      <c r="F9" s="492"/>
      <c r="G9" s="492"/>
      <c r="H9" s="492"/>
      <c r="I9" s="492"/>
      <c r="J9" s="2"/>
      <c r="K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</row>
    <row r="10" spans="2:29" ht="21" customHeight="1" x14ac:dyDescent="0.25">
      <c r="B10" s="492"/>
      <c r="C10" s="492"/>
      <c r="D10" s="492"/>
      <c r="E10" s="492"/>
      <c r="F10" s="492"/>
      <c r="G10" s="492"/>
      <c r="H10" s="492"/>
      <c r="I10" s="492"/>
      <c r="J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</row>
    <row r="11" spans="2:29" ht="21" customHeight="1" x14ac:dyDescent="0.25">
      <c r="B11" s="492"/>
      <c r="C11" s="492"/>
      <c r="D11" s="492"/>
      <c r="E11" s="492"/>
      <c r="F11" s="492"/>
      <c r="G11" s="492"/>
      <c r="H11" s="492"/>
      <c r="I11" s="492"/>
      <c r="J11" s="2"/>
      <c r="K11" s="357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</row>
    <row r="12" spans="2:29" ht="21" customHeight="1" x14ac:dyDescent="0.25">
      <c r="B12" s="492"/>
      <c r="C12" s="492"/>
      <c r="D12" s="492"/>
      <c r="E12" s="492"/>
      <c r="F12" s="492"/>
      <c r="G12" s="492"/>
      <c r="H12" s="492"/>
      <c r="I12" s="492"/>
      <c r="J12" s="2"/>
      <c r="K12" s="357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</row>
    <row r="13" spans="2:29" ht="21" customHeight="1" x14ac:dyDescent="0.25">
      <c r="B13" s="492"/>
      <c r="C13" s="492"/>
      <c r="D13" s="492"/>
      <c r="E13" s="492"/>
      <c r="F13" s="492"/>
      <c r="G13" s="492"/>
      <c r="H13" s="492"/>
      <c r="I13" s="492"/>
      <c r="J13" s="2"/>
      <c r="K13" s="357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</row>
    <row r="14" spans="2:29" ht="16.149999999999999" customHeight="1" x14ac:dyDescent="0.25">
      <c r="B14" s="487" t="s">
        <v>349</v>
      </c>
      <c r="C14" s="487"/>
      <c r="D14" s="487"/>
      <c r="E14" s="487"/>
      <c r="F14" s="487"/>
      <c r="G14" s="208" t="s">
        <v>628</v>
      </c>
      <c r="H14" s="488" t="s">
        <v>968</v>
      </c>
      <c r="I14" s="489"/>
      <c r="J14" s="2"/>
      <c r="K14" s="464" t="s">
        <v>743</v>
      </c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</row>
    <row r="15" spans="2:29" ht="16.5" customHeight="1" x14ac:dyDescent="0.25">
      <c r="B15" s="487" t="s">
        <v>130</v>
      </c>
      <c r="C15" s="487"/>
      <c r="D15" s="487"/>
      <c r="E15" s="487"/>
      <c r="F15" s="487"/>
      <c r="G15" s="208" t="s">
        <v>129</v>
      </c>
      <c r="H15" s="471">
        <v>2950</v>
      </c>
      <c r="I15" s="472"/>
      <c r="J15" s="2"/>
      <c r="K15" s="465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</row>
    <row r="16" spans="2:29" ht="16.5" customHeight="1" x14ac:dyDescent="0.25">
      <c r="B16" s="470" t="s">
        <v>761</v>
      </c>
      <c r="C16" s="470"/>
      <c r="D16" s="470"/>
      <c r="E16" s="470"/>
      <c r="F16" s="470"/>
      <c r="G16" s="208" t="s">
        <v>347</v>
      </c>
      <c r="H16" s="485">
        <v>25</v>
      </c>
      <c r="I16" s="486"/>
      <c r="J16" s="2"/>
      <c r="K16" s="465"/>
      <c r="L16" s="2"/>
      <c r="M16" s="2"/>
      <c r="N16" s="2"/>
      <c r="O16" s="2"/>
      <c r="P16" s="2"/>
      <c r="Q16" s="2"/>
      <c r="R16" s="2"/>
      <c r="S16" s="2"/>
      <c r="T16" s="2"/>
      <c r="X16" s="2"/>
      <c r="Y16" s="2"/>
      <c r="Z16" s="2"/>
      <c r="AA16" s="2"/>
      <c r="AB16" s="2"/>
      <c r="AC16" s="2"/>
    </row>
    <row r="17" spans="2:29" ht="16.5" customHeight="1" x14ac:dyDescent="0.25">
      <c r="B17" s="470" t="s">
        <v>763</v>
      </c>
      <c r="C17" s="470"/>
      <c r="D17" s="470"/>
      <c r="E17" s="470"/>
      <c r="F17" s="470"/>
      <c r="G17" s="208" t="s">
        <v>100</v>
      </c>
      <c r="H17" s="485">
        <v>55</v>
      </c>
      <c r="I17" s="486"/>
      <c r="J17" s="2"/>
      <c r="K17" s="465"/>
      <c r="T17" s="2"/>
      <c r="U17" s="2"/>
      <c r="V17" s="2"/>
      <c r="W17" s="2"/>
      <c r="X17" s="2"/>
      <c r="Y17" s="2"/>
      <c r="Z17" s="2"/>
      <c r="AA17" s="2"/>
      <c r="AB17" s="2"/>
      <c r="AC17" s="2"/>
    </row>
    <row r="18" spans="2:29" ht="16.5" customHeight="1" x14ac:dyDescent="0.25">
      <c r="B18" s="470" t="s">
        <v>760</v>
      </c>
      <c r="C18" s="470"/>
      <c r="D18" s="470"/>
      <c r="E18" s="470"/>
      <c r="F18" s="470"/>
      <c r="G18" s="208" t="s">
        <v>323</v>
      </c>
      <c r="H18" s="495">
        <v>65</v>
      </c>
      <c r="I18" s="496"/>
      <c r="J18" s="2"/>
      <c r="K18" s="466"/>
      <c r="T18" s="2"/>
      <c r="U18" s="2"/>
      <c r="V18" s="2"/>
      <c r="W18" s="2"/>
      <c r="X18" s="2"/>
      <c r="Y18" s="2"/>
      <c r="Z18" s="2"/>
      <c r="AA18" s="2"/>
      <c r="AB18" s="2"/>
      <c r="AC18" s="2"/>
    </row>
    <row r="19" spans="2:29" ht="16.5" customHeight="1" x14ac:dyDescent="0.25">
      <c r="B19" s="528" t="s">
        <v>865</v>
      </c>
      <c r="C19" s="528"/>
      <c r="D19" s="528"/>
      <c r="E19" s="528"/>
      <c r="F19" s="528"/>
      <c r="G19" s="208" t="s">
        <v>848</v>
      </c>
      <c r="H19" s="495" t="s">
        <v>414</v>
      </c>
      <c r="I19" s="496"/>
      <c r="J19" s="2"/>
      <c r="K19" s="375"/>
      <c r="T19" s="2"/>
      <c r="U19" s="2"/>
      <c r="V19" s="2"/>
      <c r="W19" s="2"/>
      <c r="X19" s="2"/>
      <c r="Y19" s="2"/>
      <c r="Z19" s="2"/>
      <c r="AA19" s="2"/>
      <c r="AB19" s="2"/>
      <c r="AC19" s="2"/>
    </row>
    <row r="20" spans="2:29" ht="16.5" customHeight="1" x14ac:dyDescent="0.25">
      <c r="B20" s="529" t="s">
        <v>863</v>
      </c>
      <c r="C20" s="529"/>
      <c r="D20" s="529"/>
      <c r="E20" s="529"/>
      <c r="F20" s="529"/>
      <c r="G20" s="208" t="s">
        <v>512</v>
      </c>
      <c r="H20" s="530">
        <v>1.1000000000000001</v>
      </c>
      <c r="I20" s="531"/>
      <c r="J20" s="2"/>
      <c r="K20" s="460" t="str">
        <f>IF(H23="no","",IF(H24&gt;ROUND(+H15/400,0),"Attenzione il numero di piastre è eccessivo rispetto alla lunghezza del cordolo",""))</f>
        <v/>
      </c>
      <c r="L20" s="460"/>
      <c r="T20" s="2"/>
      <c r="U20" s="2"/>
      <c r="V20" s="2"/>
      <c r="W20" s="2"/>
      <c r="X20" s="2"/>
      <c r="Y20" s="2"/>
      <c r="Z20" s="2"/>
      <c r="AA20" s="2"/>
      <c r="AB20" s="2"/>
      <c r="AC20" s="2"/>
    </row>
    <row r="21" spans="2:29" ht="16.5" customHeight="1" x14ac:dyDescent="0.35">
      <c r="B21" s="532" t="s">
        <v>864</v>
      </c>
      <c r="C21" s="532"/>
      <c r="D21" s="532"/>
      <c r="E21" s="532"/>
      <c r="F21" s="532"/>
      <c r="G21" s="243" t="s">
        <v>849</v>
      </c>
      <c r="H21" s="530">
        <v>1.5</v>
      </c>
      <c r="I21" s="531"/>
      <c r="J21" s="2"/>
      <c r="K21" s="460"/>
      <c r="L21" s="460"/>
      <c r="T21" s="2"/>
      <c r="U21" s="2"/>
      <c r="V21" s="2"/>
      <c r="W21" s="2"/>
      <c r="X21" s="2"/>
      <c r="Y21" s="2"/>
      <c r="Z21" s="2"/>
      <c r="AA21" s="2"/>
      <c r="AB21" s="2"/>
      <c r="AC21" s="2"/>
    </row>
    <row r="22" spans="2:29" ht="27.75" customHeight="1" x14ac:dyDescent="0.25">
      <c r="B22" s="525" t="s">
        <v>851</v>
      </c>
      <c r="C22" s="526"/>
      <c r="D22" s="526"/>
      <c r="E22" s="527"/>
      <c r="F22" s="244">
        <f>'verifica legno hold down'!C222</f>
        <v>1.3</v>
      </c>
      <c r="G22" s="377" t="s">
        <v>852</v>
      </c>
      <c r="H22" s="533" t="s">
        <v>854</v>
      </c>
      <c r="I22" s="534"/>
      <c r="J22" s="2"/>
      <c r="K22" s="460"/>
      <c r="L22" s="460"/>
      <c r="O22" s="413"/>
      <c r="P22" s="413"/>
      <c r="T22" s="2"/>
      <c r="U22" s="2"/>
      <c r="V22" s="2"/>
      <c r="W22" s="2"/>
      <c r="X22" s="2"/>
      <c r="Y22" s="2"/>
      <c r="Z22" s="2"/>
      <c r="AA22" s="2"/>
      <c r="AB22" s="2"/>
      <c r="AC22" s="2"/>
    </row>
    <row r="23" spans="2:29" ht="16.5" customHeight="1" x14ac:dyDescent="0.25">
      <c r="B23" s="470" t="s">
        <v>876</v>
      </c>
      <c r="C23" s="470"/>
      <c r="D23" s="470"/>
      <c r="E23" s="470"/>
      <c r="F23" s="470"/>
      <c r="G23" s="208" t="str">
        <f>IF(H23="si","manuale","automatico")</f>
        <v>automatico</v>
      </c>
      <c r="H23" s="520" t="s">
        <v>85</v>
      </c>
      <c r="I23" s="521"/>
      <c r="J23" s="2"/>
      <c r="K23" s="460"/>
      <c r="L23" s="460"/>
      <c r="O23" s="413"/>
      <c r="P23" s="413"/>
      <c r="T23" s="2"/>
      <c r="U23" s="2"/>
      <c r="V23" s="2"/>
      <c r="W23" s="2"/>
      <c r="X23" s="2"/>
      <c r="Y23" s="2"/>
      <c r="Z23" s="2"/>
      <c r="AA23" s="2"/>
      <c r="AB23" s="2"/>
      <c r="AC23" s="2"/>
    </row>
    <row r="24" spans="2:29" ht="16.5" customHeight="1" x14ac:dyDescent="0.25">
      <c r="B24" s="470" t="s">
        <v>877</v>
      </c>
      <c r="C24" s="470"/>
      <c r="D24" s="470"/>
      <c r="E24" s="470"/>
      <c r="F24" s="470"/>
      <c r="G24" s="208" t="s">
        <v>878</v>
      </c>
      <c r="H24" s="523">
        <v>1</v>
      </c>
      <c r="I24" s="524"/>
      <c r="J24" s="2"/>
      <c r="K24" s="460"/>
      <c r="L24" s="460"/>
      <c r="O24" s="413"/>
      <c r="P24" s="413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2:29" ht="24" customHeight="1" x14ac:dyDescent="0.25">
      <c r="O25" s="413"/>
      <c r="P25" s="413"/>
      <c r="T25" s="2"/>
      <c r="U25" s="2"/>
      <c r="V25" s="2"/>
      <c r="W25" s="2"/>
      <c r="X25" s="2"/>
      <c r="Y25" s="2"/>
      <c r="Z25" s="2"/>
      <c r="AA25" s="2"/>
      <c r="AB25" s="2"/>
      <c r="AC25" s="2"/>
    </row>
    <row r="26" spans="2:29" ht="19.5" customHeight="1" x14ac:dyDescent="0.35">
      <c r="B26" s="234" t="s">
        <v>973</v>
      </c>
      <c r="C26" s="2"/>
      <c r="D26" s="2"/>
      <c r="E26" s="2"/>
      <c r="F26" s="2"/>
      <c r="G26" s="2"/>
      <c r="H26" s="2"/>
      <c r="I26" s="2"/>
      <c r="J26" s="2"/>
      <c r="K26" s="2"/>
      <c r="T26" s="2"/>
      <c r="U26" s="2"/>
      <c r="V26" s="2"/>
      <c r="W26" s="2"/>
      <c r="X26" s="2"/>
      <c r="Y26" s="2"/>
      <c r="Z26" s="2"/>
      <c r="AA26" s="2"/>
      <c r="AB26" s="2"/>
      <c r="AC26" s="2"/>
    </row>
    <row r="27" spans="2:29" ht="19.5" customHeight="1" x14ac:dyDescent="0.25">
      <c r="B27" s="484"/>
      <c r="C27" s="484"/>
      <c r="D27" s="484"/>
      <c r="E27" s="484"/>
      <c r="F27" s="484"/>
      <c r="G27" s="484"/>
      <c r="H27" s="484"/>
      <c r="I27" s="484"/>
      <c r="J27" s="2"/>
      <c r="K27" s="2"/>
      <c r="T27" s="2"/>
      <c r="U27" s="2"/>
      <c r="V27" s="2"/>
      <c r="W27" s="2"/>
      <c r="X27" s="2"/>
      <c r="Y27" s="2"/>
      <c r="Z27" s="2"/>
      <c r="AA27" s="2"/>
      <c r="AB27" s="2"/>
      <c r="AC27" s="2"/>
    </row>
    <row r="28" spans="2:29" ht="19.5" customHeight="1" x14ac:dyDescent="0.25">
      <c r="B28" s="484"/>
      <c r="C28" s="484"/>
      <c r="D28" s="484"/>
      <c r="E28" s="484"/>
      <c r="F28" s="484"/>
      <c r="G28" s="484"/>
      <c r="H28" s="484"/>
      <c r="I28" s="484"/>
      <c r="J28" s="2"/>
      <c r="K28" s="2"/>
      <c r="T28" s="2"/>
      <c r="U28" s="2"/>
      <c r="V28" s="2"/>
      <c r="W28" s="2"/>
      <c r="X28" s="2"/>
      <c r="Y28" s="2"/>
      <c r="Z28" s="2"/>
      <c r="AA28" s="2"/>
      <c r="AB28" s="2"/>
      <c r="AC28" s="2"/>
    </row>
    <row r="29" spans="2:29" ht="19.5" customHeight="1" x14ac:dyDescent="0.25">
      <c r="B29" s="484"/>
      <c r="C29" s="484"/>
      <c r="D29" s="484"/>
      <c r="E29" s="484"/>
      <c r="F29" s="484"/>
      <c r="G29" s="484"/>
      <c r="H29" s="484"/>
      <c r="I29" s="484"/>
      <c r="J29" s="2"/>
      <c r="K29" s="2"/>
      <c r="T29" s="2"/>
      <c r="U29" s="2"/>
      <c r="V29" s="2"/>
      <c r="W29" s="2"/>
      <c r="X29" s="2"/>
      <c r="Y29" s="2"/>
      <c r="Z29" s="2"/>
      <c r="AA29" s="2"/>
      <c r="AB29" s="2"/>
      <c r="AC29" s="2"/>
    </row>
    <row r="30" spans="2:29" ht="19.5" customHeight="1" x14ac:dyDescent="0.25">
      <c r="B30" s="484"/>
      <c r="C30" s="484"/>
      <c r="D30" s="484"/>
      <c r="E30" s="484"/>
      <c r="F30" s="484"/>
      <c r="G30" s="484"/>
      <c r="H30" s="484"/>
      <c r="I30" s="484"/>
      <c r="J30" s="2"/>
      <c r="K30" s="2"/>
      <c r="T30" s="2"/>
      <c r="U30" s="2"/>
      <c r="V30" s="2"/>
      <c r="W30" s="2"/>
      <c r="X30" s="2"/>
      <c r="Y30" s="2"/>
      <c r="Z30" s="2"/>
      <c r="AA30" s="2"/>
      <c r="AB30" s="2"/>
      <c r="AC30" s="2"/>
    </row>
    <row r="31" spans="2:29" ht="19.5" customHeight="1" x14ac:dyDescent="0.25">
      <c r="B31" s="484"/>
      <c r="C31" s="484"/>
      <c r="D31" s="484"/>
      <c r="E31" s="484"/>
      <c r="F31" s="484"/>
      <c r="G31" s="484"/>
      <c r="H31" s="484"/>
      <c r="I31" s="484"/>
      <c r="J31" s="2"/>
      <c r="K31" s="2"/>
      <c r="T31" s="2"/>
      <c r="U31" s="2"/>
      <c r="V31" s="2"/>
      <c r="W31" s="2"/>
      <c r="X31" s="2"/>
      <c r="Y31" s="2"/>
      <c r="Z31" s="2"/>
      <c r="AA31" s="2"/>
      <c r="AB31" s="2"/>
      <c r="AC31" s="2"/>
    </row>
    <row r="32" spans="2:29" ht="19.5" customHeight="1" x14ac:dyDescent="0.25">
      <c r="B32" s="484"/>
      <c r="C32" s="484"/>
      <c r="D32" s="484"/>
      <c r="E32" s="484"/>
      <c r="F32" s="484"/>
      <c r="G32" s="484"/>
      <c r="H32" s="484"/>
      <c r="I32" s="484"/>
      <c r="J32" s="2"/>
      <c r="K32" s="2"/>
      <c r="T32" s="2"/>
      <c r="U32" s="2"/>
      <c r="V32" s="2"/>
      <c r="W32" s="2"/>
      <c r="X32" s="2"/>
      <c r="Y32" s="2"/>
      <c r="Z32" s="2"/>
      <c r="AA32" s="2"/>
      <c r="AB32" s="2"/>
      <c r="AC32" s="2"/>
    </row>
    <row r="33" spans="2:29" ht="19.5" customHeight="1" x14ac:dyDescent="0.25">
      <c r="B33" s="484"/>
      <c r="C33" s="484"/>
      <c r="D33" s="484"/>
      <c r="E33" s="484"/>
      <c r="F33" s="484"/>
      <c r="G33" s="484"/>
      <c r="H33" s="484"/>
      <c r="I33" s="484"/>
      <c r="J33" s="2"/>
      <c r="K33" s="2"/>
      <c r="T33" s="2"/>
      <c r="U33" s="2"/>
      <c r="V33" s="2"/>
      <c r="W33" s="2"/>
      <c r="X33" s="2"/>
      <c r="Y33" s="2"/>
      <c r="Z33" s="2"/>
      <c r="AA33" s="2"/>
      <c r="AB33" s="2"/>
      <c r="AC33" s="2"/>
    </row>
    <row r="34" spans="2:29" ht="19.5" customHeight="1" x14ac:dyDescent="0.25">
      <c r="B34" s="484"/>
      <c r="C34" s="484"/>
      <c r="D34" s="484"/>
      <c r="E34" s="484"/>
      <c r="F34" s="484"/>
      <c r="G34" s="484"/>
      <c r="H34" s="484"/>
      <c r="I34" s="484"/>
      <c r="J34" s="2"/>
      <c r="K34" s="2"/>
      <c r="T34" s="2"/>
      <c r="U34" s="2"/>
      <c r="V34" s="2"/>
      <c r="W34" s="2"/>
      <c r="X34" s="2"/>
      <c r="Y34" s="2"/>
      <c r="Z34" s="2"/>
      <c r="AA34" s="2"/>
      <c r="AB34" s="2"/>
      <c r="AC34" s="2"/>
    </row>
    <row r="35" spans="2:29" ht="19.5" customHeight="1" x14ac:dyDescent="0.25">
      <c r="B35" s="484"/>
      <c r="C35" s="484"/>
      <c r="D35" s="484"/>
      <c r="E35" s="484"/>
      <c r="F35" s="484"/>
      <c r="G35" s="484"/>
      <c r="H35" s="484"/>
      <c r="I35" s="484"/>
      <c r="J35" s="2"/>
      <c r="K35" s="2"/>
      <c r="T35" s="2"/>
      <c r="U35" s="2"/>
      <c r="V35" s="2"/>
      <c r="W35" s="2"/>
      <c r="X35" s="2"/>
      <c r="Y35" s="2"/>
      <c r="Z35" s="2"/>
      <c r="AA35" s="2"/>
      <c r="AB35" s="2"/>
      <c r="AC35" s="2"/>
    </row>
    <row r="36" spans="2:29" ht="19.5" customHeight="1" x14ac:dyDescent="0.25">
      <c r="B36" s="484"/>
      <c r="C36" s="484"/>
      <c r="D36" s="484"/>
      <c r="E36" s="484"/>
      <c r="F36" s="484"/>
      <c r="G36" s="484"/>
      <c r="H36" s="484"/>
      <c r="I36" s="484"/>
      <c r="J36" s="2"/>
      <c r="K36" s="2"/>
      <c r="T36" s="2"/>
      <c r="U36" s="2"/>
      <c r="V36" s="2"/>
      <c r="W36" s="2"/>
      <c r="X36" s="2"/>
      <c r="Y36" s="2"/>
      <c r="Z36" s="2"/>
      <c r="AA36" s="2"/>
      <c r="AB36" s="2"/>
      <c r="AC36" s="2"/>
    </row>
    <row r="37" spans="2:29" ht="19.5" customHeight="1" x14ac:dyDescent="0.25">
      <c r="B37" s="484"/>
      <c r="C37" s="484"/>
      <c r="D37" s="484"/>
      <c r="E37" s="484"/>
      <c r="F37" s="484"/>
      <c r="G37" s="484"/>
      <c r="H37" s="484"/>
      <c r="I37" s="484"/>
      <c r="J37" s="2"/>
      <c r="K37" s="2"/>
      <c r="T37" s="2"/>
      <c r="U37" s="2"/>
      <c r="V37" s="2"/>
      <c r="W37" s="2"/>
      <c r="X37" s="2"/>
      <c r="Y37" s="2"/>
      <c r="Z37" s="2"/>
      <c r="AA37" s="2"/>
      <c r="AB37" s="2"/>
      <c r="AC37" s="2"/>
    </row>
    <row r="38" spans="2:29" ht="19.5" customHeight="1" x14ac:dyDescent="0.25">
      <c r="B38" s="484"/>
      <c r="C38" s="484"/>
      <c r="D38" s="484"/>
      <c r="E38" s="484"/>
      <c r="F38" s="484"/>
      <c r="G38" s="484"/>
      <c r="H38" s="484"/>
      <c r="I38" s="484"/>
      <c r="J38" s="2"/>
      <c r="K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2:29" ht="19.5" customHeight="1" x14ac:dyDescent="0.25">
      <c r="B39" s="478" t="s">
        <v>755</v>
      </c>
      <c r="C39" s="479"/>
      <c r="D39" s="479"/>
      <c r="E39" s="479"/>
      <c r="F39" s="480"/>
      <c r="G39" s="208" t="s">
        <v>632</v>
      </c>
      <c r="H39" s="461">
        <f>H93</f>
        <v>12</v>
      </c>
      <c r="I39" s="462"/>
      <c r="J39" s="2"/>
      <c r="T39" s="2"/>
      <c r="U39" s="2"/>
      <c r="V39" s="2"/>
      <c r="W39" s="2"/>
      <c r="X39" s="2"/>
      <c r="Y39" s="2"/>
      <c r="Z39" s="2"/>
      <c r="AA39" s="2"/>
      <c r="AB39" s="2"/>
      <c r="AC39" s="2"/>
    </row>
    <row r="40" spans="2:29" ht="19.5" customHeight="1" x14ac:dyDescent="0.25">
      <c r="B40" s="478" t="s">
        <v>756</v>
      </c>
      <c r="C40" s="479"/>
      <c r="D40" s="479"/>
      <c r="E40" s="479"/>
      <c r="F40" s="480"/>
      <c r="G40" s="208" t="s">
        <v>785</v>
      </c>
      <c r="H40" s="500">
        <v>2.8</v>
      </c>
      <c r="I40" s="501"/>
      <c r="J40" s="2"/>
      <c r="K40" s="2"/>
      <c r="T40" s="2"/>
      <c r="U40" s="2"/>
      <c r="V40" s="2"/>
      <c r="W40" s="2"/>
      <c r="X40" s="2"/>
      <c r="Y40" s="2"/>
      <c r="Z40" s="2"/>
      <c r="AA40" s="2"/>
      <c r="AB40" s="2"/>
      <c r="AC40" s="2"/>
    </row>
    <row r="41" spans="2:29" ht="19.5" customHeight="1" x14ac:dyDescent="0.25">
      <c r="B41" s="222"/>
      <c r="C41" s="222"/>
      <c r="D41" s="222"/>
      <c r="E41" s="222"/>
      <c r="F41" s="222"/>
      <c r="G41" s="222"/>
      <c r="H41" s="222"/>
      <c r="I41" s="222"/>
      <c r="J41" s="2"/>
      <c r="K41" s="2"/>
      <c r="T41" s="2"/>
      <c r="U41" s="2"/>
      <c r="V41" s="2"/>
      <c r="W41" s="2"/>
      <c r="X41" s="2"/>
      <c r="Y41" s="2"/>
      <c r="Z41" s="2"/>
      <c r="AA41" s="2"/>
      <c r="AB41" s="2"/>
      <c r="AC41" s="2"/>
    </row>
    <row r="42" spans="2:29" ht="19.5" customHeight="1" x14ac:dyDescent="0.25">
      <c r="B42" s="18" t="s">
        <v>682</v>
      </c>
      <c r="C42" s="2"/>
      <c r="D42" s="2"/>
      <c r="E42" s="2"/>
      <c r="F42" s="2"/>
      <c r="G42" s="2"/>
      <c r="H42" s="2"/>
      <c r="I42" s="2"/>
      <c r="J42" s="2"/>
      <c r="K42" s="2"/>
      <c r="T42" s="2"/>
      <c r="U42" s="2"/>
      <c r="V42" s="2"/>
      <c r="W42" s="2"/>
      <c r="X42" s="2"/>
      <c r="Y42" s="2"/>
      <c r="Z42" s="2"/>
      <c r="AA42" s="2"/>
      <c r="AB42" s="2"/>
      <c r="AC42" s="2"/>
    </row>
    <row r="43" spans="2:29" ht="19.5" customHeight="1" x14ac:dyDescent="0.25">
      <c r="B43" s="415"/>
      <c r="C43" s="416"/>
      <c r="D43" s="416"/>
      <c r="E43" s="504"/>
      <c r="F43" s="463"/>
      <c r="G43" s="448"/>
      <c r="H43" s="451"/>
      <c r="I43" s="452"/>
      <c r="J43" s="2"/>
      <c r="K43" s="2"/>
      <c r="T43" s="2"/>
      <c r="U43" s="2"/>
      <c r="V43" s="2"/>
      <c r="W43" s="2"/>
      <c r="X43" s="2"/>
      <c r="Y43" s="2"/>
      <c r="Z43" s="2"/>
      <c r="AA43" s="2"/>
      <c r="AB43" s="2"/>
      <c r="AC43" s="2"/>
    </row>
    <row r="44" spans="2:29" ht="19.5" customHeight="1" x14ac:dyDescent="0.25">
      <c r="B44" s="417"/>
      <c r="C44" s="18"/>
      <c r="D44" s="18"/>
      <c r="E44" s="504"/>
      <c r="F44" s="463"/>
      <c r="G44" s="449"/>
      <c r="H44" s="453"/>
      <c r="I44" s="454"/>
      <c r="J44" s="2"/>
      <c r="K44" s="2"/>
      <c r="T44" s="2"/>
      <c r="U44" s="2"/>
      <c r="V44" s="2"/>
      <c r="W44" s="2"/>
      <c r="X44" s="2"/>
      <c r="Y44" s="2"/>
      <c r="Z44" s="2"/>
      <c r="AA44" s="2"/>
      <c r="AB44" s="2"/>
      <c r="AC44" s="2"/>
    </row>
    <row r="45" spans="2:29" ht="19.5" customHeight="1" x14ac:dyDescent="0.25">
      <c r="B45" s="417"/>
      <c r="C45" s="18"/>
      <c r="D45" s="18"/>
      <c r="E45" s="504"/>
      <c r="F45" s="463"/>
      <c r="G45" s="449"/>
      <c r="H45" s="453"/>
      <c r="I45" s="454"/>
      <c r="J45" s="2"/>
      <c r="K45" s="2"/>
      <c r="T45" s="2"/>
      <c r="U45" s="2"/>
      <c r="V45" s="2"/>
      <c r="W45" s="2"/>
      <c r="X45" s="2"/>
      <c r="Y45" s="2"/>
      <c r="Z45" s="2"/>
      <c r="AA45" s="2"/>
      <c r="AB45" s="2"/>
      <c r="AC45" s="2"/>
    </row>
    <row r="46" spans="2:29" ht="19.5" customHeight="1" x14ac:dyDescent="0.25">
      <c r="B46" s="417"/>
      <c r="C46" s="18"/>
      <c r="D46" s="18"/>
      <c r="E46" s="504"/>
      <c r="F46" s="463"/>
      <c r="G46" s="449"/>
      <c r="H46" s="453"/>
      <c r="I46" s="454"/>
      <c r="J46" s="2"/>
      <c r="K46" s="2"/>
      <c r="T46" s="2"/>
      <c r="U46" s="2"/>
      <c r="V46" s="2"/>
      <c r="W46" s="2"/>
      <c r="X46" s="2"/>
      <c r="Y46" s="2"/>
      <c r="Z46" s="2"/>
      <c r="AA46" s="2"/>
      <c r="AB46" s="2"/>
      <c r="AC46" s="2"/>
    </row>
    <row r="47" spans="2:29" ht="19.5" customHeight="1" x14ac:dyDescent="0.25">
      <c r="B47" s="417"/>
      <c r="C47" s="18"/>
      <c r="D47" s="18"/>
      <c r="E47" s="504"/>
      <c r="F47" s="463"/>
      <c r="G47" s="449"/>
      <c r="H47" s="453"/>
      <c r="I47" s="454"/>
      <c r="J47" s="2"/>
      <c r="K47" s="2"/>
      <c r="T47" s="2"/>
      <c r="U47" s="2"/>
      <c r="V47" s="2"/>
      <c r="W47" s="2"/>
      <c r="X47" s="2"/>
      <c r="Y47" s="2"/>
      <c r="Z47" s="2"/>
      <c r="AA47" s="2"/>
      <c r="AB47" s="2"/>
      <c r="AC47" s="2"/>
    </row>
    <row r="48" spans="2:29" ht="19.5" customHeight="1" x14ac:dyDescent="0.25">
      <c r="B48" s="417"/>
      <c r="C48" s="18"/>
      <c r="D48" s="18"/>
      <c r="E48" s="504"/>
      <c r="F48" s="463"/>
      <c r="G48" s="449"/>
      <c r="H48" s="453"/>
      <c r="I48" s="454"/>
      <c r="J48" s="2"/>
      <c r="K48" s="2"/>
      <c r="T48" s="2"/>
      <c r="U48" s="2"/>
      <c r="V48" s="2"/>
      <c r="W48" s="2"/>
      <c r="X48" s="2"/>
      <c r="Y48" s="2"/>
      <c r="Z48" s="2"/>
      <c r="AA48" s="2"/>
      <c r="AB48" s="2"/>
      <c r="AC48" s="2"/>
    </row>
    <row r="49" spans="2:29" ht="19.5" customHeight="1" x14ac:dyDescent="0.25">
      <c r="B49" s="417"/>
      <c r="C49" s="18"/>
      <c r="D49" s="18"/>
      <c r="E49" s="504"/>
      <c r="F49" s="463"/>
      <c r="G49" s="449"/>
      <c r="H49" s="453"/>
      <c r="I49" s="454"/>
      <c r="J49" s="2"/>
      <c r="K49" s="2"/>
      <c r="T49" s="2"/>
      <c r="U49" s="2"/>
      <c r="V49" s="2"/>
      <c r="W49" s="2"/>
      <c r="X49" s="2"/>
      <c r="Y49" s="2"/>
      <c r="Z49" s="2"/>
      <c r="AA49" s="2"/>
      <c r="AB49" s="2"/>
      <c r="AC49" s="2"/>
    </row>
    <row r="50" spans="2:29" ht="19.5" customHeight="1" x14ac:dyDescent="0.25">
      <c r="B50" s="417"/>
      <c r="C50" s="18"/>
      <c r="D50" s="18"/>
      <c r="E50" s="504"/>
      <c r="F50" s="463"/>
      <c r="G50" s="449"/>
      <c r="H50" s="453"/>
      <c r="I50" s="454"/>
      <c r="J50" s="2"/>
      <c r="K50" s="2"/>
      <c r="T50" s="2"/>
      <c r="U50" s="2"/>
      <c r="V50" s="2"/>
      <c r="W50" s="2"/>
      <c r="X50" s="2"/>
      <c r="Y50" s="2"/>
      <c r="Z50" s="2"/>
      <c r="AA50" s="2"/>
      <c r="AB50" s="2"/>
      <c r="AC50" s="2"/>
    </row>
    <row r="51" spans="2:29" ht="19.5" customHeight="1" x14ac:dyDescent="0.25">
      <c r="B51" s="417"/>
      <c r="C51" s="18"/>
      <c r="D51" s="18"/>
      <c r="E51" s="504"/>
      <c r="F51" s="463"/>
      <c r="G51" s="449"/>
      <c r="H51" s="453"/>
      <c r="I51" s="454"/>
      <c r="J51" s="2"/>
      <c r="K51" s="2"/>
      <c r="T51" s="2"/>
      <c r="U51" s="2"/>
      <c r="V51" s="2"/>
      <c r="W51" s="2"/>
      <c r="X51" s="2"/>
      <c r="Y51" s="2"/>
      <c r="Z51" s="2"/>
      <c r="AA51" s="2"/>
      <c r="AB51" s="2"/>
      <c r="AC51" s="2"/>
    </row>
    <row r="52" spans="2:29" ht="19.5" customHeight="1" x14ac:dyDescent="0.25">
      <c r="B52" s="417"/>
      <c r="C52" s="18"/>
      <c r="D52" s="18"/>
      <c r="E52" s="504"/>
      <c r="F52" s="463"/>
      <c r="G52" s="449"/>
      <c r="H52" s="453"/>
      <c r="I52" s="454"/>
      <c r="J52" s="2"/>
      <c r="K52" s="2"/>
      <c r="T52" s="2"/>
      <c r="U52" s="2"/>
      <c r="V52" s="2"/>
      <c r="W52" s="2"/>
      <c r="X52" s="2"/>
      <c r="Y52" s="2"/>
      <c r="Z52" s="2"/>
      <c r="AA52" s="2"/>
      <c r="AB52" s="2"/>
      <c r="AC52" s="2"/>
    </row>
    <row r="53" spans="2:29" ht="19.5" customHeight="1" x14ac:dyDescent="0.25">
      <c r="B53" s="417"/>
      <c r="C53" s="18"/>
      <c r="D53" s="18"/>
      <c r="E53" s="504"/>
      <c r="F53" s="463"/>
      <c r="G53" s="449"/>
      <c r="H53" s="453"/>
      <c r="I53" s="454"/>
      <c r="J53" s="2"/>
      <c r="K53" s="2"/>
      <c r="T53" s="2"/>
      <c r="U53" s="2"/>
      <c r="V53" s="2"/>
      <c r="W53" s="2"/>
      <c r="X53" s="2"/>
      <c r="Y53" s="2"/>
      <c r="Z53" s="2"/>
      <c r="AA53" s="2"/>
      <c r="AB53" s="2"/>
      <c r="AC53" s="2"/>
    </row>
    <row r="54" spans="2:29" ht="19.5" customHeight="1" x14ac:dyDescent="0.25">
      <c r="B54" s="417"/>
      <c r="C54" s="18"/>
      <c r="D54" s="18"/>
      <c r="E54" s="504"/>
      <c r="F54" s="463"/>
      <c r="G54" s="449"/>
      <c r="H54" s="453"/>
      <c r="I54" s="454"/>
      <c r="J54" s="2"/>
      <c r="K54" s="2"/>
      <c r="T54" s="2"/>
      <c r="U54" s="2"/>
      <c r="V54" s="2"/>
      <c r="W54" s="2"/>
      <c r="X54" s="2"/>
      <c r="Y54" s="2"/>
      <c r="Z54" s="2"/>
      <c r="AA54" s="2"/>
      <c r="AB54" s="2"/>
      <c r="AC54" s="2"/>
    </row>
    <row r="55" spans="2:29" ht="16.5" customHeight="1" x14ac:dyDescent="0.25">
      <c r="B55" s="417"/>
      <c r="C55" s="18"/>
      <c r="D55" s="18"/>
      <c r="E55" s="504"/>
      <c r="F55" s="463"/>
      <c r="G55" s="449"/>
      <c r="H55" s="453"/>
      <c r="I55" s="454"/>
      <c r="J55" s="2"/>
      <c r="K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</row>
    <row r="56" spans="2:29" ht="16.5" customHeight="1" x14ac:dyDescent="0.25">
      <c r="B56" s="522" t="s">
        <v>988</v>
      </c>
      <c r="C56" s="522"/>
      <c r="D56" s="18"/>
      <c r="E56" s="504"/>
      <c r="F56" s="463"/>
      <c r="G56" s="449"/>
      <c r="H56" s="453"/>
      <c r="I56" s="454"/>
      <c r="J56" s="2"/>
      <c r="K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</row>
    <row r="57" spans="2:29" ht="16.5" customHeight="1" x14ac:dyDescent="0.25">
      <c r="B57" s="522"/>
      <c r="C57" s="522"/>
      <c r="D57" s="18"/>
      <c r="E57" s="504"/>
      <c r="F57" s="463"/>
      <c r="G57" s="449"/>
      <c r="H57" s="453"/>
      <c r="I57" s="454"/>
      <c r="J57" s="2"/>
      <c r="K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</row>
    <row r="58" spans="2:29" ht="17.25" customHeight="1" x14ac:dyDescent="0.25">
      <c r="B58" s="522"/>
      <c r="C58" s="522"/>
      <c r="D58" s="18"/>
      <c r="E58" s="504"/>
      <c r="F58" s="463"/>
      <c r="G58" s="449"/>
      <c r="H58" s="453"/>
      <c r="I58" s="454"/>
      <c r="J58" s="2"/>
      <c r="K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</row>
    <row r="59" spans="2:29" x14ac:dyDescent="0.25">
      <c r="B59" s="417"/>
      <c r="C59" s="18"/>
      <c r="D59" s="18"/>
      <c r="E59" s="504"/>
      <c r="F59" s="463"/>
      <c r="G59" s="450"/>
      <c r="H59" s="455"/>
      <c r="I59" s="456"/>
      <c r="J59" s="2"/>
      <c r="K59" s="2"/>
      <c r="V59" s="2"/>
      <c r="W59" s="2"/>
      <c r="X59" s="2"/>
      <c r="Y59" s="2"/>
      <c r="Z59" s="2"/>
      <c r="AA59" s="2"/>
      <c r="AB59" s="2"/>
      <c r="AC59" s="2"/>
    </row>
    <row r="60" spans="2:29" x14ac:dyDescent="0.25">
      <c r="B60" s="418"/>
      <c r="C60" s="419"/>
      <c r="D60" s="419"/>
      <c r="E60" s="457" t="s">
        <v>979</v>
      </c>
      <c r="F60" s="457"/>
      <c r="G60" s="425" t="s">
        <v>980</v>
      </c>
      <c r="H60" s="458" t="s">
        <v>981</v>
      </c>
      <c r="I60" s="459"/>
      <c r="J60" s="2"/>
      <c r="K60" s="467" t="s">
        <v>743</v>
      </c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</row>
    <row r="61" spans="2:29" x14ac:dyDescent="0.25">
      <c r="B61" s="470" t="s">
        <v>555</v>
      </c>
      <c r="C61" s="470"/>
      <c r="D61" s="470"/>
      <c r="E61" s="470"/>
      <c r="F61" s="470"/>
      <c r="G61" s="208" t="s">
        <v>633</v>
      </c>
      <c r="H61" s="469" t="s">
        <v>125</v>
      </c>
      <c r="I61" s="469"/>
      <c r="J61" s="2"/>
      <c r="K61" s="467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</row>
    <row r="62" spans="2:29" x14ac:dyDescent="0.25">
      <c r="B62" s="470" t="s">
        <v>556</v>
      </c>
      <c r="C62" s="470"/>
      <c r="D62" s="470"/>
      <c r="E62" s="470"/>
      <c r="F62" s="470"/>
      <c r="G62" s="208" t="s">
        <v>634</v>
      </c>
      <c r="H62" s="469" t="s">
        <v>481</v>
      </c>
      <c r="I62" s="469"/>
      <c r="J62" s="2"/>
      <c r="K62" s="467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</row>
    <row r="63" spans="2:29" x14ac:dyDescent="0.25">
      <c r="B63" s="470" t="s">
        <v>557</v>
      </c>
      <c r="C63" s="470"/>
      <c r="D63" s="470"/>
      <c r="E63" s="470"/>
      <c r="F63" s="470"/>
      <c r="G63" s="208" t="s">
        <v>518</v>
      </c>
      <c r="H63" s="469">
        <v>3</v>
      </c>
      <c r="I63" s="469"/>
      <c r="J63" s="2"/>
      <c r="K63" s="467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</row>
    <row r="64" spans="2:29" ht="24" customHeight="1" x14ac:dyDescent="0.25">
      <c r="B64" s="2"/>
      <c r="C64" s="45"/>
      <c r="D64" s="45"/>
      <c r="E64" s="2"/>
      <c r="F64" s="2"/>
      <c r="G64" s="75" t="s">
        <v>558</v>
      </c>
      <c r="H64" s="468" t="str">
        <f>'verifica legno piastre'!C124</f>
        <v>CHIODO ANKER</v>
      </c>
      <c r="I64" s="468"/>
      <c r="K64" s="467"/>
      <c r="P64" s="2"/>
      <c r="Q64" s="2"/>
      <c r="R64" s="2"/>
      <c r="S64" s="2"/>
      <c r="T64" s="2"/>
    </row>
    <row r="65" spans="2:20" ht="15.6" customHeight="1" x14ac:dyDescent="0.25">
      <c r="B65" s="2" t="s">
        <v>923</v>
      </c>
      <c r="C65" s="2"/>
      <c r="D65" s="389" t="s">
        <v>85</v>
      </c>
      <c r="E65" s="2"/>
      <c r="F65" s="290" t="s">
        <v>553</v>
      </c>
      <c r="G65" s="291">
        <v>4</v>
      </c>
      <c r="H65" s="208" t="s">
        <v>553</v>
      </c>
      <c r="I65" s="210">
        <f>VERIFICHE!I87</f>
        <v>4</v>
      </c>
      <c r="J65" s="220"/>
      <c r="K65" s="467"/>
      <c r="P65" s="2"/>
      <c r="Q65" s="2"/>
      <c r="R65" s="2"/>
      <c r="S65" s="2"/>
      <c r="T65" s="2"/>
    </row>
    <row r="66" spans="2:20" ht="15.6" customHeight="1" x14ac:dyDescent="0.25">
      <c r="B66" s="2"/>
      <c r="C66" s="2"/>
      <c r="D66" s="2"/>
      <c r="E66" s="2"/>
      <c r="F66" s="290" t="s">
        <v>554</v>
      </c>
      <c r="G66" s="291">
        <v>50</v>
      </c>
      <c r="H66" s="208" t="s">
        <v>554</v>
      </c>
      <c r="I66" s="210">
        <f>VERIFICHE!I88</f>
        <v>60</v>
      </c>
      <c r="J66" s="220"/>
      <c r="K66" s="467"/>
      <c r="P66" s="2"/>
      <c r="Q66" s="2"/>
      <c r="R66" s="2"/>
      <c r="S66" s="2"/>
      <c r="T66" s="2"/>
    </row>
    <row r="67" spans="2:20" ht="15.6" customHeight="1" x14ac:dyDescent="0.25">
      <c r="B67" s="2" t="s">
        <v>986</v>
      </c>
      <c r="C67" s="2"/>
      <c r="D67" s="420">
        <f>VERIFICHE!F6</f>
        <v>4</v>
      </c>
      <c r="E67" s="2"/>
      <c r="F67" s="290" t="s">
        <v>723</v>
      </c>
      <c r="G67" s="292">
        <v>2.2999999999999998</v>
      </c>
      <c r="H67" s="208" t="s">
        <v>501</v>
      </c>
      <c r="I67" s="211">
        <f>VERIFICHE!I91</f>
        <v>2.4900000000000002</v>
      </c>
      <c r="J67" s="2"/>
      <c r="K67" s="467"/>
      <c r="P67" s="2"/>
      <c r="Q67" s="2"/>
      <c r="R67" s="2"/>
      <c r="S67" s="2"/>
      <c r="T67" s="2"/>
    </row>
    <row r="68" spans="2:20" ht="15.6" customHeight="1" x14ac:dyDescent="0.25">
      <c r="B68" s="2"/>
      <c r="C68" s="2"/>
      <c r="D68" s="2"/>
      <c r="E68" s="2"/>
      <c r="F68" s="2"/>
      <c r="G68" s="2"/>
      <c r="H68" s="2"/>
      <c r="I68" s="2"/>
      <c r="J68" s="2"/>
      <c r="P68" s="2"/>
      <c r="Q68" s="2"/>
      <c r="R68" s="2"/>
      <c r="S68" s="2"/>
      <c r="T68" s="2"/>
    </row>
    <row r="69" spans="2:20" ht="21" x14ac:dyDescent="0.35">
      <c r="B69" s="234" t="s">
        <v>974</v>
      </c>
      <c r="C69" s="49"/>
      <c r="D69" s="2"/>
      <c r="E69" s="2"/>
      <c r="F69" s="2"/>
      <c r="G69" s="6"/>
      <c r="H69" s="2"/>
      <c r="I69" s="2"/>
      <c r="J69" s="2"/>
      <c r="K69" s="2"/>
      <c r="L69" s="2"/>
    </row>
    <row r="70" spans="2:20" x14ac:dyDescent="0.25">
      <c r="B70" s="499"/>
      <c r="C70" s="499"/>
      <c r="D70" s="499"/>
      <c r="E70" s="499"/>
      <c r="F70" s="499"/>
      <c r="G70" s="499"/>
      <c r="H70" s="499"/>
      <c r="I70" s="499"/>
      <c r="J70" s="2"/>
      <c r="K70" s="2"/>
      <c r="L70" s="2"/>
    </row>
    <row r="71" spans="2:20" x14ac:dyDescent="0.25">
      <c r="B71" s="499"/>
      <c r="C71" s="499"/>
      <c r="D71" s="499"/>
      <c r="E71" s="499"/>
      <c r="F71" s="499"/>
      <c r="G71" s="499"/>
      <c r="H71" s="499"/>
      <c r="I71" s="499"/>
      <c r="J71" s="2"/>
      <c r="K71" s="2"/>
      <c r="L71" s="2"/>
    </row>
    <row r="72" spans="2:20" x14ac:dyDescent="0.25">
      <c r="B72" s="499"/>
      <c r="C72" s="499"/>
      <c r="D72" s="499"/>
      <c r="E72" s="499"/>
      <c r="F72" s="499"/>
      <c r="G72" s="499"/>
      <c r="H72" s="499"/>
      <c r="I72" s="499"/>
      <c r="J72" s="2"/>
      <c r="K72" s="2"/>
      <c r="L72" s="2"/>
    </row>
    <row r="73" spans="2:20" x14ac:dyDescent="0.25">
      <c r="B73" s="499"/>
      <c r="C73" s="499"/>
      <c r="D73" s="499"/>
      <c r="E73" s="499"/>
      <c r="F73" s="499"/>
      <c r="G73" s="499"/>
      <c r="H73" s="499"/>
      <c r="I73" s="499"/>
      <c r="J73" s="2"/>
      <c r="K73" s="2"/>
      <c r="L73" s="2"/>
    </row>
    <row r="74" spans="2:20" x14ac:dyDescent="0.25">
      <c r="B74" s="499"/>
      <c r="C74" s="499"/>
      <c r="D74" s="499"/>
      <c r="E74" s="499"/>
      <c r="F74" s="499"/>
      <c r="G74" s="499"/>
      <c r="H74" s="499"/>
      <c r="I74" s="499"/>
      <c r="J74" s="2"/>
      <c r="K74" s="2"/>
      <c r="L74" s="2"/>
    </row>
    <row r="75" spans="2:20" x14ac:dyDescent="0.25">
      <c r="B75" s="499"/>
      <c r="C75" s="499"/>
      <c r="D75" s="499"/>
      <c r="E75" s="499"/>
      <c r="F75" s="499"/>
      <c r="G75" s="499"/>
      <c r="H75" s="499"/>
      <c r="I75" s="499"/>
      <c r="J75" s="2"/>
      <c r="K75" s="2"/>
      <c r="L75" s="2"/>
    </row>
    <row r="76" spans="2:20" x14ac:dyDescent="0.25">
      <c r="B76" s="499"/>
      <c r="C76" s="499"/>
      <c r="D76" s="499"/>
      <c r="E76" s="499"/>
      <c r="F76" s="499"/>
      <c r="G76" s="499"/>
      <c r="H76" s="499"/>
      <c r="I76" s="499"/>
      <c r="J76" s="2"/>
      <c r="K76" s="2"/>
      <c r="L76" s="2"/>
    </row>
    <row r="77" spans="2:20" x14ac:dyDescent="0.25">
      <c r="B77" s="499"/>
      <c r="C77" s="499"/>
      <c r="D77" s="499"/>
      <c r="E77" s="499"/>
      <c r="F77" s="499"/>
      <c r="G77" s="499"/>
      <c r="H77" s="499"/>
      <c r="I77" s="499"/>
      <c r="J77" s="2"/>
      <c r="K77" s="2"/>
      <c r="L77" s="2"/>
    </row>
    <row r="78" spans="2:20" x14ac:dyDescent="0.25">
      <c r="B78" s="499"/>
      <c r="C78" s="499"/>
      <c r="D78" s="499"/>
      <c r="E78" s="499"/>
      <c r="F78" s="499"/>
      <c r="G78" s="499"/>
      <c r="H78" s="499"/>
      <c r="I78" s="499"/>
      <c r="J78" s="2"/>
      <c r="K78" s="2"/>
      <c r="L78" s="2"/>
    </row>
    <row r="79" spans="2:20" x14ac:dyDescent="0.25">
      <c r="B79" s="499"/>
      <c r="C79" s="499"/>
      <c r="D79" s="499"/>
      <c r="E79" s="499"/>
      <c r="F79" s="499"/>
      <c r="G79" s="499"/>
      <c r="H79" s="499"/>
      <c r="I79" s="499"/>
      <c r="J79" s="2"/>
      <c r="K79" s="2"/>
      <c r="L79" s="2"/>
    </row>
    <row r="80" spans="2:20" x14ac:dyDescent="0.25">
      <c r="B80" s="499"/>
      <c r="C80" s="499"/>
      <c r="D80" s="499"/>
      <c r="E80" s="499"/>
      <c r="F80" s="499"/>
      <c r="G80" s="499"/>
      <c r="H80" s="499"/>
      <c r="I80" s="499"/>
      <c r="J80" s="2"/>
      <c r="K80" s="2"/>
      <c r="L80" s="2"/>
    </row>
    <row r="81" spans="2:20" x14ac:dyDescent="0.25">
      <c r="B81" s="499"/>
      <c r="C81" s="499"/>
      <c r="D81" s="499"/>
      <c r="E81" s="499"/>
      <c r="F81" s="499"/>
      <c r="G81" s="499"/>
      <c r="H81" s="499"/>
      <c r="I81" s="499"/>
      <c r="J81" s="2"/>
      <c r="K81" s="2"/>
      <c r="L81" s="2"/>
    </row>
    <row r="82" spans="2:20" x14ac:dyDescent="0.25">
      <c r="B82" s="499"/>
      <c r="C82" s="499"/>
      <c r="D82" s="499"/>
      <c r="E82" s="499"/>
      <c r="F82" s="499"/>
      <c r="G82" s="499"/>
      <c r="H82" s="499"/>
      <c r="I82" s="499"/>
      <c r="J82" s="2"/>
      <c r="K82" s="2"/>
      <c r="L82" s="2"/>
    </row>
    <row r="83" spans="2:20" x14ac:dyDescent="0.25">
      <c r="B83" s="499"/>
      <c r="C83" s="499"/>
      <c r="D83" s="499"/>
      <c r="E83" s="499"/>
      <c r="F83" s="499"/>
      <c r="G83" s="499"/>
      <c r="H83" s="499"/>
      <c r="I83" s="499"/>
      <c r="J83" s="2"/>
      <c r="K83" s="2"/>
      <c r="L83" s="2"/>
    </row>
    <row r="84" spans="2:20" x14ac:dyDescent="0.25">
      <c r="B84" s="499"/>
      <c r="C84" s="499"/>
      <c r="D84" s="499"/>
      <c r="E84" s="499"/>
      <c r="F84" s="499"/>
      <c r="G84" s="499"/>
      <c r="H84" s="499"/>
      <c r="I84" s="499"/>
      <c r="J84" s="2"/>
      <c r="K84" s="2"/>
      <c r="L84" s="2"/>
    </row>
    <row r="85" spans="2:20" x14ac:dyDescent="0.25">
      <c r="B85" s="499"/>
      <c r="C85" s="499"/>
      <c r="D85" s="499"/>
      <c r="E85" s="499"/>
      <c r="F85" s="499"/>
      <c r="G85" s="499"/>
      <c r="H85" s="499"/>
      <c r="I85" s="499"/>
      <c r="J85" s="2"/>
      <c r="K85" s="2"/>
      <c r="L85" s="2"/>
    </row>
    <row r="86" spans="2:20" x14ac:dyDescent="0.25">
      <c r="B86" s="499"/>
      <c r="C86" s="499"/>
      <c r="D86" s="499"/>
      <c r="E86" s="499"/>
      <c r="F86" s="499"/>
      <c r="G86" s="499"/>
      <c r="H86" s="499"/>
      <c r="I86" s="499"/>
      <c r="J86" s="2"/>
      <c r="K86" s="2"/>
      <c r="L86" s="2"/>
    </row>
    <row r="87" spans="2:20" x14ac:dyDescent="0.25">
      <c r="B87" s="499"/>
      <c r="C87" s="499"/>
      <c r="D87" s="499"/>
      <c r="E87" s="499"/>
      <c r="F87" s="499"/>
      <c r="G87" s="499"/>
      <c r="H87" s="499"/>
      <c r="I87" s="499"/>
      <c r="J87" s="2"/>
      <c r="K87" s="2"/>
      <c r="L87" s="2"/>
    </row>
    <row r="88" spans="2:20" x14ac:dyDescent="0.25">
      <c r="B88" s="499"/>
      <c r="C88" s="499"/>
      <c r="D88" s="499"/>
      <c r="E88" s="499"/>
      <c r="F88" s="499"/>
      <c r="G88" s="499"/>
      <c r="H88" s="499"/>
      <c r="I88" s="499"/>
      <c r="J88" s="2"/>
      <c r="K88" s="2"/>
      <c r="L88" s="2"/>
    </row>
    <row r="89" spans="2:20" x14ac:dyDescent="0.25">
      <c r="B89" s="470" t="s">
        <v>131</v>
      </c>
      <c r="C89" s="470"/>
      <c r="D89" s="470"/>
      <c r="E89" s="470"/>
      <c r="F89" s="470"/>
      <c r="G89" s="208" t="s">
        <v>664</v>
      </c>
      <c r="H89" s="485" t="s">
        <v>232</v>
      </c>
      <c r="I89" s="486"/>
      <c r="J89" s="2"/>
      <c r="K89" s="467" t="s">
        <v>743</v>
      </c>
      <c r="L89" s="2"/>
    </row>
    <row r="90" spans="2:20" x14ac:dyDescent="0.25">
      <c r="B90" s="470" t="s">
        <v>116</v>
      </c>
      <c r="C90" s="470"/>
      <c r="D90" s="470"/>
      <c r="E90" s="470"/>
      <c r="F90" s="470"/>
      <c r="G90" s="208" t="s">
        <v>147</v>
      </c>
      <c r="H90" s="475" t="s">
        <v>6</v>
      </c>
      <c r="I90" s="476"/>
      <c r="J90" s="2"/>
      <c r="K90" s="467"/>
      <c r="L90" s="2"/>
    </row>
    <row r="91" spans="2:20" ht="18" customHeight="1" x14ac:dyDescent="0.25">
      <c r="B91" s="470" t="s">
        <v>157</v>
      </c>
      <c r="C91" s="470"/>
      <c r="D91" s="470"/>
      <c r="E91" s="470"/>
      <c r="F91" s="470"/>
      <c r="G91" s="208" t="s">
        <v>96</v>
      </c>
      <c r="H91" s="475">
        <v>1</v>
      </c>
      <c r="I91" s="476"/>
      <c r="J91" s="2"/>
      <c r="K91" s="467"/>
      <c r="L91" s="2"/>
    </row>
    <row r="92" spans="2:20" ht="18" customHeight="1" x14ac:dyDescent="0.25">
      <c r="B92" s="470" t="s">
        <v>985</v>
      </c>
      <c r="C92" s="470"/>
      <c r="D92" s="470"/>
      <c r="E92" s="470"/>
      <c r="F92" s="470"/>
      <c r="G92" s="208" t="s">
        <v>665</v>
      </c>
      <c r="H92" s="493">
        <v>400</v>
      </c>
      <c r="I92" s="494"/>
      <c r="J92" s="2"/>
      <c r="K92" s="467"/>
      <c r="L92" s="2"/>
    </row>
    <row r="93" spans="2:20" ht="18" customHeight="1" x14ac:dyDescent="0.25">
      <c r="B93" s="470" t="s">
        <v>65</v>
      </c>
      <c r="C93" s="470"/>
      <c r="D93" s="470"/>
      <c r="E93" s="470"/>
      <c r="F93" s="470"/>
      <c r="G93" s="208" t="s">
        <v>97</v>
      </c>
      <c r="H93" s="497">
        <v>12</v>
      </c>
      <c r="I93" s="498"/>
      <c r="J93" s="2"/>
      <c r="K93" s="467"/>
      <c r="L93" s="2"/>
    </row>
    <row r="94" spans="2:20" ht="18" customHeight="1" x14ac:dyDescent="0.25">
      <c r="B94" s="470" t="s">
        <v>156</v>
      </c>
      <c r="C94" s="470"/>
      <c r="D94" s="470"/>
      <c r="E94" s="470"/>
      <c r="F94" s="470"/>
      <c r="G94" s="208" t="s">
        <v>666</v>
      </c>
      <c r="H94" s="473" t="s">
        <v>145</v>
      </c>
      <c r="I94" s="474"/>
      <c r="J94" s="2"/>
      <c r="K94" s="467"/>
      <c r="L94" s="2"/>
      <c r="M94" s="2"/>
      <c r="N94" s="2"/>
      <c r="P94" s="2"/>
      <c r="Q94" s="2"/>
      <c r="R94" s="2"/>
      <c r="S94" s="2"/>
      <c r="T94" s="2"/>
    </row>
    <row r="95" spans="2:20" x14ac:dyDescent="0.25">
      <c r="B95" s="470" t="s">
        <v>779</v>
      </c>
      <c r="C95" s="470"/>
      <c r="D95" s="470"/>
      <c r="E95" s="470"/>
      <c r="F95" s="470"/>
      <c r="G95" s="208" t="s">
        <v>780</v>
      </c>
      <c r="H95" s="475">
        <v>1</v>
      </c>
      <c r="I95" s="476"/>
      <c r="J95" s="2"/>
      <c r="K95" s="467"/>
      <c r="T95" s="2"/>
    </row>
    <row r="96" spans="2:20" ht="18" x14ac:dyDescent="0.25">
      <c r="B96" s="470" t="s">
        <v>992</v>
      </c>
      <c r="C96" s="470"/>
      <c r="D96" s="470"/>
      <c r="E96" s="470"/>
      <c r="F96" s="470"/>
      <c r="G96" s="208" t="s">
        <v>913</v>
      </c>
      <c r="H96" s="471">
        <v>300</v>
      </c>
      <c r="I96" s="472"/>
      <c r="J96" s="2"/>
      <c r="K96" s="467"/>
      <c r="S96" s="2"/>
      <c r="T96" s="2"/>
    </row>
    <row r="97" spans="2:29" x14ac:dyDescent="0.25">
      <c r="B97" s="470" t="s">
        <v>778</v>
      </c>
      <c r="C97" s="470"/>
      <c r="D97" s="470"/>
      <c r="E97" s="470"/>
      <c r="F97" s="470"/>
      <c r="G97" s="208" t="s">
        <v>781</v>
      </c>
      <c r="H97" s="461">
        <v>10</v>
      </c>
      <c r="I97" s="462"/>
      <c r="J97" s="2"/>
      <c r="K97" s="467"/>
      <c r="S97" s="2"/>
      <c r="T97" s="2"/>
    </row>
    <row r="98" spans="2:29" x14ac:dyDescent="0.25">
      <c r="B98" s="478" t="s">
        <v>909</v>
      </c>
      <c r="C98" s="479"/>
      <c r="D98" s="479"/>
      <c r="E98" s="479"/>
      <c r="F98" s="480"/>
      <c r="G98" s="208" t="s">
        <v>911</v>
      </c>
      <c r="H98" s="477" t="s">
        <v>551</v>
      </c>
      <c r="I98" s="477"/>
      <c r="J98" s="2"/>
      <c r="K98" s="467"/>
    </row>
    <row r="99" spans="2:29" x14ac:dyDescent="0.25">
      <c r="B99" s="478" t="s">
        <v>804</v>
      </c>
      <c r="C99" s="479"/>
      <c r="D99" s="479"/>
      <c r="E99" s="479"/>
      <c r="F99" s="480"/>
      <c r="G99" s="208" t="s">
        <v>912</v>
      </c>
      <c r="H99" s="477" t="s">
        <v>910</v>
      </c>
      <c r="I99" s="477"/>
      <c r="J99" s="2"/>
      <c r="K99" s="467"/>
      <c r="S99" s="220"/>
      <c r="T99" s="215"/>
    </row>
    <row r="100" spans="2:29" x14ac:dyDescent="0.25">
      <c r="B100" s="478" t="s">
        <v>812</v>
      </c>
      <c r="C100" s="479"/>
      <c r="D100" s="479"/>
      <c r="E100" s="479"/>
      <c r="F100" s="480"/>
      <c r="G100" s="208" t="s">
        <v>775</v>
      </c>
      <c r="H100" s="477" t="s">
        <v>776</v>
      </c>
      <c r="I100" s="477"/>
      <c r="J100" s="2"/>
      <c r="K100" s="467"/>
      <c r="M100" s="220"/>
      <c r="S100" s="2"/>
    </row>
    <row r="101" spans="2:29" x14ac:dyDescent="0.25">
      <c r="T101" s="2"/>
    </row>
    <row r="102" spans="2:29" ht="24" customHeight="1" x14ac:dyDescent="0.35">
      <c r="B102" s="224" t="s">
        <v>552</v>
      </c>
      <c r="C102" s="2"/>
      <c r="D102" s="2"/>
      <c r="E102" s="2"/>
      <c r="F102" s="2"/>
      <c r="G102" s="2"/>
      <c r="H102" s="2"/>
      <c r="I102" s="2"/>
      <c r="J102" s="2"/>
      <c r="L102" s="220"/>
      <c r="M102" s="220"/>
      <c r="N102" s="215"/>
      <c r="O102" s="215"/>
      <c r="P102" s="2"/>
      <c r="Q102" s="2"/>
      <c r="R102" s="2"/>
      <c r="S102" s="2"/>
      <c r="T102" s="2"/>
    </row>
    <row r="103" spans="2:29" ht="15.6" customHeight="1" x14ac:dyDescent="0.25">
      <c r="B103" s="508"/>
      <c r="C103" s="509"/>
      <c r="D103" s="509"/>
      <c r="E103" s="509"/>
      <c r="F103" s="509"/>
      <c r="G103" s="509"/>
      <c r="H103" s="509"/>
      <c r="I103" s="510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</row>
    <row r="104" spans="2:29" ht="15.6" customHeight="1" x14ac:dyDescent="0.25">
      <c r="B104" s="511"/>
      <c r="C104" s="512"/>
      <c r="D104" s="512"/>
      <c r="E104" s="512"/>
      <c r="F104" s="512"/>
      <c r="G104" s="512"/>
      <c r="H104" s="512"/>
      <c r="I104" s="513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</row>
    <row r="105" spans="2:29" ht="15.6" customHeight="1" x14ac:dyDescent="0.25">
      <c r="B105" s="511"/>
      <c r="C105" s="512"/>
      <c r="D105" s="512"/>
      <c r="E105" s="512"/>
      <c r="F105" s="512"/>
      <c r="G105" s="512"/>
      <c r="H105" s="512"/>
      <c r="I105" s="513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</row>
    <row r="106" spans="2:29" ht="15.6" customHeight="1" x14ac:dyDescent="0.25">
      <c r="B106" s="511"/>
      <c r="C106" s="512"/>
      <c r="D106" s="512"/>
      <c r="E106" s="512"/>
      <c r="F106" s="512"/>
      <c r="G106" s="512"/>
      <c r="H106" s="512"/>
      <c r="I106" s="513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</row>
    <row r="107" spans="2:29" ht="15.6" customHeight="1" x14ac:dyDescent="0.25">
      <c r="B107" s="511"/>
      <c r="C107" s="512"/>
      <c r="D107" s="512"/>
      <c r="E107" s="512"/>
      <c r="F107" s="512"/>
      <c r="G107" s="512"/>
      <c r="H107" s="512"/>
      <c r="I107" s="513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</row>
    <row r="108" spans="2:29" ht="15.6" customHeight="1" x14ac:dyDescent="0.25">
      <c r="B108" s="511"/>
      <c r="C108" s="512"/>
      <c r="D108" s="512"/>
      <c r="E108" s="512"/>
      <c r="F108" s="512"/>
      <c r="G108" s="512"/>
      <c r="H108" s="512"/>
      <c r="I108" s="513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</row>
    <row r="109" spans="2:29" ht="15.6" customHeight="1" x14ac:dyDescent="0.25">
      <c r="B109" s="511"/>
      <c r="C109" s="512"/>
      <c r="D109" s="512"/>
      <c r="E109" s="512"/>
      <c r="F109" s="512"/>
      <c r="G109" s="512"/>
      <c r="H109" s="512"/>
      <c r="I109" s="513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</row>
    <row r="110" spans="2:29" ht="15.6" customHeight="1" x14ac:dyDescent="0.25">
      <c r="B110" s="511"/>
      <c r="C110" s="512"/>
      <c r="D110" s="512"/>
      <c r="E110" s="512"/>
      <c r="F110" s="512"/>
      <c r="G110" s="512"/>
      <c r="H110" s="512"/>
      <c r="I110" s="513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</row>
    <row r="111" spans="2:29" ht="15.6" customHeight="1" x14ac:dyDescent="0.25">
      <c r="B111" s="511"/>
      <c r="C111" s="512"/>
      <c r="D111" s="512"/>
      <c r="E111" s="512"/>
      <c r="F111" s="512"/>
      <c r="G111" s="512"/>
      <c r="H111" s="512"/>
      <c r="I111" s="513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</row>
    <row r="112" spans="2:29" ht="15.6" customHeight="1" x14ac:dyDescent="0.25">
      <c r="B112" s="511"/>
      <c r="C112" s="512"/>
      <c r="D112" s="512"/>
      <c r="E112" s="512"/>
      <c r="F112" s="512"/>
      <c r="G112" s="512"/>
      <c r="H112" s="512"/>
      <c r="I112" s="513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</row>
    <row r="113" spans="2:29" ht="15.6" customHeight="1" x14ac:dyDescent="0.25">
      <c r="B113" s="511"/>
      <c r="C113" s="512"/>
      <c r="D113" s="512"/>
      <c r="E113" s="512"/>
      <c r="F113" s="512"/>
      <c r="G113" s="512"/>
      <c r="H113" s="512"/>
      <c r="I113" s="513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</row>
    <row r="114" spans="2:29" ht="15.6" customHeight="1" x14ac:dyDescent="0.25">
      <c r="B114" s="514"/>
      <c r="C114" s="515"/>
      <c r="D114" s="515"/>
      <c r="E114" s="515"/>
      <c r="F114" s="515"/>
      <c r="G114" s="515"/>
      <c r="H114" s="515"/>
      <c r="I114" s="516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</row>
    <row r="115" spans="2:29" ht="15" customHeight="1" x14ac:dyDescent="0.25">
      <c r="B115" s="478" t="s">
        <v>755</v>
      </c>
      <c r="C115" s="479"/>
      <c r="D115" s="479"/>
      <c r="E115" s="479"/>
      <c r="F115" s="480"/>
      <c r="G115" s="208" t="s">
        <v>101</v>
      </c>
      <c r="H115" s="497">
        <v>16</v>
      </c>
      <c r="I115" s="498"/>
      <c r="J115" s="2"/>
      <c r="K115" s="464" t="s">
        <v>743</v>
      </c>
      <c r="L115" s="2"/>
      <c r="M115" s="2"/>
      <c r="N115" s="2"/>
      <c r="O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</row>
    <row r="116" spans="2:29" x14ac:dyDescent="0.25">
      <c r="B116" s="505" t="s">
        <v>756</v>
      </c>
      <c r="C116" s="506"/>
      <c r="D116" s="506"/>
      <c r="E116" s="506"/>
      <c r="F116" s="507"/>
      <c r="G116" s="208" t="s">
        <v>753</v>
      </c>
      <c r="H116" s="500">
        <v>2.8</v>
      </c>
      <c r="I116" s="501"/>
      <c r="J116" s="2"/>
      <c r="K116" s="465"/>
      <c r="L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</row>
    <row r="117" spans="2:29" x14ac:dyDescent="0.25">
      <c r="B117" s="470" t="s">
        <v>765</v>
      </c>
      <c r="C117" s="470"/>
      <c r="D117" s="470"/>
      <c r="E117" s="470"/>
      <c r="F117" s="470"/>
      <c r="G117" s="208" t="s">
        <v>635</v>
      </c>
      <c r="H117" s="503">
        <v>40</v>
      </c>
      <c r="I117" s="503"/>
      <c r="K117" s="465"/>
      <c r="L117" s="267" t="str">
        <f>IF(H117&lt;40,"Attenzione HD sx fuori dalla parete, dist. minima laterale 40mm per posizionamento in asse","")</f>
        <v/>
      </c>
      <c r="N117" s="2"/>
      <c r="O117" s="2"/>
      <c r="P117" s="2"/>
      <c r="W117" s="2"/>
      <c r="X117" s="2"/>
      <c r="Y117" s="2"/>
      <c r="Z117" s="2"/>
      <c r="AA117" s="2"/>
      <c r="AB117" s="2"/>
      <c r="AC117" s="2"/>
    </row>
    <row r="118" spans="2:29" x14ac:dyDescent="0.25">
      <c r="B118" s="470" t="s">
        <v>766</v>
      </c>
      <c r="C118" s="470"/>
      <c r="D118" s="470"/>
      <c r="E118" s="470"/>
      <c r="F118" s="470"/>
      <c r="G118" s="208" t="s">
        <v>636</v>
      </c>
      <c r="H118" s="503">
        <v>40</v>
      </c>
      <c r="I118" s="503"/>
      <c r="K118" s="465"/>
      <c r="L118" s="267" t="str">
        <f>IF(H118&lt;40,"Attenzione HD dx fuori dalla parete, dist. minima laterale 40mm per posizionamento in asse","")</f>
        <v/>
      </c>
      <c r="N118" s="2"/>
      <c r="O118" s="2"/>
      <c r="P118" s="2"/>
      <c r="W118" s="2"/>
      <c r="X118" s="2"/>
      <c r="Y118" s="2"/>
      <c r="Z118" s="2"/>
      <c r="AA118" s="2"/>
      <c r="AB118" s="2"/>
      <c r="AC118" s="2"/>
    </row>
    <row r="119" spans="2:29" x14ac:dyDescent="0.25">
      <c r="B119" s="470" t="s">
        <v>995</v>
      </c>
      <c r="C119" s="470"/>
      <c r="D119" s="470"/>
      <c r="E119" s="470"/>
      <c r="F119" s="470"/>
      <c r="G119" s="208" t="s">
        <v>637</v>
      </c>
      <c r="H119" s="503">
        <v>80</v>
      </c>
      <c r="I119" s="503"/>
      <c r="K119" s="465"/>
      <c r="L119" s="267" t="str">
        <f>IF(H117&gt;H15/2-H119*H120,"Attenzione HD sx oltre la mezzeria della parete","")</f>
        <v/>
      </c>
      <c r="N119" s="2"/>
      <c r="O119" s="2"/>
      <c r="P119" s="2"/>
      <c r="W119" s="16"/>
      <c r="X119" s="2"/>
      <c r="Y119" s="2"/>
      <c r="Z119" s="2"/>
      <c r="AA119" s="2"/>
      <c r="AB119" s="2"/>
      <c r="AC119" s="2"/>
    </row>
    <row r="120" spans="2:29" ht="29.25" customHeight="1" x14ac:dyDescent="0.25">
      <c r="B120" s="427" t="s">
        <v>1000</v>
      </c>
      <c r="C120" s="246"/>
      <c r="D120" s="428" t="str">
        <f>IF(H120=0,"",IF(H120=1,"",IF(H119=80,"HD adiacenti su ogni estremo","")))</f>
        <v>HD adiacenti su ogni estremo</v>
      </c>
      <c r="E120" s="369" t="s">
        <v>1002</v>
      </c>
      <c r="F120" s="424">
        <f>'RIEPILOGO CARPENTERIE'!B22</f>
        <v>4</v>
      </c>
      <c r="G120" s="208" t="s">
        <v>638</v>
      </c>
      <c r="H120" s="502">
        <v>2</v>
      </c>
      <c r="I120" s="502"/>
      <c r="K120" s="466"/>
      <c r="L120" s="267" t="str">
        <f>IF(H118&gt;H15/2-H119*H120,"Attenzione HD dx oltre la mezzeria della parete","")</f>
        <v/>
      </c>
      <c r="M120" s="16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</row>
    <row r="121" spans="2:29" ht="21" customHeight="1" x14ac:dyDescent="0.25">
      <c r="B121" s="517" t="s">
        <v>1001</v>
      </c>
      <c r="C121" s="518"/>
      <c r="D121" s="518"/>
      <c r="E121" s="518"/>
      <c r="F121" s="519"/>
      <c r="G121" s="208" t="s">
        <v>996</v>
      </c>
      <c r="H121" s="520" t="s">
        <v>85</v>
      </c>
      <c r="I121" s="521"/>
      <c r="K121" s="358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</row>
    <row r="122" spans="2:29" x14ac:dyDescent="0.25">
      <c r="B122" s="18" t="s">
        <v>559</v>
      </c>
      <c r="C122" s="6"/>
      <c r="D122" s="6"/>
      <c r="E122" s="6"/>
      <c r="F122" s="2"/>
      <c r="G122" s="2"/>
      <c r="H122" s="2"/>
      <c r="I122" s="2"/>
      <c r="J122" s="2"/>
      <c r="K122" s="2"/>
      <c r="L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</row>
    <row r="123" spans="2:29" ht="18" customHeight="1" x14ac:dyDescent="0.25">
      <c r="B123" s="463"/>
      <c r="C123" s="463"/>
      <c r="D123" s="463"/>
      <c r="E123" s="463"/>
      <c r="F123" s="463"/>
      <c r="G123" s="463"/>
      <c r="H123" s="463"/>
      <c r="I123" s="463"/>
      <c r="J123" s="2"/>
      <c r="K123" s="2"/>
      <c r="L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</row>
    <row r="124" spans="2:29" ht="18" customHeight="1" x14ac:dyDescent="0.25">
      <c r="B124" s="463"/>
      <c r="C124" s="463"/>
      <c r="D124" s="463"/>
      <c r="E124" s="463"/>
      <c r="F124" s="463"/>
      <c r="G124" s="463"/>
      <c r="H124" s="463"/>
      <c r="I124" s="463"/>
      <c r="J124" s="2"/>
      <c r="K124" s="2"/>
      <c r="L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</row>
    <row r="125" spans="2:29" ht="18" customHeight="1" x14ac:dyDescent="0.25">
      <c r="B125" s="463"/>
      <c r="C125" s="463"/>
      <c r="D125" s="463"/>
      <c r="E125" s="463"/>
      <c r="F125" s="463"/>
      <c r="G125" s="463"/>
      <c r="H125" s="463"/>
      <c r="I125" s="463"/>
      <c r="J125" s="2"/>
      <c r="K125" s="2"/>
      <c r="L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</row>
    <row r="126" spans="2:29" ht="18" customHeight="1" x14ac:dyDescent="0.25">
      <c r="B126" s="463"/>
      <c r="C126" s="463"/>
      <c r="D126" s="463"/>
      <c r="E126" s="463"/>
      <c r="F126" s="463"/>
      <c r="G126" s="463"/>
      <c r="H126" s="463"/>
      <c r="I126" s="463"/>
      <c r="J126" s="2"/>
      <c r="K126" s="2"/>
      <c r="L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</row>
    <row r="127" spans="2:29" ht="18" customHeight="1" x14ac:dyDescent="0.25">
      <c r="B127" s="463"/>
      <c r="C127" s="463"/>
      <c r="D127" s="463"/>
      <c r="E127" s="463"/>
      <c r="F127" s="463"/>
      <c r="G127" s="463"/>
      <c r="H127" s="463"/>
      <c r="I127" s="463"/>
      <c r="J127" s="2"/>
      <c r="K127" s="2"/>
      <c r="L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</row>
    <row r="128" spans="2:29" ht="18" customHeight="1" x14ac:dyDescent="0.25">
      <c r="B128" s="463"/>
      <c r="C128" s="463"/>
      <c r="D128" s="463"/>
      <c r="E128" s="463"/>
      <c r="F128" s="463"/>
      <c r="G128" s="463"/>
      <c r="H128" s="463"/>
      <c r="I128" s="463"/>
      <c r="J128" s="2"/>
      <c r="K128" s="2"/>
      <c r="L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</row>
    <row r="129" spans="2:29" ht="18" customHeight="1" x14ac:dyDescent="0.25">
      <c r="B129" s="463"/>
      <c r="C129" s="463"/>
      <c r="D129" s="463"/>
      <c r="E129" s="463"/>
      <c r="F129" s="463"/>
      <c r="G129" s="463"/>
      <c r="H129" s="463"/>
      <c r="I129" s="463"/>
      <c r="J129" s="2"/>
      <c r="K129" s="2"/>
      <c r="L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</row>
    <row r="130" spans="2:29" ht="18" customHeight="1" x14ac:dyDescent="0.25">
      <c r="B130" s="463"/>
      <c r="C130" s="463"/>
      <c r="D130" s="463"/>
      <c r="E130" s="463"/>
      <c r="F130" s="463"/>
      <c r="G130" s="463"/>
      <c r="H130" s="463"/>
      <c r="I130" s="463"/>
      <c r="J130" s="2"/>
      <c r="K130" s="2"/>
      <c r="L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</row>
    <row r="131" spans="2:29" ht="18" customHeight="1" x14ac:dyDescent="0.25">
      <c r="B131" s="463"/>
      <c r="C131" s="463"/>
      <c r="D131" s="463"/>
      <c r="E131" s="463"/>
      <c r="F131" s="463"/>
      <c r="G131" s="463"/>
      <c r="H131" s="463"/>
      <c r="I131" s="463"/>
      <c r="J131" s="2"/>
      <c r="K131" s="2"/>
      <c r="L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</row>
    <row r="132" spans="2:29" ht="18" customHeight="1" x14ac:dyDescent="0.25">
      <c r="B132" s="463"/>
      <c r="C132" s="463"/>
      <c r="D132" s="463"/>
      <c r="E132" s="463"/>
      <c r="F132" s="463"/>
      <c r="G132" s="463"/>
      <c r="H132" s="463"/>
      <c r="I132" s="463"/>
      <c r="J132" s="2"/>
      <c r="K132" s="2"/>
      <c r="L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</row>
    <row r="133" spans="2:29" ht="18" customHeight="1" x14ac:dyDescent="0.25">
      <c r="B133" s="463"/>
      <c r="C133" s="463"/>
      <c r="D133" s="463"/>
      <c r="E133" s="463"/>
      <c r="F133" s="463"/>
      <c r="G133" s="463"/>
      <c r="H133" s="463"/>
      <c r="I133" s="463"/>
      <c r="J133" s="2"/>
      <c r="K133" s="2"/>
      <c r="L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</row>
    <row r="134" spans="2:29" ht="18" customHeight="1" x14ac:dyDescent="0.25">
      <c r="B134" s="463"/>
      <c r="C134" s="463"/>
      <c r="D134" s="463"/>
      <c r="E134" s="463"/>
      <c r="F134" s="463"/>
      <c r="G134" s="463"/>
      <c r="H134" s="463"/>
      <c r="I134" s="463"/>
      <c r="J134" s="2"/>
      <c r="K134" s="2"/>
      <c r="L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</row>
    <row r="135" spans="2:29" ht="18" customHeight="1" x14ac:dyDescent="0.25">
      <c r="B135" s="463"/>
      <c r="C135" s="463"/>
      <c r="D135" s="463"/>
      <c r="E135" s="463"/>
      <c r="F135" s="463"/>
      <c r="G135" s="463"/>
      <c r="H135" s="463"/>
      <c r="I135" s="463"/>
      <c r="J135" s="2"/>
      <c r="K135" s="2"/>
      <c r="L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</row>
    <row r="136" spans="2:29" ht="18" customHeight="1" x14ac:dyDescent="0.25">
      <c r="B136" s="463"/>
      <c r="C136" s="463"/>
      <c r="D136" s="463"/>
      <c r="E136" s="463"/>
      <c r="F136" s="463"/>
      <c r="G136" s="463"/>
      <c r="H136" s="463"/>
      <c r="I136" s="463"/>
      <c r="J136" s="2"/>
      <c r="K136" s="2"/>
      <c r="L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</row>
    <row r="137" spans="2:29" ht="15" customHeight="1" x14ac:dyDescent="0.25">
      <c r="B137" s="487" t="s">
        <v>555</v>
      </c>
      <c r="C137" s="487"/>
      <c r="D137" s="487"/>
      <c r="E137" s="487"/>
      <c r="F137" s="487"/>
      <c r="G137" s="208" t="s">
        <v>633</v>
      </c>
      <c r="H137" s="469" t="s">
        <v>125</v>
      </c>
      <c r="I137" s="469"/>
      <c r="J137" s="2"/>
      <c r="K137" s="464" t="s">
        <v>743</v>
      </c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</row>
    <row r="138" spans="2:29" x14ac:dyDescent="0.25">
      <c r="B138" s="487" t="s">
        <v>556</v>
      </c>
      <c r="C138" s="487"/>
      <c r="D138" s="487"/>
      <c r="E138" s="487"/>
      <c r="F138" s="487"/>
      <c r="G138" s="208" t="s">
        <v>634</v>
      </c>
      <c r="H138" s="469" t="s">
        <v>481</v>
      </c>
      <c r="I138" s="469"/>
      <c r="J138" s="2"/>
      <c r="K138" s="465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</row>
    <row r="139" spans="2:29" x14ac:dyDescent="0.25">
      <c r="B139" s="487" t="s">
        <v>557</v>
      </c>
      <c r="C139" s="487"/>
      <c r="D139" s="487"/>
      <c r="E139" s="487"/>
      <c r="F139" s="487"/>
      <c r="G139" s="208" t="s">
        <v>518</v>
      </c>
      <c r="H139" s="469">
        <v>3</v>
      </c>
      <c r="I139" s="469"/>
      <c r="J139" s="2"/>
      <c r="K139" s="465"/>
      <c r="L139" s="220"/>
      <c r="M139" s="220"/>
      <c r="N139" s="215"/>
      <c r="O139" s="215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</row>
    <row r="140" spans="2:29" ht="14.45" customHeight="1" x14ac:dyDescent="0.25">
      <c r="B140" s="2"/>
      <c r="C140" s="45"/>
      <c r="D140" s="45"/>
      <c r="E140" s="2"/>
      <c r="F140" s="2"/>
      <c r="G140" s="75" t="s">
        <v>558</v>
      </c>
      <c r="H140" s="468" t="str">
        <f>'verifica legno hold down'!C124</f>
        <v>CHIODO ANKER</v>
      </c>
      <c r="I140" s="468"/>
      <c r="J140" s="2"/>
      <c r="K140" s="465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</row>
    <row r="141" spans="2:29" x14ac:dyDescent="0.25">
      <c r="B141" s="2"/>
      <c r="C141" s="2"/>
      <c r="D141" s="2"/>
      <c r="E141" s="2"/>
      <c r="F141" s="290" t="s">
        <v>553</v>
      </c>
      <c r="G141" s="291">
        <v>5</v>
      </c>
      <c r="H141" s="208" t="s">
        <v>313</v>
      </c>
      <c r="I141" s="210">
        <f>VERIFICHE!I242</f>
        <v>4</v>
      </c>
      <c r="J141" s="2"/>
      <c r="K141" s="465"/>
      <c r="O141" s="6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</row>
    <row r="142" spans="2:29" x14ac:dyDescent="0.25">
      <c r="B142" s="2"/>
      <c r="C142" s="2"/>
      <c r="D142" s="2"/>
      <c r="E142" s="2"/>
      <c r="F142" s="290" t="s">
        <v>554</v>
      </c>
      <c r="G142" s="291">
        <v>35</v>
      </c>
      <c r="H142" s="208" t="s">
        <v>129</v>
      </c>
      <c r="I142" s="210">
        <f>VERIFICHE!I243</f>
        <v>60</v>
      </c>
      <c r="J142" s="2"/>
      <c r="K142" s="465"/>
      <c r="O142" s="215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</row>
    <row r="143" spans="2:29" ht="18" x14ac:dyDescent="0.25">
      <c r="B143" s="2"/>
      <c r="C143" s="2"/>
      <c r="D143" s="2"/>
      <c r="E143" s="2"/>
      <c r="F143" s="290" t="s">
        <v>723</v>
      </c>
      <c r="G143" s="292">
        <v>1.2</v>
      </c>
      <c r="H143" s="208" t="s">
        <v>501</v>
      </c>
      <c r="I143" s="211">
        <f>VERIFICHE!I246</f>
        <v>2.4900000000000002</v>
      </c>
      <c r="J143" s="2"/>
      <c r="K143" s="466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</row>
    <row r="144" spans="2:29" x14ac:dyDescent="0.25">
      <c r="B144" s="2"/>
      <c r="C144" s="2"/>
      <c r="D144" s="2"/>
      <c r="E144" s="2"/>
      <c r="F144" s="2"/>
      <c r="G144" s="2"/>
      <c r="H144" s="2"/>
      <c r="I144" s="2"/>
      <c r="J144" s="2"/>
      <c r="K144" s="358"/>
      <c r="L144" s="2"/>
      <c r="M144" s="2"/>
      <c r="N144" s="2"/>
      <c r="O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</row>
    <row r="145" spans="2:29" x14ac:dyDescent="0.25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</row>
    <row r="146" spans="2:29" x14ac:dyDescent="0.25">
      <c r="U146" s="2"/>
      <c r="V146" s="2"/>
      <c r="W146" s="2"/>
      <c r="X146" s="2"/>
      <c r="Y146" s="2"/>
      <c r="Z146" s="2"/>
      <c r="AA146" s="2"/>
      <c r="AB146" s="2"/>
      <c r="AC146" s="2"/>
    </row>
    <row r="147" spans="2:29" x14ac:dyDescent="0.25">
      <c r="U147" s="2"/>
      <c r="V147" s="2"/>
      <c r="W147" s="2"/>
      <c r="X147" s="2"/>
      <c r="Y147" s="2"/>
      <c r="Z147" s="2"/>
      <c r="AA147" s="2"/>
      <c r="AB147" s="2"/>
      <c r="AC147" s="2"/>
    </row>
    <row r="148" spans="2:29" x14ac:dyDescent="0.25">
      <c r="U148" s="2"/>
      <c r="V148" s="2"/>
      <c r="W148" s="2"/>
      <c r="X148" s="2"/>
      <c r="Y148" s="2"/>
      <c r="Z148" s="2"/>
      <c r="AA148" s="2"/>
      <c r="AB148" s="2"/>
      <c r="AC148" s="2"/>
    </row>
    <row r="149" spans="2:29" ht="17.45" customHeight="1" x14ac:dyDescent="0.25">
      <c r="U149" s="2"/>
      <c r="V149" s="2"/>
      <c r="W149" s="2"/>
      <c r="X149" s="2"/>
      <c r="Y149" s="2"/>
      <c r="Z149" s="2"/>
      <c r="AA149" s="2"/>
      <c r="AB149" s="2"/>
      <c r="AC149" s="2"/>
    </row>
    <row r="150" spans="2:29" ht="17.45" customHeight="1" x14ac:dyDescent="0.25">
      <c r="U150" s="2"/>
      <c r="V150" s="2"/>
      <c r="W150" s="2"/>
      <c r="X150" s="2"/>
      <c r="Y150" s="2"/>
      <c r="Z150" s="2"/>
      <c r="AA150" s="2"/>
      <c r="AB150" s="2"/>
      <c r="AC150" s="2"/>
    </row>
    <row r="151" spans="2:29" ht="17.45" customHeight="1" x14ac:dyDescent="0.25">
      <c r="U151" s="2"/>
      <c r="V151" s="2"/>
      <c r="W151" s="2"/>
      <c r="X151" s="2"/>
      <c r="Y151" s="2"/>
      <c r="Z151" s="2"/>
      <c r="AA151" s="2"/>
      <c r="AB151" s="2"/>
      <c r="AC151" s="2"/>
    </row>
    <row r="152" spans="2:29" ht="17.45" customHeight="1" x14ac:dyDescent="0.25">
      <c r="U152" s="2"/>
      <c r="V152" s="2"/>
      <c r="W152" s="2"/>
      <c r="X152" s="2"/>
      <c r="Y152" s="2"/>
      <c r="Z152" s="2"/>
      <c r="AA152" s="2"/>
      <c r="AB152" s="2"/>
      <c r="AC152" s="2"/>
    </row>
    <row r="153" spans="2:29" ht="17.45" customHeight="1" x14ac:dyDescent="0.25">
      <c r="U153" s="2"/>
      <c r="V153" s="2"/>
      <c r="W153" s="2"/>
      <c r="X153" s="2"/>
      <c r="Y153" s="2"/>
      <c r="Z153" s="2"/>
      <c r="AA153" s="2"/>
      <c r="AB153" s="2"/>
      <c r="AC153" s="2"/>
    </row>
    <row r="154" spans="2:29" ht="17.45" customHeight="1" x14ac:dyDescent="0.25">
      <c r="U154" s="2"/>
      <c r="V154" s="2"/>
      <c r="W154" s="2"/>
      <c r="X154" s="2"/>
      <c r="Y154" s="2"/>
      <c r="Z154" s="2"/>
      <c r="AA154" s="2"/>
      <c r="AB154" s="2"/>
      <c r="AC154" s="2"/>
    </row>
    <row r="155" spans="2:29" ht="17.45" customHeight="1" x14ac:dyDescent="0.25">
      <c r="U155" s="2"/>
      <c r="V155" s="2"/>
      <c r="W155" s="2"/>
      <c r="X155" s="2"/>
      <c r="Y155" s="2"/>
      <c r="Z155" s="2"/>
      <c r="AA155" s="2"/>
      <c r="AB155" s="2"/>
      <c r="AC155" s="2"/>
    </row>
    <row r="156" spans="2:29" ht="17.45" customHeight="1" x14ac:dyDescent="0.25">
      <c r="U156" s="2"/>
      <c r="V156" s="2"/>
      <c r="W156" s="2"/>
      <c r="X156" s="2"/>
      <c r="Y156" s="2"/>
      <c r="Z156" s="2"/>
      <c r="AA156" s="2"/>
      <c r="AB156" s="2"/>
      <c r="AC156" s="2"/>
    </row>
    <row r="157" spans="2:29" ht="17.45" customHeight="1" x14ac:dyDescent="0.25">
      <c r="U157" s="2"/>
      <c r="V157" s="2"/>
      <c r="W157" s="2"/>
      <c r="X157" s="2"/>
      <c r="Y157" s="2"/>
      <c r="Z157" s="2"/>
      <c r="AA157" s="2"/>
      <c r="AB157" s="2"/>
      <c r="AC157" s="2"/>
    </row>
    <row r="158" spans="2:29" ht="17.45" customHeight="1" x14ac:dyDescent="0.25">
      <c r="U158" s="2"/>
      <c r="V158" s="2"/>
      <c r="W158" s="2"/>
      <c r="X158" s="2"/>
      <c r="Y158" s="2"/>
      <c r="Z158" s="2"/>
      <c r="AA158" s="2"/>
      <c r="AB158" s="2"/>
      <c r="AC158" s="2"/>
    </row>
    <row r="159" spans="2:29" ht="17.45" customHeight="1" x14ac:dyDescent="0.25">
      <c r="U159" s="2"/>
      <c r="V159" s="2"/>
      <c r="W159" s="2"/>
      <c r="X159" s="2"/>
      <c r="Y159" s="2"/>
      <c r="Z159" s="2"/>
      <c r="AA159" s="2"/>
      <c r="AB159" s="2"/>
      <c r="AC159" s="2"/>
    </row>
    <row r="160" spans="2:29" x14ac:dyDescent="0.25">
      <c r="U160" s="2"/>
      <c r="V160" s="2"/>
      <c r="W160" s="2"/>
      <c r="X160" s="2"/>
      <c r="Y160" s="2"/>
      <c r="Z160" s="2"/>
      <c r="AA160" s="2"/>
      <c r="AB160" s="2"/>
      <c r="AC160" s="2"/>
    </row>
    <row r="161" spans="21:29" x14ac:dyDescent="0.25">
      <c r="U161" s="2"/>
      <c r="V161" s="2"/>
      <c r="W161" s="2"/>
      <c r="X161" s="2"/>
      <c r="Y161" s="2"/>
      <c r="Z161" s="2"/>
      <c r="AA161" s="2"/>
      <c r="AB161" s="2"/>
      <c r="AC161" s="2"/>
    </row>
    <row r="162" spans="21:29" x14ac:dyDescent="0.25">
      <c r="U162" s="2"/>
      <c r="V162" s="2"/>
      <c r="W162" s="2"/>
      <c r="X162" s="2"/>
      <c r="Y162" s="2"/>
      <c r="Z162" s="2"/>
      <c r="AA162" s="2"/>
      <c r="AB162" s="2"/>
      <c r="AC162" s="2"/>
    </row>
    <row r="163" spans="21:29" x14ac:dyDescent="0.25">
      <c r="U163" s="2"/>
      <c r="V163" s="2"/>
      <c r="W163" s="2"/>
      <c r="X163" s="2"/>
      <c r="Y163" s="2"/>
      <c r="Z163" s="2"/>
      <c r="AA163" s="2"/>
      <c r="AB163" s="2"/>
      <c r="AC163" s="2"/>
    </row>
    <row r="164" spans="21:29" ht="14.25" customHeight="1" x14ac:dyDescent="0.25">
      <c r="U164" s="2"/>
      <c r="V164" s="2"/>
      <c r="W164" s="2"/>
      <c r="X164" s="2"/>
      <c r="Y164" s="2"/>
      <c r="Z164" s="2"/>
      <c r="AA164" s="2"/>
      <c r="AB164" s="2"/>
      <c r="AC164" s="2"/>
    </row>
    <row r="165" spans="21:29" x14ac:dyDescent="0.25">
      <c r="U165" s="2"/>
      <c r="V165" s="2"/>
      <c r="W165" s="2"/>
      <c r="X165" s="2"/>
      <c r="Y165" s="2"/>
      <c r="Z165" s="2"/>
      <c r="AA165" s="2"/>
      <c r="AB165" s="2"/>
      <c r="AC165" s="2"/>
    </row>
    <row r="166" spans="21:29" x14ac:dyDescent="0.25">
      <c r="U166" s="2"/>
      <c r="V166" s="2"/>
      <c r="W166" s="2"/>
      <c r="X166" s="2"/>
      <c r="Y166" s="2"/>
      <c r="Z166" s="2"/>
      <c r="AA166" s="2"/>
      <c r="AB166" s="2"/>
      <c r="AC166" s="2"/>
    </row>
    <row r="167" spans="21:29" ht="15" customHeight="1" x14ac:dyDescent="0.25">
      <c r="U167" s="2"/>
      <c r="V167" s="2"/>
      <c r="W167" s="2"/>
      <c r="X167" s="2"/>
      <c r="Y167" s="2"/>
      <c r="Z167" s="2"/>
      <c r="AA167" s="2"/>
      <c r="AB167" s="2"/>
      <c r="AC167" s="2"/>
    </row>
    <row r="168" spans="21:29" x14ac:dyDescent="0.25">
      <c r="U168" s="2"/>
      <c r="V168" s="2"/>
      <c r="W168" s="2"/>
      <c r="X168" s="2"/>
      <c r="Y168" s="2"/>
      <c r="Z168" s="2"/>
      <c r="AA168" s="2"/>
      <c r="AB168" s="2"/>
      <c r="AC168" s="2"/>
    </row>
    <row r="169" spans="21:29" x14ac:dyDescent="0.25">
      <c r="U169" s="2"/>
      <c r="V169" s="2"/>
      <c r="W169" s="2"/>
      <c r="X169" s="2"/>
      <c r="Y169" s="2"/>
      <c r="Z169" s="2"/>
      <c r="AA169" s="2"/>
      <c r="AB169" s="2"/>
      <c r="AC169" s="2"/>
    </row>
    <row r="170" spans="21:29" x14ac:dyDescent="0.25">
      <c r="U170" s="2"/>
      <c r="V170" s="2"/>
      <c r="W170" s="2"/>
      <c r="X170" s="2"/>
      <c r="Y170" s="2"/>
      <c r="Z170" s="2"/>
      <c r="AA170" s="2"/>
      <c r="AB170" s="2"/>
      <c r="AC170" s="2"/>
    </row>
    <row r="171" spans="21:29" x14ac:dyDescent="0.25">
      <c r="U171" s="2"/>
      <c r="V171" s="2"/>
      <c r="W171" s="2"/>
      <c r="X171" s="2"/>
      <c r="Y171" s="2"/>
      <c r="Z171" s="2"/>
      <c r="AA171" s="2"/>
      <c r="AB171" s="2"/>
      <c r="AC171" s="2"/>
    </row>
    <row r="172" spans="21:29" x14ac:dyDescent="0.25">
      <c r="U172" s="2"/>
      <c r="V172" s="2"/>
      <c r="W172" s="2"/>
      <c r="X172" s="2"/>
      <c r="Y172" s="2"/>
      <c r="Z172" s="2"/>
      <c r="AA172" s="2"/>
      <c r="AB172" s="2"/>
      <c r="AC172" s="2"/>
    </row>
    <row r="173" spans="21:29" x14ac:dyDescent="0.25">
      <c r="U173" s="2"/>
      <c r="V173" s="2"/>
      <c r="W173" s="2"/>
      <c r="X173" s="2"/>
      <c r="Y173" s="2"/>
      <c r="Z173" s="2"/>
      <c r="AA173" s="2"/>
      <c r="AB173" s="2"/>
      <c r="AC173" s="2"/>
    </row>
    <row r="174" spans="21:29" x14ac:dyDescent="0.25">
      <c r="U174" s="2"/>
      <c r="V174" s="2"/>
      <c r="W174" s="2"/>
      <c r="X174" s="2"/>
      <c r="Y174" s="2"/>
      <c r="Z174" s="2"/>
      <c r="AA174" s="2"/>
      <c r="AB174" s="2"/>
      <c r="AC174" s="2"/>
    </row>
    <row r="175" spans="21:29" x14ac:dyDescent="0.25">
      <c r="U175" s="2"/>
      <c r="V175" s="2"/>
      <c r="W175" s="2"/>
      <c r="X175" s="2"/>
      <c r="Y175" s="2"/>
      <c r="Z175" s="2"/>
      <c r="AA175" s="2"/>
      <c r="AB175" s="2"/>
      <c r="AC175" s="2"/>
    </row>
    <row r="176" spans="21:29" x14ac:dyDescent="0.25">
      <c r="U176" s="2"/>
      <c r="V176" s="2"/>
      <c r="W176" s="2"/>
      <c r="X176" s="2"/>
      <c r="Y176" s="2"/>
      <c r="Z176" s="2"/>
      <c r="AA176" s="2"/>
      <c r="AB176" s="2"/>
      <c r="AC176" s="2"/>
    </row>
    <row r="177" spans="21:29" x14ac:dyDescent="0.25">
      <c r="U177" s="2"/>
      <c r="V177" s="2"/>
      <c r="W177" s="2"/>
      <c r="X177" s="2"/>
      <c r="Y177" s="2"/>
      <c r="Z177" s="2"/>
      <c r="AA177" s="2"/>
      <c r="AB177" s="2"/>
      <c r="AC177" s="2"/>
    </row>
    <row r="178" spans="21:29" x14ac:dyDescent="0.25">
      <c r="U178" s="2"/>
      <c r="V178" s="2"/>
      <c r="W178" s="2"/>
      <c r="X178" s="2"/>
      <c r="Y178" s="2"/>
      <c r="Z178" s="2"/>
      <c r="AA178" s="2"/>
      <c r="AB178" s="2"/>
      <c r="AC178" s="2"/>
    </row>
    <row r="179" spans="21:29" x14ac:dyDescent="0.25">
      <c r="U179" s="2"/>
      <c r="V179" s="2"/>
      <c r="W179" s="2"/>
      <c r="X179" s="2"/>
      <c r="Y179" s="2"/>
      <c r="Z179" s="2"/>
      <c r="AA179" s="2"/>
      <c r="AB179" s="2"/>
      <c r="AC179" s="2"/>
    </row>
    <row r="180" spans="21:29" x14ac:dyDescent="0.25">
      <c r="U180" s="2"/>
      <c r="V180" s="2"/>
      <c r="W180" s="2"/>
      <c r="X180" s="2"/>
      <c r="Y180" s="2"/>
      <c r="Z180" s="2"/>
      <c r="AA180" s="2"/>
      <c r="AB180" s="2"/>
      <c r="AC180" s="2"/>
    </row>
    <row r="181" spans="21:29" x14ac:dyDescent="0.25">
      <c r="U181" s="2"/>
      <c r="V181" s="2"/>
      <c r="W181" s="2"/>
      <c r="X181" s="2"/>
      <c r="Y181" s="2"/>
      <c r="Z181" s="2"/>
      <c r="AA181" s="2"/>
      <c r="AB181" s="2"/>
      <c r="AC181" s="2"/>
    </row>
    <row r="182" spans="21:29" x14ac:dyDescent="0.25">
      <c r="U182" s="2"/>
      <c r="V182" s="2"/>
      <c r="W182" s="2"/>
      <c r="X182" s="2"/>
      <c r="Y182" s="2"/>
      <c r="Z182" s="2"/>
      <c r="AA182" s="2"/>
      <c r="AB182" s="2"/>
      <c r="AC182" s="2"/>
    </row>
    <row r="183" spans="21:29" x14ac:dyDescent="0.25">
      <c r="U183" s="2"/>
      <c r="V183" s="2"/>
      <c r="W183" s="2"/>
      <c r="X183" s="2"/>
      <c r="Y183" s="2"/>
      <c r="Z183" s="2"/>
      <c r="AA183" s="2"/>
      <c r="AB183" s="2"/>
      <c r="AC183" s="2"/>
    </row>
    <row r="184" spans="21:29" x14ac:dyDescent="0.25">
      <c r="U184" s="2"/>
      <c r="V184" s="2"/>
      <c r="W184" s="2"/>
      <c r="X184" s="2"/>
      <c r="Y184" s="2"/>
      <c r="Z184" s="2"/>
      <c r="AA184" s="2"/>
      <c r="AB184" s="2"/>
      <c r="AC184" s="2"/>
    </row>
    <row r="185" spans="21:29" x14ac:dyDescent="0.25">
      <c r="U185" s="2"/>
      <c r="V185" s="2"/>
      <c r="W185" s="2"/>
      <c r="X185" s="2"/>
      <c r="Y185" s="2"/>
      <c r="Z185" s="2"/>
      <c r="AA185" s="2"/>
      <c r="AB185" s="2"/>
      <c r="AC185" s="2"/>
    </row>
    <row r="186" spans="21:29" x14ac:dyDescent="0.25">
      <c r="U186" s="2"/>
      <c r="V186" s="2"/>
      <c r="W186" s="2"/>
      <c r="X186" s="2"/>
      <c r="Y186" s="2"/>
      <c r="Z186" s="2"/>
      <c r="AA186" s="2"/>
      <c r="AB186" s="2"/>
      <c r="AC186" s="2"/>
    </row>
    <row r="187" spans="21:29" x14ac:dyDescent="0.25">
      <c r="U187" s="2"/>
      <c r="V187" s="2"/>
      <c r="W187" s="2"/>
      <c r="X187" s="2"/>
      <c r="Y187" s="2"/>
      <c r="Z187" s="2"/>
      <c r="AA187" s="2"/>
      <c r="AB187" s="2"/>
      <c r="AC187" s="2"/>
    </row>
    <row r="188" spans="21:29" x14ac:dyDescent="0.25">
      <c r="U188" s="2"/>
      <c r="V188" s="2"/>
      <c r="W188" s="2"/>
      <c r="X188" s="2"/>
      <c r="Y188" s="2"/>
      <c r="Z188" s="2"/>
      <c r="AA188" s="2"/>
      <c r="AB188" s="2"/>
      <c r="AC188" s="2"/>
    </row>
    <row r="189" spans="21:29" x14ac:dyDescent="0.25">
      <c r="U189" s="2"/>
      <c r="V189" s="2"/>
      <c r="W189" s="2"/>
      <c r="X189" s="2"/>
      <c r="Y189" s="2"/>
      <c r="Z189" s="2"/>
      <c r="AA189" s="2"/>
      <c r="AB189" s="2"/>
      <c r="AC189" s="2"/>
    </row>
    <row r="190" spans="21:29" x14ac:dyDescent="0.25">
      <c r="U190" s="2"/>
      <c r="V190" s="2"/>
      <c r="W190" s="2"/>
      <c r="X190" s="2"/>
      <c r="Y190" s="2"/>
      <c r="Z190" s="2"/>
      <c r="AA190" s="2"/>
      <c r="AB190" s="2"/>
      <c r="AC190" s="2"/>
    </row>
    <row r="191" spans="21:29" x14ac:dyDescent="0.25">
      <c r="U191" s="2"/>
      <c r="V191" s="2"/>
      <c r="W191" s="2"/>
      <c r="X191" s="2"/>
      <c r="Y191" s="2"/>
      <c r="Z191" s="2"/>
      <c r="AA191" s="2"/>
      <c r="AB191" s="2"/>
      <c r="AC191" s="2"/>
    </row>
    <row r="192" spans="21:29" x14ac:dyDescent="0.25">
      <c r="U192" s="2"/>
      <c r="V192" s="2"/>
      <c r="W192" s="2"/>
      <c r="X192" s="2"/>
      <c r="Y192" s="2"/>
      <c r="Z192" s="2"/>
      <c r="AA192" s="2"/>
      <c r="AB192" s="2"/>
      <c r="AC192" s="2"/>
    </row>
    <row r="193" spans="21:29" x14ac:dyDescent="0.25">
      <c r="U193" s="2"/>
      <c r="V193" s="2"/>
      <c r="W193" s="2"/>
      <c r="X193" s="2"/>
      <c r="Y193" s="2"/>
      <c r="Z193" s="2"/>
      <c r="AA193" s="2"/>
      <c r="AB193" s="2"/>
      <c r="AC193" s="2"/>
    </row>
    <row r="194" spans="21:29" x14ac:dyDescent="0.25">
      <c r="U194" s="2"/>
      <c r="V194" s="2"/>
      <c r="W194" s="2"/>
      <c r="X194" s="2"/>
      <c r="Y194" s="2"/>
      <c r="Z194" s="2"/>
      <c r="AA194" s="2"/>
      <c r="AB194" s="2"/>
      <c r="AC194" s="2"/>
    </row>
    <row r="195" spans="21:29" x14ac:dyDescent="0.25">
      <c r="U195" s="2"/>
      <c r="V195" s="2"/>
      <c r="W195" s="2"/>
      <c r="X195" s="2"/>
      <c r="Y195" s="2"/>
      <c r="Z195" s="2"/>
      <c r="AA195" s="2"/>
      <c r="AB195" s="2"/>
      <c r="AC195" s="2"/>
    </row>
    <row r="196" spans="21:29" x14ac:dyDescent="0.25">
      <c r="U196" s="2"/>
      <c r="V196" s="2"/>
      <c r="W196" s="2"/>
      <c r="X196" s="2"/>
      <c r="Y196" s="2"/>
      <c r="Z196" s="2"/>
      <c r="AA196" s="2"/>
      <c r="AB196" s="2"/>
      <c r="AC196" s="2"/>
    </row>
    <row r="197" spans="21:29" x14ac:dyDescent="0.25">
      <c r="U197" s="2"/>
      <c r="V197" s="2"/>
      <c r="W197" s="2"/>
      <c r="X197" s="2"/>
      <c r="Y197" s="2"/>
      <c r="Z197" s="2"/>
      <c r="AA197" s="2"/>
      <c r="AB197" s="2"/>
      <c r="AC197" s="2"/>
    </row>
    <row r="198" spans="21:29" x14ac:dyDescent="0.25">
      <c r="U198" s="2"/>
      <c r="V198" s="2"/>
      <c r="W198" s="2"/>
      <c r="X198" s="2"/>
      <c r="Y198" s="2"/>
      <c r="Z198" s="2"/>
      <c r="AA198" s="2"/>
      <c r="AB198" s="2"/>
      <c r="AC198" s="2"/>
    </row>
    <row r="199" spans="21:29" x14ac:dyDescent="0.25">
      <c r="U199" s="2"/>
      <c r="V199" s="2"/>
      <c r="W199" s="2"/>
      <c r="X199" s="2"/>
      <c r="Y199" s="2"/>
      <c r="Z199" s="2"/>
      <c r="AA199" s="2"/>
      <c r="AB199" s="2"/>
      <c r="AC199" s="2"/>
    </row>
    <row r="200" spans="21:29" x14ac:dyDescent="0.25">
      <c r="U200" s="2"/>
      <c r="V200" s="2"/>
      <c r="W200" s="2"/>
      <c r="X200" s="2"/>
      <c r="Y200" s="2"/>
      <c r="Z200" s="2"/>
      <c r="AA200" s="2"/>
      <c r="AB200" s="2"/>
      <c r="AC200" s="2"/>
    </row>
    <row r="201" spans="21:29" x14ac:dyDescent="0.25">
      <c r="U201" s="2"/>
      <c r="V201" s="2"/>
      <c r="W201" s="2"/>
      <c r="X201" s="2"/>
      <c r="Y201" s="2"/>
      <c r="Z201" s="2"/>
      <c r="AA201" s="2"/>
      <c r="AB201" s="2"/>
      <c r="AC201" s="2"/>
    </row>
    <row r="202" spans="21:29" x14ac:dyDescent="0.25">
      <c r="U202" s="2"/>
      <c r="V202" s="2"/>
      <c r="W202" s="2"/>
      <c r="X202" s="2"/>
      <c r="Y202" s="2"/>
      <c r="Z202" s="2"/>
      <c r="AA202" s="2"/>
      <c r="AB202" s="2"/>
      <c r="AC202" s="2"/>
    </row>
    <row r="203" spans="21:29" x14ac:dyDescent="0.25">
      <c r="U203" s="2"/>
      <c r="V203" s="2"/>
      <c r="W203" s="2"/>
      <c r="X203" s="2"/>
      <c r="Y203" s="2"/>
      <c r="Z203" s="2"/>
      <c r="AA203" s="2"/>
      <c r="AB203" s="2"/>
      <c r="AC203" s="2"/>
    </row>
    <row r="204" spans="21:29" x14ac:dyDescent="0.25">
      <c r="U204" s="2"/>
      <c r="V204" s="2"/>
      <c r="W204" s="2"/>
      <c r="X204" s="2"/>
      <c r="Y204" s="2"/>
      <c r="Z204" s="2"/>
      <c r="AA204" s="2"/>
      <c r="AB204" s="2"/>
      <c r="AC204" s="2"/>
    </row>
    <row r="205" spans="21:29" x14ac:dyDescent="0.25">
      <c r="U205" s="2"/>
      <c r="V205" s="2"/>
      <c r="W205" s="2"/>
      <c r="X205" s="2"/>
      <c r="Y205" s="2"/>
      <c r="Z205" s="2"/>
      <c r="AA205" s="2"/>
      <c r="AB205" s="2"/>
      <c r="AC205" s="2"/>
    </row>
    <row r="206" spans="21:29" x14ac:dyDescent="0.25">
      <c r="U206" s="2"/>
      <c r="V206" s="2"/>
      <c r="W206" s="2"/>
      <c r="X206" s="2"/>
      <c r="Y206" s="2"/>
      <c r="Z206" s="2"/>
      <c r="AA206" s="2"/>
      <c r="AB206" s="2"/>
      <c r="AC206" s="2"/>
    </row>
    <row r="207" spans="21:29" x14ac:dyDescent="0.25">
      <c r="U207" s="2"/>
      <c r="V207" s="2"/>
      <c r="W207" s="2"/>
      <c r="X207" s="2"/>
      <c r="Y207" s="2"/>
      <c r="Z207" s="2"/>
      <c r="AA207" s="2"/>
      <c r="AB207" s="2"/>
      <c r="AC207" s="2"/>
    </row>
    <row r="208" spans="21:29" x14ac:dyDescent="0.25">
      <c r="U208" s="2"/>
      <c r="V208" s="2"/>
      <c r="W208" s="2"/>
      <c r="X208" s="2"/>
      <c r="Y208" s="2"/>
      <c r="Z208" s="2"/>
      <c r="AA208" s="2"/>
      <c r="AB208" s="2"/>
      <c r="AC208" s="2"/>
    </row>
    <row r="209" spans="21:29" x14ac:dyDescent="0.25">
      <c r="U209" s="2"/>
      <c r="V209" s="2"/>
      <c r="W209" s="2"/>
      <c r="X209" s="2"/>
      <c r="Y209" s="2"/>
      <c r="Z209" s="2"/>
      <c r="AA209" s="2"/>
      <c r="AB209" s="2"/>
      <c r="AC209" s="2"/>
    </row>
    <row r="210" spans="21:29" x14ac:dyDescent="0.25">
      <c r="U210" s="2"/>
      <c r="V210" s="2"/>
      <c r="W210" s="2"/>
      <c r="X210" s="2"/>
      <c r="Y210" s="2"/>
      <c r="Z210" s="2"/>
      <c r="AA210" s="2"/>
      <c r="AB210" s="2"/>
      <c r="AC210" s="2"/>
    </row>
    <row r="211" spans="21:29" x14ac:dyDescent="0.25">
      <c r="U211" s="2"/>
      <c r="V211" s="2"/>
      <c r="W211" s="2"/>
      <c r="X211" s="2"/>
      <c r="Y211" s="2"/>
      <c r="Z211" s="2"/>
      <c r="AA211" s="2"/>
      <c r="AB211" s="2"/>
      <c r="AC211" s="2"/>
    </row>
    <row r="212" spans="21:29" x14ac:dyDescent="0.25">
      <c r="U212" s="2"/>
      <c r="V212" s="2"/>
      <c r="W212" s="2"/>
      <c r="X212" s="2"/>
      <c r="Y212" s="2"/>
      <c r="Z212" s="2"/>
      <c r="AA212" s="2"/>
      <c r="AB212" s="2"/>
      <c r="AC212" s="2"/>
    </row>
    <row r="213" spans="21:29" x14ac:dyDescent="0.25">
      <c r="U213" s="2"/>
      <c r="V213" s="2"/>
      <c r="W213" s="2"/>
      <c r="X213" s="2"/>
      <c r="Y213" s="2"/>
      <c r="Z213" s="2"/>
      <c r="AA213" s="2"/>
      <c r="AB213" s="2"/>
      <c r="AC213" s="2"/>
    </row>
    <row r="214" spans="21:29" x14ac:dyDescent="0.25">
      <c r="U214" s="2"/>
      <c r="V214" s="2"/>
      <c r="W214" s="2"/>
      <c r="X214" s="2"/>
      <c r="Y214" s="2"/>
      <c r="Z214" s="2"/>
      <c r="AA214" s="2"/>
      <c r="AB214" s="2"/>
      <c r="AC214" s="2"/>
    </row>
    <row r="215" spans="21:29" x14ac:dyDescent="0.25">
      <c r="U215" s="2"/>
      <c r="V215" s="2"/>
      <c r="W215" s="2"/>
      <c r="X215" s="2"/>
      <c r="Y215" s="2"/>
      <c r="Z215" s="2"/>
      <c r="AA215" s="2"/>
      <c r="AB215" s="2"/>
      <c r="AC215" s="2"/>
    </row>
    <row r="216" spans="21:29" x14ac:dyDescent="0.25">
      <c r="U216" s="2"/>
      <c r="V216" s="2"/>
      <c r="W216" s="2"/>
      <c r="X216" s="2"/>
      <c r="Y216" s="2"/>
      <c r="Z216" s="2"/>
      <c r="AA216" s="2"/>
      <c r="AB216" s="2"/>
      <c r="AC216" s="2"/>
    </row>
    <row r="217" spans="21:29" x14ac:dyDescent="0.25">
      <c r="U217" s="2"/>
      <c r="V217" s="2"/>
      <c r="W217" s="2"/>
      <c r="X217" s="2"/>
      <c r="Y217" s="2"/>
      <c r="Z217" s="2"/>
      <c r="AA217" s="2"/>
      <c r="AB217" s="2"/>
      <c r="AC217" s="2"/>
    </row>
    <row r="218" spans="21:29" x14ac:dyDescent="0.25">
      <c r="U218" s="2"/>
      <c r="V218" s="2"/>
      <c r="W218" s="2"/>
      <c r="X218" s="2"/>
      <c r="Y218" s="2"/>
      <c r="Z218" s="2"/>
      <c r="AA218" s="2"/>
      <c r="AB218" s="2"/>
      <c r="AC218" s="2"/>
    </row>
    <row r="219" spans="21:29" x14ac:dyDescent="0.25">
      <c r="U219" s="2"/>
      <c r="V219" s="2"/>
      <c r="W219" s="2"/>
      <c r="X219" s="2"/>
      <c r="Y219" s="2"/>
      <c r="Z219" s="2"/>
      <c r="AA219" s="2"/>
      <c r="AB219" s="2"/>
      <c r="AC219" s="2"/>
    </row>
    <row r="220" spans="21:29" x14ac:dyDescent="0.25">
      <c r="U220" s="2"/>
      <c r="V220" s="2"/>
      <c r="W220" s="2"/>
      <c r="X220" s="2"/>
      <c r="Y220" s="2"/>
      <c r="Z220" s="2"/>
      <c r="AA220" s="2"/>
      <c r="AB220" s="2"/>
      <c r="AC220" s="2"/>
    </row>
    <row r="221" spans="21:29" ht="18" customHeight="1" x14ac:dyDescent="0.25">
      <c r="U221" s="2"/>
      <c r="V221" s="2"/>
      <c r="W221" s="2"/>
      <c r="X221" s="2"/>
      <c r="Y221" s="2"/>
      <c r="Z221" s="2"/>
      <c r="AA221" s="2"/>
      <c r="AB221" s="2"/>
      <c r="AC221" s="2"/>
    </row>
    <row r="222" spans="21:29" ht="18" customHeight="1" x14ac:dyDescent="0.25">
      <c r="U222" s="2"/>
      <c r="V222" s="2"/>
      <c r="W222" s="2"/>
      <c r="X222" s="2"/>
      <c r="Y222" s="2"/>
      <c r="Z222" s="2"/>
      <c r="AA222" s="2"/>
      <c r="AB222" s="2"/>
      <c r="AC222" s="2"/>
    </row>
    <row r="223" spans="21:29" ht="18" customHeight="1" x14ac:dyDescent="0.25">
      <c r="U223" s="2"/>
      <c r="V223" s="2"/>
      <c r="W223" s="2"/>
      <c r="X223" s="2"/>
      <c r="Y223" s="2"/>
      <c r="Z223" s="2"/>
      <c r="AA223" s="2"/>
      <c r="AB223" s="2"/>
      <c r="AC223" s="2"/>
    </row>
    <row r="224" spans="21:29" ht="18" customHeight="1" x14ac:dyDescent="0.25">
      <c r="U224" s="2"/>
      <c r="V224" s="2"/>
      <c r="W224" s="2"/>
      <c r="X224" s="2"/>
      <c r="Y224" s="2"/>
      <c r="Z224" s="2"/>
      <c r="AA224" s="2"/>
      <c r="AB224" s="2"/>
      <c r="AC224" s="2"/>
    </row>
    <row r="225" spans="21:29" x14ac:dyDescent="0.25">
      <c r="U225" s="2"/>
      <c r="V225" s="2"/>
      <c r="W225" s="2"/>
      <c r="X225" s="2"/>
      <c r="Y225" s="2"/>
      <c r="Z225" s="2"/>
      <c r="AA225" s="2"/>
      <c r="AB225" s="2"/>
      <c r="AC225" s="2"/>
    </row>
    <row r="226" spans="21:29" x14ac:dyDescent="0.25">
      <c r="V226" s="2"/>
      <c r="W226" s="2"/>
      <c r="X226" s="2"/>
      <c r="Y226" s="2"/>
      <c r="Z226" s="2"/>
      <c r="AA226" s="2"/>
      <c r="AB226" s="2"/>
      <c r="AC226" s="2"/>
    </row>
    <row r="227" spans="21:29" x14ac:dyDescent="0.25">
      <c r="V227" s="2"/>
      <c r="W227" s="2"/>
      <c r="X227" s="2"/>
      <c r="Y227" s="2"/>
      <c r="Z227" s="2"/>
      <c r="AA227" s="2"/>
      <c r="AB227" s="2"/>
      <c r="AC227" s="2"/>
    </row>
    <row r="228" spans="21:29" x14ac:dyDescent="0.25">
      <c r="V228" s="2"/>
      <c r="W228" s="2"/>
      <c r="X228" s="2"/>
      <c r="Y228" s="2"/>
      <c r="Z228" s="2"/>
      <c r="AA228" s="2"/>
      <c r="AB228" s="2"/>
      <c r="AC228" s="2"/>
    </row>
    <row r="229" spans="21:29" x14ac:dyDescent="0.25">
      <c r="V229" s="2"/>
      <c r="W229" s="2"/>
      <c r="X229" s="2"/>
      <c r="Y229" s="2"/>
      <c r="Z229" s="2"/>
      <c r="AA229" s="2"/>
      <c r="AB229" s="2"/>
      <c r="AC229" s="2"/>
    </row>
    <row r="230" spans="21:29" ht="15" customHeight="1" x14ac:dyDescent="0.25">
      <c r="V230" s="2"/>
      <c r="W230" s="2"/>
      <c r="X230" s="2"/>
      <c r="Y230" s="2"/>
      <c r="Z230" s="2"/>
      <c r="AA230" s="2"/>
      <c r="AB230" s="2"/>
      <c r="AC230" s="2"/>
    </row>
    <row r="231" spans="21:29" ht="15" customHeight="1" x14ac:dyDescent="0.25">
      <c r="V231" s="2"/>
      <c r="W231" s="2"/>
      <c r="X231" s="2"/>
      <c r="Y231" s="2"/>
      <c r="Z231" s="2"/>
      <c r="AA231" s="2"/>
      <c r="AB231" s="2"/>
      <c r="AC231" s="2"/>
    </row>
    <row r="232" spans="21:29" x14ac:dyDescent="0.25">
      <c r="V232" s="2"/>
      <c r="W232" s="2"/>
      <c r="X232" s="2"/>
      <c r="Y232" s="2"/>
      <c r="Z232" s="2"/>
      <c r="AA232" s="2"/>
      <c r="AB232" s="2"/>
      <c r="AC232" s="2"/>
    </row>
    <row r="233" spans="21:29" x14ac:dyDescent="0.25">
      <c r="V233" s="2"/>
      <c r="W233" s="2"/>
      <c r="X233" s="2"/>
      <c r="Y233" s="2"/>
      <c r="Z233" s="2"/>
      <c r="AA233" s="2"/>
      <c r="AB233" s="2"/>
      <c r="AC233" s="2"/>
    </row>
    <row r="234" spans="21:29" x14ac:dyDescent="0.25">
      <c r="V234" s="2"/>
      <c r="W234" s="2"/>
      <c r="X234" s="2"/>
      <c r="Y234" s="2"/>
      <c r="Z234" s="2"/>
      <c r="AA234" s="2"/>
      <c r="AB234" s="2"/>
      <c r="AC234" s="2"/>
    </row>
    <row r="235" spans="21:29" x14ac:dyDescent="0.25">
      <c r="V235" s="2"/>
      <c r="W235" s="2"/>
      <c r="X235" s="2"/>
      <c r="Y235" s="2"/>
      <c r="Z235" s="2"/>
      <c r="AA235" s="2"/>
      <c r="AB235" s="2"/>
      <c r="AC235" s="2"/>
    </row>
    <row r="236" spans="21:29" x14ac:dyDescent="0.25">
      <c r="V236" s="2"/>
      <c r="W236" s="2"/>
      <c r="X236" s="2"/>
      <c r="Y236" s="2"/>
      <c r="Z236" s="2"/>
      <c r="AA236" s="2"/>
      <c r="AB236" s="2"/>
      <c r="AC236" s="2"/>
    </row>
    <row r="237" spans="21:29" x14ac:dyDescent="0.25">
      <c r="V237" s="2"/>
      <c r="W237" s="2"/>
      <c r="X237" s="2"/>
      <c r="Y237" s="2"/>
      <c r="Z237" s="2"/>
      <c r="AA237" s="2"/>
      <c r="AB237" s="2"/>
      <c r="AC237" s="2"/>
    </row>
    <row r="238" spans="21:29" x14ac:dyDescent="0.25">
      <c r="V238" s="2"/>
      <c r="W238" s="2"/>
      <c r="X238" s="2"/>
      <c r="Y238" s="2"/>
      <c r="Z238" s="2"/>
      <c r="AA238" s="2"/>
      <c r="AB238" s="2"/>
      <c r="AC238" s="2"/>
    </row>
    <row r="239" spans="21:29" ht="15" customHeight="1" x14ac:dyDescent="0.25">
      <c r="V239" s="2"/>
      <c r="W239" s="2"/>
      <c r="X239" s="2"/>
      <c r="Y239" s="2"/>
      <c r="Z239" s="2"/>
      <c r="AA239" s="2"/>
      <c r="AB239" s="2"/>
      <c r="AC239" s="2"/>
    </row>
    <row r="240" spans="21:29" ht="15" customHeight="1" x14ac:dyDescent="0.25">
      <c r="V240" s="2"/>
      <c r="W240" s="2"/>
      <c r="X240" s="2"/>
      <c r="Y240" s="2"/>
      <c r="Z240" s="2"/>
      <c r="AA240" s="2"/>
      <c r="AB240" s="2"/>
      <c r="AC240" s="2"/>
    </row>
    <row r="241" spans="22:29" ht="15" customHeight="1" x14ac:dyDescent="0.25">
      <c r="V241" s="2"/>
      <c r="W241" s="2"/>
      <c r="X241" s="2"/>
      <c r="Y241" s="2"/>
      <c r="Z241" s="2"/>
      <c r="AA241" s="2"/>
      <c r="AB241" s="2"/>
      <c r="AC241" s="2"/>
    </row>
    <row r="242" spans="22:29" ht="21.75" customHeight="1" x14ac:dyDescent="0.25">
      <c r="V242" s="2"/>
      <c r="W242" s="2"/>
      <c r="X242" s="2"/>
      <c r="Y242" s="2"/>
      <c r="Z242" s="2"/>
      <c r="AA242" s="2"/>
      <c r="AB242" s="2"/>
      <c r="AC242" s="2"/>
    </row>
    <row r="243" spans="22:29" ht="24" customHeight="1" x14ac:dyDescent="0.25">
      <c r="V243" s="2"/>
      <c r="W243" s="2"/>
      <c r="X243" s="2"/>
      <c r="Y243" s="2"/>
      <c r="Z243" s="2"/>
      <c r="AA243" s="2"/>
      <c r="AB243" s="2"/>
      <c r="AC243" s="2"/>
    </row>
    <row r="244" spans="22:29" ht="24" customHeight="1" x14ac:dyDescent="0.25">
      <c r="V244" s="2"/>
      <c r="W244" s="2"/>
      <c r="X244" s="2"/>
      <c r="Y244" s="2"/>
      <c r="Z244" s="2"/>
      <c r="AA244" s="2"/>
      <c r="AB244" s="2"/>
      <c r="AC244" s="2"/>
    </row>
    <row r="245" spans="22:29" ht="15" customHeight="1" x14ac:dyDescent="0.25">
      <c r="V245" s="2"/>
      <c r="W245" s="2"/>
      <c r="X245" s="2"/>
      <c r="Y245" s="2"/>
      <c r="Z245" s="2"/>
      <c r="AA245" s="2"/>
      <c r="AB245" s="2"/>
      <c r="AC245" s="2"/>
    </row>
    <row r="246" spans="22:29" ht="21" customHeight="1" x14ac:dyDescent="0.25">
      <c r="V246" s="2"/>
      <c r="W246" s="2"/>
      <c r="X246" s="2"/>
      <c r="Y246" s="2"/>
      <c r="Z246" s="2"/>
      <c r="AA246" s="2"/>
      <c r="AB246" s="2"/>
      <c r="AC246" s="2"/>
    </row>
    <row r="247" spans="22:29" ht="21" customHeight="1" x14ac:dyDescent="0.25">
      <c r="V247" s="2"/>
      <c r="W247" s="2"/>
      <c r="X247" s="2"/>
      <c r="Y247" s="2"/>
      <c r="Z247" s="2"/>
      <c r="AA247" s="2"/>
      <c r="AB247" s="2"/>
      <c r="AC247" s="2"/>
    </row>
    <row r="248" spans="22:29" ht="15" customHeight="1" x14ac:dyDescent="0.25">
      <c r="V248" s="2"/>
      <c r="W248" s="2"/>
      <c r="X248" s="2"/>
      <c r="Y248" s="2"/>
      <c r="Z248" s="2"/>
      <c r="AA248" s="2"/>
      <c r="AB248" s="2"/>
      <c r="AC248" s="2"/>
    </row>
    <row r="249" spans="22:29" ht="15" customHeight="1" x14ac:dyDescent="0.25">
      <c r="V249" s="2"/>
      <c r="W249" s="2"/>
      <c r="X249" s="2"/>
      <c r="Y249" s="2"/>
      <c r="Z249" s="2"/>
      <c r="AA249" s="2"/>
      <c r="AB249" s="2"/>
      <c r="AC249" s="2"/>
    </row>
    <row r="250" spans="22:29" ht="15" customHeight="1" x14ac:dyDescent="0.25">
      <c r="V250" s="2"/>
      <c r="W250" s="2"/>
      <c r="X250" s="2"/>
      <c r="Y250" s="2"/>
      <c r="Z250" s="2"/>
      <c r="AA250" s="2"/>
      <c r="AB250" s="2"/>
      <c r="AC250" s="2"/>
    </row>
    <row r="251" spans="22:29" ht="15" customHeight="1" x14ac:dyDescent="0.25">
      <c r="V251" s="2"/>
      <c r="W251" s="2"/>
      <c r="X251" s="2"/>
      <c r="Y251" s="2"/>
      <c r="Z251" s="2"/>
      <c r="AA251" s="2"/>
      <c r="AB251" s="2"/>
      <c r="AC251" s="2"/>
    </row>
    <row r="252" spans="22:29" ht="15" customHeight="1" x14ac:dyDescent="0.25">
      <c r="V252" s="2"/>
      <c r="W252" s="2"/>
      <c r="X252" s="2"/>
      <c r="Y252" s="2"/>
      <c r="Z252" s="2"/>
      <c r="AA252" s="2"/>
      <c r="AB252" s="2"/>
      <c r="AC252" s="2"/>
    </row>
    <row r="253" spans="22:29" ht="24" customHeight="1" x14ac:dyDescent="0.25">
      <c r="V253" s="2"/>
      <c r="W253" s="2"/>
      <c r="X253" s="2"/>
      <c r="Y253" s="2"/>
      <c r="Z253" s="2"/>
      <c r="AA253" s="2"/>
      <c r="AB253" s="2"/>
      <c r="AC253" s="2"/>
    </row>
    <row r="254" spans="22:29" ht="24" customHeight="1" x14ac:dyDescent="0.25">
      <c r="V254" s="2"/>
      <c r="W254" s="2"/>
      <c r="X254" s="2"/>
      <c r="Y254" s="2"/>
      <c r="Z254" s="2"/>
      <c r="AA254" s="2"/>
      <c r="AB254" s="2"/>
      <c r="AC254" s="2"/>
    </row>
    <row r="255" spans="22:29" ht="15" customHeight="1" x14ac:dyDescent="0.25">
      <c r="V255" s="2"/>
      <c r="W255" s="2"/>
      <c r="X255" s="2"/>
      <c r="Y255" s="2"/>
      <c r="Z255" s="2"/>
      <c r="AA255" s="2"/>
      <c r="AB255" s="2"/>
      <c r="AC255" s="2"/>
    </row>
    <row r="256" spans="22:29" ht="21" customHeight="1" x14ac:dyDescent="0.25">
      <c r="V256" s="2"/>
      <c r="W256" s="2"/>
      <c r="X256" s="2"/>
      <c r="Y256" s="2"/>
      <c r="Z256" s="2"/>
      <c r="AA256" s="2"/>
      <c r="AB256" s="2"/>
      <c r="AC256" s="2"/>
    </row>
    <row r="257" spans="22:29" ht="21" customHeight="1" x14ac:dyDescent="0.25">
      <c r="V257" s="2"/>
      <c r="W257" s="2"/>
      <c r="X257" s="2"/>
      <c r="Y257" s="2"/>
      <c r="Z257" s="2"/>
      <c r="AA257" s="2"/>
      <c r="AB257" s="2"/>
      <c r="AC257" s="2"/>
    </row>
    <row r="258" spans="22:29" x14ac:dyDescent="0.25">
      <c r="V258" s="2"/>
      <c r="W258" s="2"/>
      <c r="X258" s="2"/>
      <c r="Y258" s="2"/>
      <c r="Z258" s="2"/>
      <c r="AA258" s="2"/>
      <c r="AB258" s="2"/>
      <c r="AC258" s="2"/>
    </row>
    <row r="259" spans="22:29" x14ac:dyDescent="0.25">
      <c r="V259" s="2"/>
      <c r="W259" s="2"/>
      <c r="X259" s="2"/>
      <c r="Y259" s="2"/>
      <c r="Z259" s="2"/>
      <c r="AA259" s="2"/>
      <c r="AB259" s="2"/>
      <c r="AC259" s="2"/>
    </row>
    <row r="260" spans="22:29" x14ac:dyDescent="0.25">
      <c r="V260" s="2"/>
      <c r="W260" s="2"/>
      <c r="X260" s="2"/>
      <c r="Y260" s="2"/>
      <c r="Z260" s="2"/>
      <c r="AA260" s="2"/>
      <c r="AB260" s="2"/>
      <c r="AC260" s="2"/>
    </row>
    <row r="261" spans="22:29" x14ac:dyDescent="0.25">
      <c r="V261" s="2"/>
      <c r="W261" s="2"/>
      <c r="X261" s="2"/>
      <c r="Y261" s="2"/>
      <c r="Z261" s="2"/>
      <c r="AA261" s="2"/>
      <c r="AB261" s="2"/>
      <c r="AC261" s="2"/>
    </row>
    <row r="262" spans="22:29" x14ac:dyDescent="0.25">
      <c r="V262" s="2"/>
      <c r="W262" s="2"/>
      <c r="X262" s="2"/>
      <c r="Y262" s="2"/>
      <c r="Z262" s="2"/>
      <c r="AA262" s="2"/>
      <c r="AB262" s="2"/>
      <c r="AC262" s="2"/>
    </row>
    <row r="263" spans="22:29" x14ac:dyDescent="0.25">
      <c r="V263" s="2"/>
      <c r="W263" s="2"/>
      <c r="X263" s="2"/>
      <c r="Y263" s="2"/>
      <c r="Z263" s="2"/>
      <c r="AA263" s="2"/>
      <c r="AB263" s="2"/>
      <c r="AC263" s="2"/>
    </row>
    <row r="264" spans="22:29" ht="19.5" customHeight="1" x14ac:dyDescent="0.25">
      <c r="V264" s="2"/>
      <c r="W264" s="2"/>
      <c r="X264" s="2"/>
      <c r="Y264" s="2"/>
      <c r="Z264" s="2"/>
      <c r="AA264" s="2"/>
      <c r="AB264" s="2"/>
      <c r="AC264" s="2"/>
    </row>
    <row r="265" spans="22:29" ht="19.5" customHeight="1" x14ac:dyDescent="0.25">
      <c r="V265" s="2"/>
      <c r="W265" s="2"/>
      <c r="X265" s="2"/>
      <c r="Y265" s="2"/>
      <c r="Z265" s="2"/>
      <c r="AA265" s="2"/>
      <c r="AB265" s="2"/>
      <c r="AC265" s="2"/>
    </row>
    <row r="266" spans="22:29" x14ac:dyDescent="0.25">
      <c r="V266" s="2"/>
      <c r="W266" s="2"/>
      <c r="X266" s="2"/>
      <c r="Y266" s="2"/>
      <c r="Z266" s="2"/>
      <c r="AA266" s="2"/>
      <c r="AB266" s="2"/>
      <c r="AC266" s="2"/>
    </row>
    <row r="267" spans="22:29" x14ac:dyDescent="0.25">
      <c r="V267" s="2"/>
      <c r="W267" s="2"/>
      <c r="X267" s="2"/>
      <c r="Y267" s="2"/>
      <c r="Z267" s="2"/>
      <c r="AA267" s="2"/>
      <c r="AB267" s="2"/>
      <c r="AC267" s="2"/>
    </row>
    <row r="268" spans="22:29" x14ac:dyDescent="0.25">
      <c r="V268" s="2"/>
      <c r="W268" s="2"/>
      <c r="X268" s="2"/>
      <c r="Y268" s="2"/>
      <c r="Z268" s="2"/>
      <c r="AA268" s="2"/>
      <c r="AB268" s="2"/>
      <c r="AC268" s="2"/>
    </row>
    <row r="269" spans="22:29" x14ac:dyDescent="0.25">
      <c r="V269" s="2"/>
      <c r="W269" s="2"/>
      <c r="X269" s="2"/>
      <c r="Y269" s="2"/>
      <c r="Z269" s="2"/>
      <c r="AA269" s="2"/>
      <c r="AB269" s="2"/>
      <c r="AC269" s="2"/>
    </row>
    <row r="270" spans="22:29" x14ac:dyDescent="0.25">
      <c r="V270" s="2"/>
      <c r="W270" s="2"/>
      <c r="X270" s="2"/>
      <c r="Y270" s="2"/>
      <c r="Z270" s="2"/>
      <c r="AA270" s="2"/>
      <c r="AB270" s="2"/>
      <c r="AC270" s="2"/>
    </row>
    <row r="271" spans="22:29" x14ac:dyDescent="0.25">
      <c r="V271" s="2"/>
      <c r="W271" s="2"/>
      <c r="X271" s="2"/>
      <c r="Y271" s="2"/>
      <c r="Z271" s="2"/>
      <c r="AA271" s="2"/>
      <c r="AB271" s="2"/>
      <c r="AC271" s="2"/>
    </row>
    <row r="272" spans="22:29" x14ac:dyDescent="0.25">
      <c r="V272" s="2"/>
      <c r="W272" s="2"/>
      <c r="X272" s="2"/>
      <c r="Y272" s="2"/>
      <c r="Z272" s="2"/>
      <c r="AA272" s="2"/>
      <c r="AB272" s="2"/>
      <c r="AC272" s="2"/>
    </row>
    <row r="273" spans="22:29" x14ac:dyDescent="0.25">
      <c r="V273" s="2"/>
      <c r="W273" s="2"/>
      <c r="X273" s="2"/>
      <c r="Y273" s="2"/>
      <c r="Z273" s="2"/>
      <c r="AA273" s="2"/>
      <c r="AB273" s="2"/>
      <c r="AC273" s="2"/>
    </row>
    <row r="274" spans="22:29" x14ac:dyDescent="0.25">
      <c r="V274" s="2"/>
      <c r="W274" s="2"/>
      <c r="X274" s="2"/>
      <c r="Y274" s="2"/>
      <c r="Z274" s="2"/>
      <c r="AA274" s="2"/>
      <c r="AB274" s="2"/>
      <c r="AC274" s="2"/>
    </row>
    <row r="275" spans="22:29" x14ac:dyDescent="0.25">
      <c r="V275" s="2"/>
      <c r="W275" s="2"/>
      <c r="X275" s="2"/>
      <c r="Y275" s="2"/>
      <c r="Z275" s="2"/>
      <c r="AA275" s="2"/>
      <c r="AB275" s="2"/>
      <c r="AC275" s="2"/>
    </row>
    <row r="276" spans="22:29" x14ac:dyDescent="0.25">
      <c r="V276" s="2"/>
      <c r="W276" s="2"/>
      <c r="X276" s="2"/>
      <c r="Y276" s="2"/>
      <c r="Z276" s="2"/>
      <c r="AA276" s="2"/>
      <c r="AB276" s="2"/>
      <c r="AC276" s="2"/>
    </row>
    <row r="277" spans="22:29" x14ac:dyDescent="0.25">
      <c r="V277" s="2"/>
      <c r="W277" s="2"/>
      <c r="X277" s="2"/>
      <c r="Y277" s="2"/>
      <c r="Z277" s="2"/>
      <c r="AA277" s="2"/>
      <c r="AB277" s="2"/>
      <c r="AC277" s="2"/>
    </row>
    <row r="278" spans="22:29" x14ac:dyDescent="0.25">
      <c r="V278" s="2"/>
      <c r="W278" s="2"/>
      <c r="X278" s="2"/>
      <c r="Y278" s="2"/>
      <c r="Z278" s="2"/>
      <c r="AA278" s="2"/>
      <c r="AB278" s="2"/>
      <c r="AC278" s="2"/>
    </row>
    <row r="279" spans="22:29" x14ac:dyDescent="0.25">
      <c r="V279" s="2"/>
      <c r="W279" s="2"/>
      <c r="X279" s="2"/>
      <c r="Y279" s="2"/>
      <c r="Z279" s="2"/>
      <c r="AA279" s="2"/>
      <c r="AB279" s="2"/>
      <c r="AC279" s="2"/>
    </row>
    <row r="280" spans="22:29" x14ac:dyDescent="0.25">
      <c r="V280" s="2"/>
      <c r="W280" s="2"/>
      <c r="X280" s="2"/>
      <c r="Y280" s="2"/>
      <c r="Z280" s="2"/>
      <c r="AA280" s="2"/>
      <c r="AB280" s="2"/>
      <c r="AC280" s="2"/>
    </row>
    <row r="281" spans="22:29" x14ac:dyDescent="0.25">
      <c r="V281" s="2"/>
      <c r="W281" s="2"/>
      <c r="X281" s="2"/>
      <c r="Y281" s="2"/>
      <c r="Z281" s="2"/>
      <c r="AA281" s="2"/>
      <c r="AB281" s="2"/>
      <c r="AC281" s="2"/>
    </row>
    <row r="282" spans="22:29" x14ac:dyDescent="0.25">
      <c r="V282" s="2"/>
      <c r="W282" s="2"/>
      <c r="X282" s="2"/>
      <c r="Y282" s="2"/>
      <c r="Z282" s="2"/>
      <c r="AA282" s="2"/>
      <c r="AB282" s="2"/>
      <c r="AC282" s="2"/>
    </row>
    <row r="283" spans="22:29" x14ac:dyDescent="0.25">
      <c r="V283" s="2"/>
      <c r="W283" s="2"/>
      <c r="X283" s="2"/>
      <c r="Y283" s="2"/>
      <c r="Z283" s="2"/>
      <c r="AA283" s="2"/>
      <c r="AB283" s="2"/>
      <c r="AC283" s="2"/>
    </row>
    <row r="284" spans="22:29" x14ac:dyDescent="0.25">
      <c r="V284" s="2"/>
      <c r="W284" s="2"/>
      <c r="X284" s="2"/>
      <c r="Y284" s="2"/>
      <c r="Z284" s="2"/>
      <c r="AA284" s="2"/>
      <c r="AB284" s="2"/>
      <c r="AC284" s="2"/>
    </row>
    <row r="285" spans="22:29" x14ac:dyDescent="0.25">
      <c r="V285" s="2"/>
      <c r="W285" s="2"/>
      <c r="X285" s="2"/>
      <c r="Y285" s="2"/>
      <c r="Z285" s="2"/>
      <c r="AA285" s="2"/>
      <c r="AB285" s="2"/>
      <c r="AC285" s="2"/>
    </row>
    <row r="286" spans="22:29" ht="15" customHeight="1" x14ac:dyDescent="0.25">
      <c r="V286" s="2"/>
      <c r="W286" s="2"/>
      <c r="X286" s="2"/>
      <c r="Y286" s="2"/>
      <c r="Z286" s="2"/>
      <c r="AA286" s="2"/>
      <c r="AB286" s="2"/>
      <c r="AC286" s="2"/>
    </row>
    <row r="287" spans="22:29" ht="18.75" customHeight="1" x14ac:dyDescent="0.25">
      <c r="V287" s="2"/>
      <c r="W287" s="2"/>
      <c r="X287" s="2"/>
      <c r="Y287" s="2"/>
      <c r="Z287" s="2"/>
      <c r="AA287" s="2"/>
      <c r="AB287" s="2"/>
      <c r="AC287" s="2"/>
    </row>
    <row r="288" spans="22:29" ht="15" customHeight="1" x14ac:dyDescent="0.25">
      <c r="V288" s="2"/>
      <c r="W288" s="2"/>
      <c r="X288" s="2"/>
      <c r="Y288" s="2"/>
      <c r="Z288" s="2"/>
      <c r="AA288" s="2"/>
      <c r="AB288" s="2"/>
      <c r="AC288" s="2"/>
    </row>
    <row r="289" spans="22:29" x14ac:dyDescent="0.25">
      <c r="V289" s="2"/>
      <c r="W289" s="2"/>
      <c r="X289" s="2"/>
      <c r="Y289" s="2"/>
      <c r="Z289" s="2"/>
      <c r="AA289" s="2"/>
      <c r="AB289" s="2"/>
      <c r="AC289" s="2"/>
    </row>
    <row r="290" spans="22:29" x14ac:dyDescent="0.25">
      <c r="V290" s="2"/>
      <c r="W290" s="2"/>
      <c r="X290" s="2"/>
      <c r="Y290" s="2"/>
      <c r="Z290" s="2"/>
      <c r="AA290" s="2"/>
      <c r="AB290" s="2"/>
      <c r="AC290" s="2"/>
    </row>
    <row r="291" spans="22:29" x14ac:dyDescent="0.25">
      <c r="V291" s="2"/>
      <c r="W291" s="2"/>
      <c r="X291" s="2"/>
      <c r="Y291" s="2"/>
      <c r="Z291" s="2"/>
      <c r="AA291" s="2"/>
      <c r="AB291" s="2"/>
      <c r="AC291" s="2"/>
    </row>
    <row r="292" spans="22:29" x14ac:dyDescent="0.25">
      <c r="V292" s="2"/>
      <c r="W292" s="2"/>
      <c r="X292" s="2"/>
      <c r="Y292" s="2"/>
      <c r="Z292" s="2"/>
      <c r="AA292" s="2"/>
      <c r="AB292" s="2"/>
      <c r="AC292" s="2"/>
    </row>
    <row r="293" spans="22:29" x14ac:dyDescent="0.25">
      <c r="V293" s="2"/>
      <c r="W293" s="2"/>
      <c r="X293" s="2"/>
      <c r="Y293" s="2"/>
      <c r="Z293" s="2"/>
      <c r="AA293" s="2"/>
      <c r="AB293" s="2"/>
      <c r="AC293" s="2"/>
    </row>
    <row r="294" spans="22:29" x14ac:dyDescent="0.25">
      <c r="V294" s="2"/>
      <c r="W294" s="2"/>
      <c r="X294" s="2"/>
      <c r="Y294" s="2"/>
      <c r="Z294" s="2"/>
      <c r="AA294" s="2"/>
      <c r="AB294" s="2"/>
      <c r="AC294" s="2"/>
    </row>
    <row r="295" spans="22:29" x14ac:dyDescent="0.25">
      <c r="V295" s="2"/>
      <c r="W295" s="2"/>
      <c r="X295" s="2"/>
      <c r="Y295" s="2"/>
      <c r="Z295" s="2"/>
      <c r="AA295" s="2"/>
      <c r="AB295" s="2"/>
      <c r="AC295" s="2"/>
    </row>
    <row r="296" spans="22:29" x14ac:dyDescent="0.25">
      <c r="V296" s="2"/>
      <c r="W296" s="2"/>
      <c r="X296" s="2"/>
      <c r="Y296" s="2"/>
      <c r="Z296" s="2"/>
      <c r="AA296" s="2"/>
      <c r="AB296" s="2"/>
      <c r="AC296" s="2"/>
    </row>
    <row r="297" spans="22:29" x14ac:dyDescent="0.25">
      <c r="V297" s="2"/>
      <c r="W297" s="2"/>
      <c r="X297" s="2"/>
      <c r="Y297" s="2"/>
      <c r="Z297" s="2"/>
      <c r="AA297" s="2"/>
      <c r="AB297" s="2"/>
      <c r="AC297" s="2"/>
    </row>
    <row r="298" spans="22:29" x14ac:dyDescent="0.25">
      <c r="V298" s="2"/>
      <c r="W298" s="2"/>
      <c r="X298" s="2"/>
      <c r="Y298" s="2"/>
      <c r="Z298" s="2"/>
      <c r="AA298" s="2"/>
      <c r="AB298" s="2"/>
      <c r="AC298" s="2"/>
    </row>
    <row r="299" spans="22:29" x14ac:dyDescent="0.25">
      <c r="V299" s="2"/>
      <c r="W299" s="2"/>
      <c r="X299" s="2"/>
      <c r="Y299" s="2"/>
      <c r="Z299" s="2"/>
      <c r="AA299" s="2"/>
      <c r="AB299" s="2"/>
      <c r="AC299" s="2"/>
    </row>
    <row r="300" spans="22:29" x14ac:dyDescent="0.25">
      <c r="V300" s="2"/>
      <c r="W300" s="2"/>
      <c r="X300" s="2"/>
      <c r="Y300" s="2"/>
      <c r="Z300" s="2"/>
      <c r="AA300" s="2"/>
      <c r="AB300" s="2"/>
      <c r="AC300" s="2"/>
    </row>
    <row r="301" spans="22:29" x14ac:dyDescent="0.25">
      <c r="V301" s="2"/>
      <c r="W301" s="2"/>
      <c r="X301" s="2"/>
      <c r="Y301" s="2"/>
      <c r="Z301" s="2"/>
      <c r="AA301" s="2"/>
      <c r="AB301" s="2"/>
      <c r="AC301" s="2"/>
    </row>
    <row r="302" spans="22:29" x14ac:dyDescent="0.25">
      <c r="V302" s="2"/>
      <c r="W302" s="2"/>
      <c r="X302" s="2"/>
      <c r="Y302" s="2"/>
      <c r="Z302" s="2"/>
      <c r="AA302" s="2"/>
      <c r="AB302" s="2"/>
      <c r="AC302" s="2"/>
    </row>
    <row r="303" spans="22:29" x14ac:dyDescent="0.25">
      <c r="V303" s="2"/>
      <c r="W303" s="2"/>
      <c r="X303" s="2"/>
      <c r="Y303" s="2"/>
      <c r="Z303" s="2"/>
      <c r="AA303" s="2"/>
      <c r="AB303" s="2"/>
      <c r="AC303" s="2"/>
    </row>
    <row r="304" spans="22:29" x14ac:dyDescent="0.25">
      <c r="V304" s="2"/>
      <c r="W304" s="2"/>
      <c r="X304" s="2"/>
      <c r="Y304" s="2"/>
      <c r="Z304" s="2"/>
      <c r="AA304" s="2"/>
      <c r="AB304" s="2"/>
      <c r="AC304" s="2"/>
    </row>
    <row r="305" spans="22:29" x14ac:dyDescent="0.25">
      <c r="V305" s="2"/>
      <c r="W305" s="2"/>
      <c r="X305" s="2"/>
      <c r="Y305" s="2"/>
      <c r="Z305" s="2"/>
      <c r="AA305" s="2"/>
      <c r="AB305" s="2"/>
      <c r="AC305" s="2"/>
    </row>
    <row r="306" spans="22:29" x14ac:dyDescent="0.25">
      <c r="V306" s="2"/>
      <c r="W306" s="2"/>
      <c r="X306" s="2"/>
      <c r="Y306" s="2"/>
      <c r="Z306" s="2"/>
      <c r="AA306" s="2"/>
      <c r="AB306" s="2"/>
      <c r="AC306" s="2"/>
    </row>
    <row r="307" spans="22:29" x14ac:dyDescent="0.25">
      <c r="V307" s="2"/>
      <c r="W307" s="2"/>
      <c r="X307" s="2"/>
      <c r="Y307" s="2"/>
      <c r="Z307" s="2"/>
      <c r="AA307" s="2"/>
      <c r="AB307" s="2"/>
      <c r="AC307" s="2"/>
    </row>
    <row r="308" spans="22:29" x14ac:dyDescent="0.25">
      <c r="V308" s="2"/>
      <c r="W308" s="2"/>
      <c r="X308" s="2"/>
      <c r="Y308" s="2"/>
      <c r="Z308" s="2"/>
      <c r="AA308" s="2"/>
      <c r="AB308" s="2"/>
      <c r="AC308" s="2"/>
    </row>
    <row r="309" spans="22:29" x14ac:dyDescent="0.25">
      <c r="V309" s="2"/>
      <c r="W309" s="2"/>
      <c r="X309" s="2"/>
      <c r="Y309" s="2"/>
      <c r="Z309" s="2"/>
      <c r="AA309" s="2"/>
      <c r="AB309" s="2"/>
      <c r="AC309" s="2"/>
    </row>
    <row r="310" spans="22:29" x14ac:dyDescent="0.25">
      <c r="V310" s="2"/>
      <c r="W310" s="2"/>
      <c r="X310" s="2"/>
      <c r="Y310" s="2"/>
      <c r="Z310" s="2"/>
      <c r="AA310" s="2"/>
      <c r="AB310" s="2"/>
      <c r="AC310" s="2"/>
    </row>
    <row r="311" spans="22:29" x14ac:dyDescent="0.25">
      <c r="V311" s="2"/>
      <c r="W311" s="2"/>
      <c r="X311" s="2"/>
      <c r="Y311" s="2"/>
      <c r="Z311" s="2"/>
      <c r="AA311" s="2"/>
      <c r="AB311" s="2"/>
      <c r="AC311" s="2"/>
    </row>
    <row r="312" spans="22:29" x14ac:dyDescent="0.25">
      <c r="V312" s="2"/>
      <c r="W312" s="2"/>
      <c r="X312" s="2"/>
      <c r="Y312" s="2"/>
      <c r="Z312" s="2"/>
      <c r="AA312" s="2"/>
      <c r="AB312" s="2"/>
      <c r="AC312" s="2"/>
    </row>
    <row r="313" spans="22:29" x14ac:dyDescent="0.25">
      <c r="V313" s="2"/>
      <c r="W313" s="2"/>
      <c r="X313" s="2"/>
      <c r="Y313" s="2"/>
      <c r="Z313" s="2"/>
      <c r="AA313" s="2"/>
      <c r="AB313" s="2"/>
      <c r="AC313" s="2"/>
    </row>
    <row r="314" spans="22:29" x14ac:dyDescent="0.25">
      <c r="V314" s="2"/>
      <c r="W314" s="2"/>
      <c r="X314" s="2"/>
      <c r="Y314" s="2"/>
      <c r="Z314" s="2"/>
      <c r="AA314" s="2"/>
      <c r="AB314" s="2"/>
      <c r="AC314" s="2"/>
    </row>
    <row r="315" spans="22:29" x14ac:dyDescent="0.25">
      <c r="V315" s="2"/>
      <c r="W315" s="2"/>
      <c r="X315" s="2"/>
      <c r="Y315" s="2"/>
      <c r="Z315" s="2"/>
      <c r="AA315" s="2"/>
      <c r="AB315" s="2"/>
      <c r="AC315" s="2"/>
    </row>
    <row r="316" spans="22:29" x14ac:dyDescent="0.25">
      <c r="V316" s="2"/>
      <c r="W316" s="2"/>
      <c r="X316" s="2"/>
      <c r="Y316" s="2"/>
      <c r="Z316" s="2"/>
      <c r="AA316" s="2"/>
      <c r="AB316" s="2"/>
      <c r="AC316" s="2"/>
    </row>
    <row r="317" spans="22:29" x14ac:dyDescent="0.25">
      <c r="V317" s="2"/>
      <c r="W317" s="2"/>
      <c r="X317" s="2"/>
      <c r="Y317" s="2"/>
      <c r="Z317" s="2"/>
      <c r="AA317" s="2"/>
      <c r="AB317" s="2"/>
      <c r="AC317" s="2"/>
    </row>
    <row r="318" spans="22:29" x14ac:dyDescent="0.25">
      <c r="V318" s="2"/>
      <c r="W318" s="2"/>
      <c r="X318" s="2"/>
      <c r="Y318" s="2"/>
      <c r="Z318" s="2"/>
      <c r="AA318" s="2"/>
      <c r="AB318" s="2"/>
      <c r="AC318" s="2"/>
    </row>
    <row r="319" spans="22:29" x14ac:dyDescent="0.25">
      <c r="V319" s="2"/>
      <c r="W319" s="2"/>
      <c r="X319" s="2"/>
      <c r="Y319" s="2"/>
      <c r="Z319" s="2"/>
      <c r="AA319" s="2"/>
      <c r="AB319" s="2"/>
      <c r="AC319" s="2"/>
    </row>
    <row r="320" spans="22:29" x14ac:dyDescent="0.25">
      <c r="V320" s="2"/>
      <c r="W320" s="2"/>
      <c r="X320" s="2"/>
      <c r="Y320" s="2"/>
      <c r="Z320" s="2"/>
      <c r="AA320" s="2"/>
      <c r="AB320" s="2"/>
      <c r="AC320" s="2"/>
    </row>
    <row r="321" spans="22:29" x14ac:dyDescent="0.25">
      <c r="V321" s="2"/>
      <c r="W321" s="2"/>
      <c r="X321" s="2"/>
      <c r="Y321" s="2"/>
      <c r="Z321" s="2"/>
      <c r="AA321" s="2"/>
      <c r="AB321" s="2"/>
      <c r="AC321" s="2"/>
    </row>
    <row r="322" spans="22:29" x14ac:dyDescent="0.25">
      <c r="V322" s="2"/>
      <c r="W322" s="2"/>
      <c r="X322" s="2"/>
      <c r="Y322" s="2"/>
      <c r="Z322" s="2"/>
      <c r="AA322" s="2"/>
      <c r="AB322" s="2"/>
      <c r="AC322" s="2"/>
    </row>
    <row r="323" spans="22:29" x14ac:dyDescent="0.25">
      <c r="V323" s="2"/>
      <c r="W323" s="2"/>
      <c r="X323" s="2"/>
      <c r="Y323" s="2"/>
      <c r="Z323" s="2"/>
      <c r="AA323" s="2"/>
      <c r="AB323" s="2"/>
      <c r="AC323" s="2"/>
    </row>
    <row r="324" spans="22:29" x14ac:dyDescent="0.25">
      <c r="Z324" s="2"/>
      <c r="AA324" s="2"/>
      <c r="AB324" s="2"/>
      <c r="AC324" s="2"/>
    </row>
    <row r="325" spans="22:29" x14ac:dyDescent="0.25">
      <c r="Z325" s="2"/>
      <c r="AA325" s="2"/>
      <c r="AB325" s="2"/>
      <c r="AC325" s="2"/>
    </row>
    <row r="326" spans="22:29" x14ac:dyDescent="0.25">
      <c r="Z326" s="2"/>
      <c r="AA326" s="2"/>
      <c r="AB326" s="2"/>
      <c r="AC326" s="2"/>
    </row>
    <row r="327" spans="22:29" x14ac:dyDescent="0.25">
      <c r="Z327" s="2"/>
      <c r="AA327" s="2"/>
      <c r="AB327" s="2"/>
      <c r="AC327" s="2"/>
    </row>
    <row r="328" spans="22:29" x14ac:dyDescent="0.25">
      <c r="Z328" s="2"/>
      <c r="AA328" s="2"/>
      <c r="AB328" s="2"/>
      <c r="AC328" s="2"/>
    </row>
    <row r="329" spans="22:29" x14ac:dyDescent="0.25">
      <c r="Z329" s="2"/>
      <c r="AA329" s="2"/>
      <c r="AB329" s="2"/>
      <c r="AC329" s="2"/>
    </row>
    <row r="330" spans="22:29" x14ac:dyDescent="0.25">
      <c r="Z330" s="2"/>
      <c r="AA330" s="2"/>
      <c r="AB330" s="2"/>
      <c r="AC330" s="2"/>
    </row>
    <row r="331" spans="22:29" x14ac:dyDescent="0.25">
      <c r="Z331" s="2"/>
      <c r="AA331" s="2"/>
      <c r="AB331" s="2"/>
      <c r="AC331" s="2"/>
    </row>
    <row r="332" spans="22:29" x14ac:dyDescent="0.25">
      <c r="Z332" s="2"/>
      <c r="AA332" s="2"/>
      <c r="AB332" s="2"/>
      <c r="AC332" s="2"/>
    </row>
    <row r="333" spans="22:29" x14ac:dyDescent="0.25">
      <c r="Z333" s="2"/>
      <c r="AA333" s="2"/>
      <c r="AB333" s="2"/>
      <c r="AC333" s="2"/>
    </row>
    <row r="334" spans="22:29" x14ac:dyDescent="0.25">
      <c r="Z334" s="2"/>
      <c r="AA334" s="2"/>
      <c r="AB334" s="2"/>
      <c r="AC334" s="2"/>
    </row>
    <row r="335" spans="22:29" x14ac:dyDescent="0.25">
      <c r="Z335" s="2"/>
      <c r="AA335" s="2"/>
      <c r="AB335" s="2"/>
      <c r="AC335" s="2"/>
    </row>
    <row r="336" spans="22:29" x14ac:dyDescent="0.25">
      <c r="Z336" s="2"/>
      <c r="AA336" s="2"/>
      <c r="AB336" s="2"/>
      <c r="AC336" s="2"/>
    </row>
    <row r="337" spans="26:29" x14ac:dyDescent="0.25">
      <c r="Z337" s="2"/>
      <c r="AA337" s="2"/>
      <c r="AB337" s="2"/>
      <c r="AC337" s="2"/>
    </row>
    <row r="338" spans="26:29" x14ac:dyDescent="0.25">
      <c r="Z338" s="2"/>
      <c r="AA338" s="2"/>
      <c r="AB338" s="2"/>
      <c r="AC338" s="2"/>
    </row>
    <row r="339" spans="26:29" x14ac:dyDescent="0.25">
      <c r="Z339" s="2"/>
      <c r="AA339" s="2"/>
      <c r="AB339" s="2"/>
      <c r="AC339" s="2"/>
    </row>
    <row r="340" spans="26:29" x14ac:dyDescent="0.25">
      <c r="Z340" s="2"/>
      <c r="AA340" s="2"/>
      <c r="AB340" s="2"/>
      <c r="AC340" s="2"/>
    </row>
    <row r="341" spans="26:29" x14ac:dyDescent="0.25">
      <c r="Z341" s="2"/>
      <c r="AA341" s="2"/>
      <c r="AB341" s="2"/>
      <c r="AC341" s="2"/>
    </row>
    <row r="342" spans="26:29" ht="18" customHeight="1" x14ac:dyDescent="0.25">
      <c r="Z342" s="2"/>
      <c r="AA342" s="2"/>
      <c r="AB342" s="2"/>
      <c r="AC342" s="2"/>
    </row>
    <row r="343" spans="26:29" ht="18" customHeight="1" x14ac:dyDescent="0.25">
      <c r="Z343" s="2"/>
      <c r="AA343" s="2"/>
      <c r="AB343" s="2"/>
      <c r="AC343" s="2"/>
    </row>
    <row r="344" spans="26:29" x14ac:dyDescent="0.25">
      <c r="Z344" s="2"/>
      <c r="AA344" s="2"/>
      <c r="AB344" s="2"/>
      <c r="AC344" s="2"/>
    </row>
    <row r="345" spans="26:29" ht="20.25" customHeight="1" x14ac:dyDescent="0.25">
      <c r="Z345" s="2"/>
      <c r="AA345" s="2"/>
      <c r="AB345" s="2"/>
      <c r="AC345" s="2"/>
    </row>
    <row r="346" spans="26:29" ht="20.25" customHeight="1" x14ac:dyDescent="0.25">
      <c r="Z346" s="2"/>
      <c r="AA346" s="2"/>
      <c r="AB346" s="2"/>
      <c r="AC346" s="2"/>
    </row>
    <row r="347" spans="26:29" x14ac:dyDescent="0.25">
      <c r="Z347" s="2"/>
      <c r="AA347" s="2"/>
      <c r="AB347" s="2"/>
      <c r="AC347" s="2"/>
    </row>
    <row r="348" spans="26:29" x14ac:dyDescent="0.25">
      <c r="Z348" s="2"/>
      <c r="AA348" s="2"/>
      <c r="AB348" s="2"/>
      <c r="AC348" s="2"/>
    </row>
    <row r="349" spans="26:29" x14ac:dyDescent="0.25">
      <c r="Z349" s="2"/>
      <c r="AA349" s="2"/>
      <c r="AB349" s="2"/>
      <c r="AC349" s="2"/>
    </row>
    <row r="350" spans="26:29" x14ac:dyDescent="0.25">
      <c r="Z350" s="2"/>
      <c r="AA350" s="2"/>
      <c r="AB350" s="2"/>
      <c r="AC350" s="2"/>
    </row>
    <row r="351" spans="26:29" x14ac:dyDescent="0.25">
      <c r="Z351" s="2"/>
      <c r="AA351" s="2"/>
      <c r="AB351" s="2"/>
      <c r="AC351" s="2"/>
    </row>
    <row r="352" spans="26:29" x14ac:dyDescent="0.25">
      <c r="Z352" s="2"/>
      <c r="AA352" s="2"/>
      <c r="AB352" s="2"/>
      <c r="AC352" s="2"/>
    </row>
    <row r="353" spans="26:29" x14ac:dyDescent="0.25">
      <c r="Z353" s="2"/>
      <c r="AA353" s="2"/>
      <c r="AB353" s="2"/>
      <c r="AC353" s="2"/>
    </row>
    <row r="354" spans="26:29" x14ac:dyDescent="0.25">
      <c r="Z354" s="2"/>
      <c r="AA354" s="2"/>
      <c r="AB354" s="2"/>
      <c r="AC354" s="2"/>
    </row>
    <row r="355" spans="26:29" x14ac:dyDescent="0.25">
      <c r="Z355" s="2"/>
      <c r="AA355" s="2"/>
      <c r="AB355" s="2"/>
      <c r="AC355" s="2"/>
    </row>
    <row r="356" spans="26:29" x14ac:dyDescent="0.25">
      <c r="Z356" s="2"/>
      <c r="AA356" s="2"/>
      <c r="AB356" s="2"/>
      <c r="AC356" s="2"/>
    </row>
    <row r="357" spans="26:29" x14ac:dyDescent="0.25">
      <c r="Z357" s="2"/>
      <c r="AA357" s="2"/>
      <c r="AB357" s="2"/>
      <c r="AC357" s="2"/>
    </row>
    <row r="358" spans="26:29" x14ac:dyDescent="0.25">
      <c r="Z358" s="2"/>
      <c r="AA358" s="2"/>
      <c r="AB358" s="2"/>
      <c r="AC358" s="2"/>
    </row>
    <row r="359" spans="26:29" x14ac:dyDescent="0.25">
      <c r="Z359" s="2"/>
      <c r="AA359" s="2"/>
      <c r="AB359" s="2"/>
      <c r="AC359" s="2"/>
    </row>
    <row r="360" spans="26:29" x14ac:dyDescent="0.25">
      <c r="Z360" s="2"/>
      <c r="AA360" s="2"/>
      <c r="AB360" s="2"/>
      <c r="AC360" s="2"/>
    </row>
    <row r="361" spans="26:29" x14ac:dyDescent="0.25">
      <c r="Z361" s="2"/>
      <c r="AA361" s="2"/>
      <c r="AB361" s="2"/>
      <c r="AC361" s="2"/>
    </row>
    <row r="362" spans="26:29" ht="22.5" customHeight="1" x14ac:dyDescent="0.25">
      <c r="Z362" s="2"/>
      <c r="AA362" s="2"/>
      <c r="AB362" s="2"/>
      <c r="AC362" s="2"/>
    </row>
    <row r="363" spans="26:29" x14ac:dyDescent="0.25">
      <c r="Z363" s="2"/>
      <c r="AA363" s="2"/>
      <c r="AB363" s="2"/>
      <c r="AC363" s="2"/>
    </row>
    <row r="364" spans="26:29" x14ac:dyDescent="0.25">
      <c r="Z364" s="2"/>
      <c r="AA364" s="2"/>
      <c r="AB364" s="2"/>
      <c r="AC364" s="2"/>
    </row>
    <row r="365" spans="26:29" x14ac:dyDescent="0.25">
      <c r="Z365" s="2"/>
      <c r="AA365" s="2"/>
      <c r="AB365" s="2"/>
      <c r="AC365" s="2"/>
    </row>
    <row r="366" spans="26:29" x14ac:dyDescent="0.25">
      <c r="Z366" s="2"/>
      <c r="AA366" s="2"/>
      <c r="AB366" s="2"/>
      <c r="AC366" s="2"/>
    </row>
    <row r="367" spans="26:29" x14ac:dyDescent="0.25">
      <c r="Z367" s="2"/>
      <c r="AA367" s="2"/>
      <c r="AB367" s="2"/>
      <c r="AC367" s="2"/>
    </row>
    <row r="368" spans="26:29" x14ac:dyDescent="0.25">
      <c r="Z368" s="2"/>
      <c r="AA368" s="2"/>
      <c r="AB368" s="2"/>
      <c r="AC368" s="2"/>
    </row>
    <row r="369" spans="21:29" x14ac:dyDescent="0.25">
      <c r="Z369" s="2"/>
      <c r="AA369" s="2"/>
      <c r="AB369" s="2"/>
      <c r="AC369" s="2"/>
    </row>
    <row r="370" spans="21:29" x14ac:dyDescent="0.25">
      <c r="Z370" s="2"/>
      <c r="AA370" s="2"/>
      <c r="AB370" s="2"/>
      <c r="AC370" s="2"/>
    </row>
    <row r="371" spans="21:29" x14ac:dyDescent="0.25">
      <c r="Z371" s="2"/>
      <c r="AA371" s="2"/>
      <c r="AB371" s="2"/>
      <c r="AC371" s="2"/>
    </row>
    <row r="372" spans="21:29" x14ac:dyDescent="0.25">
      <c r="Z372" s="2"/>
      <c r="AA372" s="2"/>
      <c r="AB372" s="2"/>
      <c r="AC372" s="2"/>
    </row>
    <row r="373" spans="21:29" x14ac:dyDescent="0.25">
      <c r="Z373" s="2"/>
      <c r="AA373" s="2"/>
      <c r="AB373" s="2"/>
      <c r="AC373" s="2"/>
    </row>
    <row r="374" spans="21:29" x14ac:dyDescent="0.25">
      <c r="Z374" s="2"/>
      <c r="AA374" s="2"/>
      <c r="AB374" s="2"/>
      <c r="AC374" s="2"/>
    </row>
    <row r="375" spans="21:29" x14ac:dyDescent="0.25">
      <c r="Z375" s="2"/>
      <c r="AA375" s="2"/>
      <c r="AB375" s="2"/>
      <c r="AC375" s="2"/>
    </row>
    <row r="376" spans="21:29" x14ac:dyDescent="0.25">
      <c r="Z376" s="2"/>
      <c r="AA376" s="2"/>
      <c r="AB376" s="2"/>
      <c r="AC376" s="2"/>
    </row>
    <row r="377" spans="21:29" x14ac:dyDescent="0.25">
      <c r="Z377" s="2"/>
      <c r="AA377" s="2"/>
      <c r="AB377" s="2"/>
      <c r="AC377" s="2"/>
    </row>
    <row r="378" spans="21:29" x14ac:dyDescent="0.25">
      <c r="Z378" s="2"/>
      <c r="AA378" s="2"/>
      <c r="AB378" s="2"/>
      <c r="AC378" s="2"/>
    </row>
    <row r="379" spans="21:29" x14ac:dyDescent="0.25">
      <c r="V379" s="2"/>
      <c r="W379" s="2"/>
      <c r="X379" s="2"/>
      <c r="Y379" s="2"/>
      <c r="Z379" s="2"/>
      <c r="AA379" s="2"/>
      <c r="AB379" s="2"/>
      <c r="AC379" s="2"/>
    </row>
    <row r="380" spans="21:29" x14ac:dyDescent="0.25">
      <c r="V380" s="2"/>
      <c r="W380" s="2"/>
      <c r="X380" s="2"/>
      <c r="Y380" s="2"/>
      <c r="Z380" s="2"/>
      <c r="AA380" s="2"/>
      <c r="AB380" s="2"/>
      <c r="AC380" s="2"/>
    </row>
    <row r="381" spans="21:29" ht="15" customHeight="1" x14ac:dyDescent="0.25">
      <c r="V381" s="2"/>
      <c r="W381" s="2"/>
      <c r="X381" s="2"/>
      <c r="Y381" s="2"/>
      <c r="Z381" s="2"/>
      <c r="AA381" s="2"/>
      <c r="AB381" s="2"/>
      <c r="AC381" s="2"/>
    </row>
    <row r="382" spans="21:29" x14ac:dyDescent="0.25">
      <c r="V382" s="2"/>
      <c r="W382" s="2"/>
      <c r="X382" s="2"/>
      <c r="Y382" s="2"/>
      <c r="Z382" s="2"/>
      <c r="AA382" s="2"/>
      <c r="AB382" s="2"/>
      <c r="AC382" s="2"/>
    </row>
    <row r="383" spans="21:29" ht="15" customHeight="1" x14ac:dyDescent="0.25">
      <c r="U383" s="2"/>
      <c r="V383" s="2"/>
      <c r="W383" s="2"/>
      <c r="X383" s="2"/>
      <c r="Y383" s="2"/>
      <c r="Z383" s="2"/>
      <c r="AA383" s="2"/>
      <c r="AB383" s="2"/>
      <c r="AC383" s="2"/>
    </row>
    <row r="384" spans="21:29" x14ac:dyDescent="0.25">
      <c r="U384" s="2"/>
      <c r="V384" s="2"/>
      <c r="W384" s="2"/>
      <c r="X384" s="2"/>
      <c r="Y384" s="2"/>
      <c r="Z384" s="2"/>
      <c r="AA384" s="2"/>
      <c r="AB384" s="2"/>
      <c r="AC384" s="2"/>
    </row>
    <row r="385" spans="21:29" ht="22.5" customHeight="1" x14ac:dyDescent="0.25">
      <c r="U385" s="2"/>
      <c r="V385" s="2"/>
      <c r="W385" s="2"/>
      <c r="X385" s="2"/>
      <c r="Y385" s="2"/>
      <c r="Z385" s="2"/>
      <c r="AA385" s="2"/>
      <c r="AB385" s="2"/>
      <c r="AC385" s="2"/>
    </row>
    <row r="386" spans="21:29" ht="22.5" customHeight="1" x14ac:dyDescent="0.25">
      <c r="U386" s="2"/>
      <c r="V386" s="2"/>
      <c r="W386" s="2"/>
      <c r="X386" s="2"/>
      <c r="Y386" s="2"/>
      <c r="Z386" s="2"/>
      <c r="AA386" s="2"/>
      <c r="AB386" s="2"/>
      <c r="AC386" s="2"/>
    </row>
    <row r="387" spans="21:29" x14ac:dyDescent="0.25">
      <c r="U387" s="2"/>
      <c r="V387" s="2"/>
      <c r="W387" s="2"/>
      <c r="X387" s="2"/>
      <c r="Y387" s="2"/>
      <c r="Z387" s="2"/>
      <c r="AA387" s="2"/>
      <c r="AB387" s="2"/>
      <c r="AC387" s="2"/>
    </row>
    <row r="388" spans="21:29" x14ac:dyDescent="0.25">
      <c r="U388" s="2"/>
      <c r="V388" s="2"/>
      <c r="W388" s="2"/>
      <c r="X388" s="2"/>
      <c r="Y388" s="2"/>
      <c r="Z388" s="2"/>
      <c r="AA388" s="2"/>
      <c r="AB388" s="2"/>
      <c r="AC388" s="2"/>
    </row>
    <row r="474" spans="2:20" x14ac:dyDescent="0.25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</row>
    <row r="475" spans="2:20" x14ac:dyDescent="0.25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</row>
    <row r="476" spans="2:20" x14ac:dyDescent="0.25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</row>
    <row r="492" spans="2:9" x14ac:dyDescent="0.25">
      <c r="B492" s="157"/>
      <c r="C492" s="157"/>
      <c r="D492" s="156"/>
      <c r="E492" s="2"/>
      <c r="F492" s="2"/>
      <c r="G492" s="2"/>
      <c r="H492" s="2"/>
      <c r="I492" s="2"/>
    </row>
  </sheetData>
  <sheetProtection algorithmName="SHA-512" hashValue="7rDXnM263+BlNGq3IsU8ohdVJonlu8xPw8jowDrgTDDzHARGHGoQSpo3KXzdOR4en49vn1Rq3YlSzpODGF9Ypw==" saltValue="MimRmyH2jQdeZJviED3L9Q==" spinCount="100000" sheet="1" objects="1" scenarios="1" selectLockedCells="1"/>
  <customSheetViews>
    <customSheetView guid="{659DD865-8260-446D-8180-AF8DBA05697B}" showGridLines="0" showRowCol="0" fitToPage="1">
      <selection activeCell="H18" sqref="H18:I18"/>
      <pageMargins left="0.7" right="0.7" top="0.75" bottom="0.75" header="0.3" footer="0.3"/>
      <pageSetup paperSize="9" scale="56" fitToHeight="0" orientation="portrait" verticalDpi="300" r:id="rId1"/>
    </customSheetView>
    <customSheetView guid="{1AD4E0FC-1F19-4717-A26A-F34897CA398D}" showGridLines="0" showRowCol="0" fitToPage="1">
      <selection activeCell="H14" sqref="H14:I14"/>
      <pageMargins left="0.7" right="0.7" top="0.75" bottom="0.75" header="0.3" footer="0.3"/>
      <pageSetup paperSize="9" scale="56" fitToHeight="0" orientation="portrait" verticalDpi="300" r:id="rId2"/>
    </customSheetView>
    <customSheetView guid="{CAA96DF9-7449-4441-BC51-83D4587E103F}" scale="90" showGridLines="0" showRowCol="0" fitToPage="1">
      <selection activeCell="K27" sqref="K27:K37"/>
      <pageMargins left="0.7" right="0.7" top="0.75" bottom="0.75" header="0.3" footer="0.3"/>
      <pageSetup paperSize="9" scale="56" fitToHeight="0" orientation="portrait" verticalDpi="300" r:id="rId3"/>
    </customSheetView>
    <customSheetView guid="{A3260C65-4E00-485C-8F06-E3E7D30565BA}" showGridLines="0" showRowCol="0" fitToPage="1">
      <selection activeCell="H18" sqref="H18:I18"/>
      <pageMargins left="0.7" right="0.7" top="0.75" bottom="0.75" header="0.3" footer="0.3"/>
      <pageSetup paperSize="9" scale="56" fitToHeight="0" orientation="portrait" verticalDpi="300" r:id="rId4"/>
    </customSheetView>
  </customSheetViews>
  <mergeCells count="96">
    <mergeCell ref="H17:I17"/>
    <mergeCell ref="B23:F23"/>
    <mergeCell ref="H23:I23"/>
    <mergeCell ref="B24:F24"/>
    <mergeCell ref="H24:I24"/>
    <mergeCell ref="B22:E22"/>
    <mergeCell ref="B19:F19"/>
    <mergeCell ref="H19:I19"/>
    <mergeCell ref="B20:F20"/>
    <mergeCell ref="H20:I20"/>
    <mergeCell ref="B21:F21"/>
    <mergeCell ref="H21:I21"/>
    <mergeCell ref="H22:I22"/>
    <mergeCell ref="H140:I140"/>
    <mergeCell ref="H139:I139"/>
    <mergeCell ref="B139:F139"/>
    <mergeCell ref="H119:I119"/>
    <mergeCell ref="B61:F61"/>
    <mergeCell ref="B62:F62"/>
    <mergeCell ref="B116:F116"/>
    <mergeCell ref="B117:F117"/>
    <mergeCell ref="B137:F137"/>
    <mergeCell ref="B138:F138"/>
    <mergeCell ref="H138:I138"/>
    <mergeCell ref="H137:I137"/>
    <mergeCell ref="B103:I114"/>
    <mergeCell ref="H116:I116"/>
    <mergeCell ref="B121:F121"/>
    <mergeCell ref="H121:I121"/>
    <mergeCell ref="H120:I120"/>
    <mergeCell ref="B99:F99"/>
    <mergeCell ref="B119:F119"/>
    <mergeCell ref="B98:F98"/>
    <mergeCell ref="H117:I117"/>
    <mergeCell ref="B115:F115"/>
    <mergeCell ref="H118:I118"/>
    <mergeCell ref="H115:I115"/>
    <mergeCell ref="B118:F118"/>
    <mergeCell ref="H100:I100"/>
    <mergeCell ref="B2:D2"/>
    <mergeCell ref="B94:F94"/>
    <mergeCell ref="B4:I13"/>
    <mergeCell ref="H89:I89"/>
    <mergeCell ref="H90:I90"/>
    <mergeCell ref="H91:I91"/>
    <mergeCell ref="H92:I92"/>
    <mergeCell ref="H18:I18"/>
    <mergeCell ref="H93:I93"/>
    <mergeCell ref="B92:F92"/>
    <mergeCell ref="B93:F93"/>
    <mergeCell ref="H63:I63"/>
    <mergeCell ref="B70:I88"/>
    <mergeCell ref="H62:I62"/>
    <mergeCell ref="H40:I40"/>
    <mergeCell ref="B39:F39"/>
    <mergeCell ref="K137:K143"/>
    <mergeCell ref="K89:K100"/>
    <mergeCell ref="K14:K18"/>
    <mergeCell ref="B1:I1"/>
    <mergeCell ref="B27:I38"/>
    <mergeCell ref="H16:I16"/>
    <mergeCell ref="B14:F14"/>
    <mergeCell ref="B15:F15"/>
    <mergeCell ref="B16:F16"/>
    <mergeCell ref="B17:F17"/>
    <mergeCell ref="B18:F18"/>
    <mergeCell ref="B89:F89"/>
    <mergeCell ref="B90:F90"/>
    <mergeCell ref="B91:F91"/>
    <mergeCell ref="H14:I14"/>
    <mergeCell ref="H15:I15"/>
    <mergeCell ref="B123:I136"/>
    <mergeCell ref="K115:K120"/>
    <mergeCell ref="K60:K67"/>
    <mergeCell ref="H64:I64"/>
    <mergeCell ref="H61:I61"/>
    <mergeCell ref="B63:F63"/>
    <mergeCell ref="B96:F96"/>
    <mergeCell ref="H96:I96"/>
    <mergeCell ref="H94:I94"/>
    <mergeCell ref="B95:F95"/>
    <mergeCell ref="H95:I95"/>
    <mergeCell ref="H98:I98"/>
    <mergeCell ref="H99:I99"/>
    <mergeCell ref="B100:F100"/>
    <mergeCell ref="B97:F97"/>
    <mergeCell ref="H97:I97"/>
    <mergeCell ref="G43:G59"/>
    <mergeCell ref="H43:I59"/>
    <mergeCell ref="E60:F60"/>
    <mergeCell ref="H60:I60"/>
    <mergeCell ref="K20:L24"/>
    <mergeCell ref="H39:I39"/>
    <mergeCell ref="B40:F40"/>
    <mergeCell ref="E43:F59"/>
    <mergeCell ref="B56:C58"/>
  </mergeCells>
  <phoneticPr fontId="74" type="noConversion"/>
  <conditionalFormatting sqref="B24:I24">
    <cfRule type="expression" dxfId="52" priority="1">
      <formula>IF($H$23="no",TRUE,FALSE)</formula>
    </cfRule>
  </conditionalFormatting>
  <dataValidations count="15">
    <dataValidation type="list" allowBlank="1" showInputMessage="1" showErrorMessage="1" sqref="H91:I91 H95:I95" xr:uid="{00000000-0002-0000-0100-000000000000}">
      <formula1>nsp</formula1>
    </dataValidation>
    <dataValidation type="list" allowBlank="1" showInputMessage="1" showErrorMessage="1" sqref="H89:I89" xr:uid="{00000000-0002-0000-0100-000001000000}">
      <formula1>radic</formula1>
    </dataValidation>
    <dataValidation type="list" allowBlank="1" showInputMessage="1" showErrorMessage="1" sqref="H94:I94" xr:uid="{00000000-0002-0000-0100-000002000000}">
      <formula1>accia</formula1>
    </dataValidation>
    <dataValidation type="list" allowBlank="1" showInputMessage="1" showErrorMessage="1" sqref="H93:I93 H39:I39 H115:I115" xr:uid="{00000000-0002-0000-0100-000003000000}">
      <formula1>diame</formula1>
    </dataValidation>
    <dataValidation type="list" allowBlank="1" showInputMessage="1" showErrorMessage="1" sqref="H90:I90" xr:uid="{00000000-0002-0000-0100-000004000000}">
      <formula1>classee</formula1>
    </dataValidation>
    <dataValidation type="list" allowBlank="1" showInputMessage="1" showErrorMessage="1" sqref="H92:I92" xr:uid="{00000000-0002-0000-0100-000005000000}">
      <formula1>pass</formula1>
    </dataValidation>
    <dataValidation type="list" allowBlank="1" showInputMessage="1" showErrorMessage="1" sqref="H63:I63 H139:I139" xr:uid="{00000000-0002-0000-0100-000006000000}">
      <formula1>tipochviU</formula1>
    </dataValidation>
    <dataValidation type="list" allowBlank="1" showInputMessage="1" showErrorMessage="1" sqref="H137:I137 H61:I61" xr:uid="{00000000-0002-0000-0100-000007000000}">
      <formula1>files</formula1>
    </dataValidation>
    <dataValidation type="list" allowBlank="1" showInputMessage="1" showErrorMessage="1" sqref="H120:I120" xr:uid="{00000000-0002-0000-0100-000008000000}">
      <formula1>NUMHD</formula1>
    </dataValidation>
    <dataValidation type="list" allowBlank="1" showInputMessage="1" showErrorMessage="1" sqref="H62:I62 H138:I138" xr:uid="{00000000-0002-0000-0100-000009000000}">
      <formula1>connes</formula1>
    </dataValidation>
    <dataValidation type="list" allowBlank="1" showInputMessage="1" showErrorMessage="1" sqref="H97:I97" xr:uid="{00000000-0002-0000-0100-00000A000000}">
      <formula1>diam</formula1>
    </dataValidation>
    <dataValidation type="list" allowBlank="1" showInputMessage="1" showErrorMessage="1" sqref="H19:I19" xr:uid="{00000000-0002-0000-0100-00000B000000}">
      <formula1>CLA</formula1>
    </dataValidation>
    <dataValidation type="list" allowBlank="1" showInputMessage="1" showErrorMessage="1" sqref="H22:I22" xr:uid="{00000000-0002-0000-0100-00000C000000}">
      <formula1>DUTT</formula1>
    </dataValidation>
    <dataValidation type="list" allowBlank="1" showInputMessage="1" showErrorMessage="1" sqref="H23:I23 D65 H121:I121" xr:uid="{00000000-0002-0000-0100-00000D000000}">
      <formula1>sn</formula1>
    </dataValidation>
    <dataValidation type="list" allowBlank="1" showInputMessage="1" showErrorMessage="1" sqref="H24:I24" xr:uid="{00000000-0002-0000-0100-00000E000000}">
      <formula1>nspl</formula1>
    </dataValidation>
  </dataValidations>
  <hyperlinks>
    <hyperlink ref="K89" location="VERIFICHE!B2" display="BACK" xr:uid="{00000000-0004-0000-0100-000000000000}"/>
    <hyperlink ref="K60" location="VERIFICHE!B2" display="BACK" xr:uid="{00000000-0004-0000-0100-000001000000}"/>
    <hyperlink ref="K115" location="VERIFICHE!B2" display="BACK" xr:uid="{00000000-0004-0000-0100-000002000000}"/>
    <hyperlink ref="K137" location="VERIFICHE!B2" display="BACK" xr:uid="{00000000-0004-0000-0100-000003000000}"/>
    <hyperlink ref="K14" location="VERIFICHE!B2" display="BACK" xr:uid="{00000000-0004-0000-0100-000004000000}"/>
    <hyperlink ref="B19:F19" location="'NTC 18'!B2" display="Classe di servizio (vedi Tab.4.4.II)" xr:uid="{00000000-0004-0000-0100-000005000000}"/>
    <hyperlink ref="B20:F20" location="'NTC 18'!B24" display="k.mod (il valore deve essere definito manualmente vedi Tab.4.4.IV NTC18)" xr:uid="{00000000-0004-0000-0100-000006000000}"/>
    <hyperlink ref="B21:F21" location="'NTC 18'!B63" display="Coef. di resistenza del mat.  (il valore deve essere definito manualmente vedi Tab.4.4.III NTC18)" xr:uid="{00000000-0004-0000-0100-000007000000}"/>
    <hyperlink ref="B22:E22" location="'NTC 18'!B83" display="Fattore di sovraresistenza dell'unione" xr:uid="{00000000-0004-0000-0100-000008000000}"/>
    <hyperlink ref="B56:C58" location="'REPORT PROVE'!B2" display="VISUALIZZA REPORT PROVE DISTRUTTIVE" xr:uid="{00000000-0004-0000-0100-000009000000}"/>
  </hyperlinks>
  <pageMargins left="0.7" right="0.7" top="0.75" bottom="0.75" header="0.3" footer="0.3"/>
  <pageSetup paperSize="9" scale="56" fitToHeight="0" orientation="portrait" verticalDpi="300" r:id="rId5"/>
  <drawing r:id="rId6"/>
  <legacyDrawing r:id="rId7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" id="{F3574017-AAC9-4762-B526-56B7D0A397C3}">
            <xm:f>IF($H$63='verifica legno piastre'!$P$128,TRUE,FALSE)</xm:f>
            <x14:dxf>
              <font>
                <color theme="1"/>
              </font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F65:F67</xm:sqref>
        </x14:conditionalFormatting>
        <x14:conditionalFormatting xmlns:xm="http://schemas.microsoft.com/office/excel/2006/main">
          <x14:cfRule type="expression" priority="2" id="{6343A14C-F718-411E-B98E-7AA674352B5A}">
            <xm:f>IF($H$139='verifica legno piastre'!$P$128,TRUE,FALSE)</xm:f>
            <x14:dxf>
              <font>
                <color theme="1"/>
              </font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F141:F143</xm:sqref>
        </x14:conditionalFormatting>
        <x14:conditionalFormatting xmlns:xm="http://schemas.microsoft.com/office/excel/2006/main">
          <x14:cfRule type="expression" priority="5" id="{E1A8FB42-7B64-4ED9-BAB8-E4FD3031987B}">
            <xm:f>IF($H$63='verifica legno piastre'!$P$128,TRUE,FALSE)</xm:f>
            <x14:dxf>
              <font>
                <color theme="1"/>
              </font>
              <fill>
                <patternFill>
                  <bgColor theme="9" tint="0.59996337778862885"/>
                </patternFill>
              </fill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G65:G67</xm:sqref>
        </x14:conditionalFormatting>
        <x14:conditionalFormatting xmlns:xm="http://schemas.microsoft.com/office/excel/2006/main">
          <x14:cfRule type="expression" priority="3" id="{25BEC174-8599-4A30-88F4-18E06163985F}">
            <xm:f>IF($H$139='verifica legno piastre'!$P$128,TRUE,FALSE)</xm:f>
            <x14:dxf>
              <font>
                <color theme="1"/>
              </font>
              <fill>
                <patternFill>
                  <bgColor theme="9" tint="0.59996337778862885"/>
                </patternFill>
              </fill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G141:G14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/>
  </sheetPr>
  <dimension ref="B1:S382"/>
  <sheetViews>
    <sheetView showGridLines="0" showRowColHeaders="0" zoomScaleNormal="100" workbookViewId="0">
      <selection activeCell="B371" sqref="B371:I371"/>
    </sheetView>
  </sheetViews>
  <sheetFormatPr defaultRowHeight="15" x14ac:dyDescent="0.25"/>
  <cols>
    <col min="1" max="1" width="3.28515625" customWidth="1"/>
    <col min="2" max="2" width="14.28515625" customWidth="1"/>
    <col min="3" max="3" width="13" customWidth="1"/>
    <col min="4" max="4" width="18.5703125" customWidth="1"/>
    <col min="5" max="8" width="13" customWidth="1"/>
    <col min="9" max="9" width="16.85546875" customWidth="1"/>
    <col min="12" max="12" width="10" bestFit="1" customWidth="1"/>
    <col min="13" max="13" width="9.7109375" bestFit="1" customWidth="1"/>
  </cols>
  <sheetData>
    <row r="1" spans="2:19" ht="8.4499999999999993" customHeight="1" x14ac:dyDescent="0.25"/>
    <row r="2" spans="2:19" ht="21" x14ac:dyDescent="0.35">
      <c r="B2" s="554" t="s">
        <v>576</v>
      </c>
      <c r="C2" s="555"/>
      <c r="D2" s="555"/>
      <c r="E2" s="555"/>
      <c r="F2" s="555"/>
      <c r="G2" s="555"/>
      <c r="H2" s="555"/>
      <c r="I2" s="555"/>
      <c r="J2" s="2"/>
      <c r="K2" s="2"/>
      <c r="O2" s="2"/>
      <c r="P2" s="2"/>
      <c r="S2" s="2"/>
    </row>
    <row r="3" spans="2:19" ht="18" customHeight="1" x14ac:dyDescent="0.3">
      <c r="B3" s="216"/>
      <c r="C3" s="49"/>
      <c r="D3" s="2"/>
      <c r="E3" s="2"/>
      <c r="F3" s="2"/>
      <c r="G3" s="6"/>
      <c r="H3" s="2"/>
      <c r="I3" s="2"/>
      <c r="J3" s="2"/>
      <c r="K3" s="2"/>
      <c r="L3" s="2"/>
      <c r="M3" s="238"/>
      <c r="N3" s="2"/>
      <c r="O3" s="2"/>
      <c r="P3" s="2"/>
      <c r="Q3" s="2"/>
      <c r="R3" s="2"/>
      <c r="S3" s="2"/>
    </row>
    <row r="4" spans="2:19" ht="18" customHeight="1" x14ac:dyDescent="0.25">
      <c r="B4" s="559" t="s">
        <v>564</v>
      </c>
      <c r="C4" s="559"/>
      <c r="D4" s="559"/>
      <c r="E4" s="559"/>
      <c r="F4" s="559"/>
      <c r="G4" s="16"/>
      <c r="H4" s="308" t="s">
        <v>737</v>
      </c>
      <c r="I4" s="233"/>
      <c r="J4" s="2"/>
      <c r="K4" s="2"/>
      <c r="N4" s="2"/>
      <c r="O4" s="2"/>
      <c r="P4" s="2"/>
      <c r="Q4" s="2"/>
      <c r="R4" s="2"/>
      <c r="S4" s="2"/>
    </row>
    <row r="5" spans="2:19" ht="18" customHeight="1" x14ac:dyDescent="0.25">
      <c r="B5" s="366" t="str">
        <f>'controllo gerarchia'!F4</f>
        <v>(2° gerarchia SPL20)</v>
      </c>
      <c r="C5" s="561" t="s">
        <v>953</v>
      </c>
      <c r="D5" s="561"/>
      <c r="E5" s="561"/>
      <c r="F5" s="561"/>
      <c r="G5" s="255" t="str">
        <f>H55</f>
        <v>verificato</v>
      </c>
      <c r="H5" s="309">
        <f>B56/D56</f>
        <v>0.51679140811446644</v>
      </c>
      <c r="I5" s="272" t="s">
        <v>568</v>
      </c>
      <c r="J5" s="569" t="str">
        <f>IF(G7="N.V.!","",IF(B7='controllo gerarchia'!J11,"","attenzione il comportamento dell'unione è fragile  in quanto la prima rottura è localizzata sul cordolo, si consiglia di aumentare la resistenza del cordolo oppure di ridurre la resistenza lato legno"))</f>
        <v/>
      </c>
      <c r="K5" s="569"/>
      <c r="Q5" s="2"/>
      <c r="R5" s="2"/>
      <c r="S5" s="2"/>
    </row>
    <row r="6" spans="2:19" ht="18" customHeight="1" x14ac:dyDescent="0.25">
      <c r="B6" s="560" t="s">
        <v>569</v>
      </c>
      <c r="C6" s="560"/>
      <c r="D6" s="560"/>
      <c r="E6" s="307" t="s">
        <v>738</v>
      </c>
      <c r="F6" s="306">
        <f>I96</f>
        <v>4</v>
      </c>
      <c r="G6" s="312"/>
      <c r="H6" s="309"/>
      <c r="I6" s="2"/>
      <c r="J6" s="569"/>
      <c r="K6" s="569"/>
      <c r="Q6" s="2"/>
      <c r="R6" s="2"/>
      <c r="S6" s="2"/>
    </row>
    <row r="7" spans="2:19" ht="18" customHeight="1" x14ac:dyDescent="0.25">
      <c r="B7" s="366" t="str">
        <f>'controllo gerarchia'!F5</f>
        <v>(1° gerarchia SPL20)</v>
      </c>
      <c r="C7" s="561" t="s">
        <v>574</v>
      </c>
      <c r="D7" s="561"/>
      <c r="E7" s="561"/>
      <c r="F7" s="561"/>
      <c r="G7" s="255" t="str">
        <f>H99</f>
        <v>verificato</v>
      </c>
      <c r="H7" s="309">
        <f>B100/D100</f>
        <v>0.97037635076388018</v>
      </c>
      <c r="I7" s="305" t="s">
        <v>568</v>
      </c>
      <c r="J7" s="569"/>
      <c r="K7" s="569"/>
      <c r="M7" s="382"/>
      <c r="N7" s="382"/>
      <c r="O7" s="382"/>
      <c r="Q7" s="2"/>
      <c r="R7" s="2"/>
      <c r="S7" s="2"/>
    </row>
    <row r="8" spans="2:19" ht="18" customHeight="1" x14ac:dyDescent="0.25">
      <c r="B8" s="366" t="str">
        <f>'controllo gerarchia'!F6</f>
        <v>(3° gerarchia SPL20)</v>
      </c>
      <c r="C8" s="561" t="s">
        <v>570</v>
      </c>
      <c r="D8" s="561"/>
      <c r="E8" s="561"/>
      <c r="F8" s="561"/>
      <c r="G8" s="16"/>
      <c r="H8" s="309"/>
      <c r="I8" s="264"/>
      <c r="J8" s="569"/>
      <c r="K8" s="569"/>
      <c r="L8" s="382"/>
      <c r="M8" s="382"/>
      <c r="N8" s="382"/>
      <c r="O8" s="382"/>
      <c r="Q8" s="2"/>
      <c r="R8" s="2"/>
      <c r="S8" s="2"/>
    </row>
    <row r="9" spans="2:19" ht="18" customHeight="1" x14ac:dyDescent="0.25">
      <c r="B9" s="310"/>
      <c r="C9" s="257"/>
      <c r="D9" s="561" t="s">
        <v>629</v>
      </c>
      <c r="E9" s="561"/>
      <c r="F9" s="561"/>
      <c r="G9" s="255" t="str">
        <f>H130</f>
        <v>verificato</v>
      </c>
      <c r="H9" s="309">
        <f>B131/D131</f>
        <v>0.34502906976744196</v>
      </c>
      <c r="I9" s="305" t="s">
        <v>568</v>
      </c>
      <c r="J9" s="569"/>
      <c r="K9" s="569"/>
      <c r="L9" s="382"/>
      <c r="M9" s="382"/>
      <c r="N9" s="382"/>
      <c r="O9" s="382"/>
      <c r="P9" s="2"/>
      <c r="Q9" s="2"/>
      <c r="R9" s="2"/>
      <c r="S9" s="2"/>
    </row>
    <row r="10" spans="2:19" ht="18" customHeight="1" x14ac:dyDescent="0.25">
      <c r="B10" s="310"/>
      <c r="C10" s="257"/>
      <c r="D10" s="561" t="s">
        <v>572</v>
      </c>
      <c r="E10" s="561"/>
      <c r="F10" s="561"/>
      <c r="G10" s="255" t="str">
        <f>H138</f>
        <v>verificato</v>
      </c>
      <c r="H10" s="309">
        <f>B139/D139</f>
        <v>0.17849503875968994</v>
      </c>
      <c r="I10" s="305" t="s">
        <v>568</v>
      </c>
      <c r="J10" s="569"/>
      <c r="K10" s="569"/>
      <c r="L10" s="382"/>
      <c r="M10" s="382"/>
      <c r="N10" s="382"/>
      <c r="O10" s="382"/>
      <c r="P10" s="2"/>
      <c r="Q10" s="2"/>
      <c r="R10" s="2"/>
      <c r="S10" s="2"/>
    </row>
    <row r="11" spans="2:19" ht="18" customHeight="1" x14ac:dyDescent="0.25">
      <c r="B11" s="310"/>
      <c r="C11" s="257"/>
      <c r="D11" s="561" t="s">
        <v>573</v>
      </c>
      <c r="E11" s="561"/>
      <c r="F11" s="561"/>
      <c r="G11" s="255" t="str">
        <f>H148</f>
        <v>verificato</v>
      </c>
      <c r="H11" s="309">
        <f>B149/D149</f>
        <v>0.42830840773809531</v>
      </c>
      <c r="I11" s="305" t="s">
        <v>568</v>
      </c>
      <c r="J11" s="569"/>
      <c r="K11" s="569"/>
      <c r="L11" s="382"/>
      <c r="M11" s="382"/>
      <c r="N11" s="382"/>
      <c r="O11" s="382"/>
      <c r="P11" s="2"/>
      <c r="Q11" s="2"/>
      <c r="R11" s="2"/>
      <c r="S11" s="2"/>
    </row>
    <row r="12" spans="2:19" ht="18" customHeight="1" x14ac:dyDescent="0.25">
      <c r="B12" s="310"/>
      <c r="C12" s="257"/>
      <c r="D12" s="563" t="s">
        <v>740</v>
      </c>
      <c r="E12" s="563"/>
      <c r="F12" s="563"/>
      <c r="G12" s="255" t="str">
        <f>IF(G168&gt;1,"N.V.!",IF(G169&gt;1,"N.V.!","verificato"))</f>
        <v>verificato</v>
      </c>
      <c r="H12" s="309">
        <f>MAXA(G168:G169)</f>
        <v>0.2719889479164273</v>
      </c>
      <c r="I12" s="305" t="s">
        <v>568</v>
      </c>
      <c r="J12" s="569"/>
      <c r="K12" s="569"/>
      <c r="P12" s="2"/>
      <c r="Q12" s="2"/>
      <c r="R12" s="2"/>
      <c r="S12" s="2"/>
    </row>
    <row r="13" spans="2:19" ht="18" customHeight="1" x14ac:dyDescent="0.25">
      <c r="B13" s="366" t="str">
        <f>'controllo gerarchia'!F7</f>
        <v>(4° gerarchia SPL20)</v>
      </c>
      <c r="C13" s="561" t="s">
        <v>771</v>
      </c>
      <c r="D13" s="561"/>
      <c r="E13" s="561"/>
      <c r="F13" s="561"/>
      <c r="G13" s="255" t="str">
        <f>H189</f>
        <v>verificato</v>
      </c>
      <c r="H13" s="309">
        <f>B190/D190</f>
        <v>0.87457341319551907</v>
      </c>
      <c r="I13" s="305" t="s">
        <v>568</v>
      </c>
      <c r="J13" s="569"/>
      <c r="K13" s="569"/>
      <c r="P13" s="2"/>
      <c r="Q13" s="2"/>
      <c r="R13" s="2"/>
      <c r="S13" s="2"/>
    </row>
    <row r="14" spans="2:19" ht="18" customHeight="1" x14ac:dyDescent="0.25">
      <c r="B14" s="576" t="s">
        <v>631</v>
      </c>
      <c r="C14" s="576"/>
      <c r="D14" s="576"/>
      <c r="E14" s="307" t="s">
        <v>739</v>
      </c>
      <c r="F14" s="302">
        <f>I251</f>
        <v>4</v>
      </c>
      <c r="G14" s="311"/>
      <c r="H14" s="2"/>
      <c r="I14" s="2"/>
      <c r="J14" s="2"/>
      <c r="K14" s="2"/>
      <c r="P14" s="2"/>
      <c r="Q14" s="2"/>
      <c r="R14" s="2"/>
      <c r="S14" s="2"/>
    </row>
    <row r="15" spans="2:19" ht="18" customHeight="1" x14ac:dyDescent="0.25">
      <c r="B15" s="366" t="str">
        <f>IF(H15&gt;1,"(1° rottura HD50)","(1° gerarchia HD50)")</f>
        <v>(1° gerarchia HD50)</v>
      </c>
      <c r="C15" s="561" t="s">
        <v>575</v>
      </c>
      <c r="D15" s="561"/>
      <c r="E15" s="561"/>
      <c r="F15" s="561"/>
      <c r="G15" s="255" t="str">
        <f>IF(H256="verificato",IF('verifica legno hold down'!I240="verificato",IF(H258="verificato","verificato","N.V.!"),"N.V.!"),"N.V.!")</f>
        <v>verificato</v>
      </c>
      <c r="H15" s="309">
        <f>B259/D259</f>
        <v>0.57146792511190991</v>
      </c>
      <c r="I15" s="305" t="s">
        <v>568</v>
      </c>
      <c r="J15" s="2"/>
      <c r="K15" s="2"/>
      <c r="P15" s="2"/>
      <c r="Q15" s="2"/>
      <c r="R15" s="2"/>
      <c r="S15" s="2"/>
    </row>
    <row r="16" spans="2:19" ht="18" customHeight="1" x14ac:dyDescent="0.25">
      <c r="B16" s="366" t="str">
        <f>IF(MAXA(H17:H20)&gt;1,"(2° rottura HD50)","(2° gerarchia HD50)")</f>
        <v>(2° gerarchia HD50)</v>
      </c>
      <c r="C16" s="561" t="s">
        <v>571</v>
      </c>
      <c r="D16" s="561"/>
      <c r="E16" s="561"/>
      <c r="F16" s="561"/>
      <c r="G16" s="16"/>
      <c r="H16" s="309"/>
      <c r="I16" s="264"/>
      <c r="J16" s="2"/>
      <c r="K16" s="2"/>
      <c r="L16" s="2"/>
      <c r="M16" s="238"/>
      <c r="N16" s="2"/>
      <c r="O16" s="2"/>
      <c r="P16" s="2"/>
      <c r="Q16" s="2"/>
      <c r="R16" s="2"/>
      <c r="S16" s="2"/>
    </row>
    <row r="17" spans="2:19" ht="18" customHeight="1" x14ac:dyDescent="0.25">
      <c r="B17" s="310"/>
      <c r="C17" s="257"/>
      <c r="D17" s="561" t="s">
        <v>630</v>
      </c>
      <c r="E17" s="561"/>
      <c r="F17" s="561"/>
      <c r="G17" s="255" t="str">
        <f>H294</f>
        <v>verificato</v>
      </c>
      <c r="H17" s="309">
        <f>B295/D295</f>
        <v>0.86257267441860486</v>
      </c>
      <c r="I17" s="305" t="s">
        <v>568</v>
      </c>
      <c r="J17" s="2"/>
      <c r="K17" s="2"/>
      <c r="L17" s="2"/>
      <c r="M17" s="238"/>
      <c r="N17" s="2"/>
      <c r="O17" s="2"/>
      <c r="P17" s="2"/>
      <c r="Q17" s="2"/>
      <c r="R17" s="2"/>
      <c r="S17" s="2"/>
    </row>
    <row r="18" spans="2:19" ht="18" customHeight="1" x14ac:dyDescent="0.25">
      <c r="B18" s="310"/>
      <c r="C18" s="257"/>
      <c r="D18" s="561" t="s">
        <v>586</v>
      </c>
      <c r="E18" s="561"/>
      <c r="F18" s="561"/>
      <c r="G18" s="255" t="str">
        <f>H302</f>
        <v>verificato</v>
      </c>
      <c r="H18" s="309">
        <f>B303/D303</f>
        <v>0.54258603713428366</v>
      </c>
      <c r="I18" s="305" t="s">
        <v>568</v>
      </c>
      <c r="J18" s="2"/>
      <c r="K18" s="2"/>
      <c r="L18" s="2"/>
      <c r="M18" s="238"/>
      <c r="N18" s="2"/>
      <c r="O18" s="2"/>
      <c r="P18" s="2"/>
      <c r="Q18" s="2"/>
      <c r="R18" s="2"/>
      <c r="S18" s="2"/>
    </row>
    <row r="19" spans="2:19" ht="18" customHeight="1" x14ac:dyDescent="0.25">
      <c r="B19" s="310"/>
      <c r="C19" s="257"/>
      <c r="D19" s="561" t="s">
        <v>587</v>
      </c>
      <c r="E19" s="561"/>
      <c r="F19" s="561"/>
      <c r="G19" s="255" t="str">
        <f>H312</f>
        <v>verificato</v>
      </c>
      <c r="H19" s="309">
        <f>B313/D313</f>
        <v>0.5758496715764333</v>
      </c>
      <c r="I19" s="305" t="s">
        <v>568</v>
      </c>
      <c r="J19" s="2"/>
      <c r="K19" s="2"/>
      <c r="L19" s="2"/>
      <c r="M19" s="238"/>
      <c r="N19" s="2"/>
      <c r="O19" s="2"/>
      <c r="P19" s="2"/>
      <c r="Q19" s="2"/>
      <c r="R19" s="2"/>
      <c r="S19" s="2"/>
    </row>
    <row r="20" spans="2:19" ht="18" customHeight="1" x14ac:dyDescent="0.25">
      <c r="B20" s="310"/>
      <c r="C20" s="257"/>
      <c r="D20" s="563" t="s">
        <v>741</v>
      </c>
      <c r="E20" s="563"/>
      <c r="F20" s="563"/>
      <c r="G20" s="255" t="str">
        <f>IF(G332&gt;1,"N.V.!",IF(G333&gt;1,"N.V.!","verificato"))</f>
        <v>verificato</v>
      </c>
      <c r="H20" s="309">
        <f>MAXA(G332:G333)</f>
        <v>0.54135356538708723</v>
      </c>
      <c r="I20" s="305" t="s">
        <v>568</v>
      </c>
      <c r="J20" s="2"/>
      <c r="K20" s="2"/>
      <c r="L20" s="2"/>
      <c r="M20" s="238"/>
      <c r="N20" s="2"/>
      <c r="O20" s="2"/>
      <c r="P20" s="2"/>
      <c r="Q20" s="2"/>
      <c r="R20" s="2"/>
      <c r="S20" s="2"/>
    </row>
    <row r="21" spans="2:19" ht="18" customHeight="1" x14ac:dyDescent="0.25">
      <c r="B21" s="560" t="s">
        <v>813</v>
      </c>
      <c r="C21" s="560"/>
      <c r="D21" s="560"/>
      <c r="E21" s="560"/>
      <c r="F21" s="560"/>
      <c r="G21" s="6"/>
      <c r="H21" s="2"/>
      <c r="I21" s="2"/>
      <c r="J21" s="2"/>
      <c r="K21" s="2"/>
      <c r="L21" s="2"/>
      <c r="N21" s="2"/>
      <c r="O21" s="2"/>
      <c r="P21" s="2"/>
      <c r="Q21" s="2"/>
      <c r="R21" s="2"/>
      <c r="S21" s="2"/>
    </row>
    <row r="22" spans="2:19" ht="18" customHeight="1" x14ac:dyDescent="0.25">
      <c r="B22" s="366" t="str">
        <f>IF(H22&gt;1,"(5° rottura SPL20)","(5° gerarchia SPL20)")</f>
        <v>(5° gerarchia SPL20)</v>
      </c>
      <c r="C22" s="562" t="s">
        <v>817</v>
      </c>
      <c r="D22" s="562"/>
      <c r="E22" s="562"/>
      <c r="F22" s="562"/>
      <c r="G22" s="255" t="str">
        <f>H343</f>
        <v>verificato</v>
      </c>
      <c r="H22" s="309">
        <f>B344/D344</f>
        <v>0.87254272331951188</v>
      </c>
      <c r="I22" s="313" t="s">
        <v>568</v>
      </c>
      <c r="J22" s="2"/>
      <c r="K22" s="2"/>
      <c r="L22" s="2"/>
      <c r="N22" s="2"/>
      <c r="O22" s="2"/>
      <c r="P22" s="2"/>
      <c r="Q22" s="2"/>
      <c r="R22" s="2"/>
      <c r="S22" s="2"/>
    </row>
    <row r="23" spans="2:19" ht="18" customHeight="1" x14ac:dyDescent="0.25">
      <c r="B23" s="366" t="str">
        <f>IF(H23&gt;1,"(3° rottura HD50)","(3° gerarchia HD50)")</f>
        <v>(3° gerarchia HD50)</v>
      </c>
      <c r="C23" s="562" t="s">
        <v>816</v>
      </c>
      <c r="D23" s="562"/>
      <c r="E23" s="562"/>
      <c r="F23" s="562"/>
      <c r="G23" s="255" t="str">
        <f>H352</f>
        <v>verificato</v>
      </c>
      <c r="H23" s="309">
        <f>B353/D353</f>
        <v>0.98013252424868369</v>
      </c>
      <c r="I23" s="260" t="s">
        <v>568</v>
      </c>
      <c r="J23" s="2"/>
      <c r="K23" s="2"/>
      <c r="L23" s="2"/>
      <c r="N23" s="2"/>
      <c r="O23" s="2"/>
      <c r="P23" s="2"/>
      <c r="Q23" s="2"/>
      <c r="R23" s="2"/>
      <c r="S23" s="2"/>
    </row>
    <row r="24" spans="2:19" ht="18" customHeight="1" x14ac:dyDescent="0.25">
      <c r="B24" s="560" t="s">
        <v>945</v>
      </c>
      <c r="C24" s="560"/>
      <c r="D24" s="560"/>
      <c r="E24" s="560"/>
      <c r="F24" s="560"/>
      <c r="G24" s="255" t="str">
        <f>H378</f>
        <v>verificato</v>
      </c>
      <c r="H24" s="309">
        <f>B379/D379</f>
        <v>4.7632989021704659E-2</v>
      </c>
      <c r="I24" s="260" t="s">
        <v>568</v>
      </c>
      <c r="J24" s="2"/>
      <c r="K24" s="2"/>
      <c r="L24" s="2"/>
      <c r="N24" s="2"/>
      <c r="O24" s="2"/>
      <c r="P24" s="2"/>
      <c r="Q24" s="2"/>
      <c r="R24" s="2"/>
      <c r="S24" s="2"/>
    </row>
    <row r="25" spans="2:19" ht="18" customHeight="1" x14ac:dyDescent="0.25">
      <c r="B25" s="395"/>
      <c r="C25" s="395"/>
      <c r="D25" s="395"/>
      <c r="E25" s="395"/>
      <c r="F25" s="395"/>
      <c r="G25" s="2"/>
      <c r="H25" s="309"/>
      <c r="I25" s="260"/>
      <c r="J25" s="2"/>
      <c r="K25" s="2"/>
      <c r="L25" s="2"/>
      <c r="N25" s="2"/>
      <c r="O25" s="2"/>
      <c r="P25" s="2"/>
      <c r="Q25" s="2"/>
      <c r="R25" s="2"/>
      <c r="S25" s="2"/>
    </row>
    <row r="26" spans="2:19" ht="18" customHeight="1" x14ac:dyDescent="0.25">
      <c r="B26" s="395"/>
      <c r="C26" s="395"/>
      <c r="D26" s="395"/>
      <c r="E26" s="395"/>
      <c r="F26" s="395"/>
      <c r="G26" s="2"/>
      <c r="H26" s="309"/>
      <c r="I26" s="260"/>
      <c r="J26" s="2"/>
      <c r="K26" s="2"/>
      <c r="L26" s="2"/>
      <c r="N26" s="2"/>
      <c r="O26" s="2"/>
      <c r="P26" s="2"/>
      <c r="Q26" s="2"/>
      <c r="R26" s="2"/>
      <c r="S26" s="2"/>
    </row>
    <row r="27" spans="2:19" ht="21" x14ac:dyDescent="0.35">
      <c r="B27" s="568" t="s">
        <v>564</v>
      </c>
      <c r="C27" s="568"/>
      <c r="D27" s="568"/>
      <c r="E27" s="568"/>
      <c r="F27" s="568"/>
      <c r="G27" s="568"/>
      <c r="H27" s="568"/>
      <c r="I27" s="568"/>
      <c r="J27" s="2"/>
      <c r="K27" s="2"/>
      <c r="L27" s="2"/>
      <c r="M27" s="238"/>
      <c r="O27" s="2"/>
      <c r="P27" s="2"/>
      <c r="Q27" s="2"/>
      <c r="R27" s="2"/>
      <c r="S27" s="2"/>
    </row>
    <row r="28" spans="2:19" ht="14.45" customHeight="1" x14ac:dyDescent="0.25">
      <c r="B28" s="18" t="s">
        <v>561</v>
      </c>
      <c r="C28" s="2"/>
      <c r="D28" s="2"/>
      <c r="E28" s="2"/>
      <c r="F28" s="2"/>
      <c r="G28" s="2"/>
      <c r="H28" s="2"/>
      <c r="I28" s="2"/>
      <c r="J28" s="2"/>
      <c r="K28" s="2"/>
      <c r="P28" s="2"/>
      <c r="Q28" s="2"/>
      <c r="R28" s="2"/>
      <c r="S28" s="2"/>
    </row>
    <row r="29" spans="2:19" ht="27.75" customHeight="1" x14ac:dyDescent="0.25">
      <c r="B29" s="314" t="s">
        <v>671</v>
      </c>
      <c r="C29" s="314" t="s">
        <v>560</v>
      </c>
      <c r="D29" s="314" t="s">
        <v>782</v>
      </c>
      <c r="E29" s="314" t="s">
        <v>588</v>
      </c>
      <c r="F29" s="314" t="s">
        <v>673</v>
      </c>
      <c r="G29" s="322" t="s">
        <v>744</v>
      </c>
      <c r="H29" s="314" t="s">
        <v>674</v>
      </c>
      <c r="I29" s="314" t="s">
        <v>783</v>
      </c>
      <c r="K29" s="2"/>
      <c r="P29" s="2"/>
      <c r="Q29" s="2"/>
      <c r="R29" s="2"/>
      <c r="S29" s="2"/>
    </row>
    <row r="30" spans="2:19" x14ac:dyDescent="0.25">
      <c r="B30" s="274" t="str">
        <f>'INPUT DATI'!H89</f>
        <v>RADICSOL 140</v>
      </c>
      <c r="C30" s="274" t="str">
        <f>'INPUT DATI'!H90</f>
        <v>C25/30</v>
      </c>
      <c r="D30" s="274" t="str">
        <f>'INPUT DATI'!H94</f>
        <v>Fe B450c</v>
      </c>
      <c r="E30" s="275">
        <f>'INPUT DATI'!H93</f>
        <v>12</v>
      </c>
      <c r="F30" s="275">
        <f>'INPUT DATI'!H92</f>
        <v>400</v>
      </c>
      <c r="G30" s="277">
        <f>'INPUT DATI'!H91</f>
        <v>1</v>
      </c>
      <c r="H30" s="276">
        <f>'INPUT DATI'!H15/1000</f>
        <v>2.95</v>
      </c>
      <c r="I30" s="343">
        <f>'INPUT DATI'!H97</f>
        <v>10</v>
      </c>
      <c r="J30" s="342"/>
      <c r="K30" s="2"/>
      <c r="P30" s="2"/>
      <c r="Q30" s="2"/>
      <c r="R30" s="2"/>
      <c r="S30" s="2"/>
    </row>
    <row r="31" spans="2:19" x14ac:dyDescent="0.25">
      <c r="B31" s="2"/>
      <c r="C31" s="2"/>
      <c r="D31" s="2"/>
      <c r="E31" s="2"/>
      <c r="F31" s="2"/>
      <c r="G31" s="2"/>
      <c r="H31" s="2"/>
      <c r="I31" s="344"/>
      <c r="J31" s="2"/>
      <c r="K31" s="2"/>
      <c r="P31" s="2"/>
      <c r="Q31" s="2"/>
      <c r="R31" s="2"/>
      <c r="S31" s="2"/>
    </row>
    <row r="32" spans="2:19" x14ac:dyDescent="0.25">
      <c r="B32" s="544" t="s">
        <v>952</v>
      </c>
      <c r="C32" s="544"/>
      <c r="D32" s="544"/>
      <c r="E32" s="544"/>
      <c r="F32" s="544"/>
      <c r="G32" s="544"/>
      <c r="H32" s="544"/>
      <c r="I32" s="544"/>
      <c r="J32" s="2"/>
      <c r="K32" s="409" t="s">
        <v>663</v>
      </c>
      <c r="L32" s="2"/>
      <c r="M32" s="2"/>
      <c r="N32" s="2"/>
      <c r="O32" s="2"/>
      <c r="P32" s="2"/>
      <c r="Q32" s="2"/>
      <c r="R32" s="2"/>
      <c r="S32" s="2"/>
    </row>
    <row r="33" spans="2:19" ht="14.45" customHeight="1" x14ac:dyDescent="0.25">
      <c r="B33" s="558"/>
      <c r="C33" s="558"/>
      <c r="D33" s="558"/>
      <c r="E33" s="558"/>
      <c r="F33" s="558"/>
      <c r="G33" s="558"/>
      <c r="H33" s="558"/>
      <c r="I33" s="558"/>
      <c r="J33" s="2"/>
      <c r="L33" s="2"/>
      <c r="M33" s="2"/>
      <c r="N33" s="2"/>
      <c r="O33" s="2"/>
      <c r="P33" s="2"/>
      <c r="Q33" s="2"/>
      <c r="R33" s="2"/>
      <c r="S33" s="2"/>
    </row>
    <row r="34" spans="2:19" ht="14.45" customHeight="1" x14ac:dyDescent="0.25">
      <c r="B34" s="558"/>
      <c r="C34" s="558"/>
      <c r="D34" s="558"/>
      <c r="E34" s="558"/>
      <c r="F34" s="558"/>
      <c r="G34" s="558"/>
      <c r="H34" s="558"/>
      <c r="I34" s="558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2:19" ht="14.45" customHeight="1" x14ac:dyDescent="0.25">
      <c r="B35" s="558"/>
      <c r="C35" s="558"/>
      <c r="D35" s="558"/>
      <c r="E35" s="558"/>
      <c r="F35" s="558"/>
      <c r="G35" s="558"/>
      <c r="H35" s="558"/>
      <c r="I35" s="558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2:19" ht="14.45" customHeight="1" x14ac:dyDescent="0.25">
      <c r="B36" s="558"/>
      <c r="C36" s="558"/>
      <c r="D36" s="558"/>
      <c r="E36" s="558"/>
      <c r="F36" s="558"/>
      <c r="G36" s="558"/>
      <c r="H36" s="558"/>
      <c r="I36" s="558"/>
      <c r="J36" s="2"/>
      <c r="K36" s="2"/>
      <c r="L36" s="2"/>
      <c r="M36" s="2"/>
      <c r="N36" s="2"/>
      <c r="O36" s="2"/>
      <c r="P36" s="2"/>
      <c r="Q36" s="2"/>
      <c r="R36" s="2"/>
      <c r="S36" s="2"/>
    </row>
    <row r="37" spans="2:19" ht="14.45" customHeight="1" x14ac:dyDescent="0.25">
      <c r="B37" s="558"/>
      <c r="C37" s="558"/>
      <c r="D37" s="558"/>
      <c r="E37" s="558"/>
      <c r="F37" s="558"/>
      <c r="G37" s="558"/>
      <c r="H37" s="558"/>
      <c r="I37" s="558"/>
      <c r="J37" s="2"/>
      <c r="K37" s="2"/>
      <c r="L37" s="2"/>
      <c r="M37" s="2"/>
      <c r="N37" s="2"/>
      <c r="O37" s="2"/>
      <c r="P37" s="2"/>
      <c r="Q37" s="2"/>
      <c r="R37" s="2"/>
      <c r="S37" s="2"/>
    </row>
    <row r="38" spans="2:19" ht="14.45" customHeight="1" x14ac:dyDescent="0.25">
      <c r="B38" s="558"/>
      <c r="C38" s="558"/>
      <c r="D38" s="558"/>
      <c r="E38" s="558"/>
      <c r="F38" s="558"/>
      <c r="G38" s="558"/>
      <c r="H38" s="558"/>
      <c r="I38" s="558"/>
      <c r="J38" s="2"/>
      <c r="K38" s="2"/>
      <c r="L38" s="2"/>
      <c r="M38" s="2"/>
      <c r="N38" s="2"/>
      <c r="O38" s="2"/>
      <c r="P38" s="2"/>
      <c r="Q38" s="2"/>
      <c r="R38" s="2"/>
      <c r="S38" s="2"/>
    </row>
    <row r="39" spans="2:19" ht="14.45" customHeight="1" x14ac:dyDescent="0.25">
      <c r="B39" s="558"/>
      <c r="C39" s="558"/>
      <c r="D39" s="558"/>
      <c r="E39" s="558"/>
      <c r="F39" s="558"/>
      <c r="G39" s="558"/>
      <c r="H39" s="558"/>
      <c r="I39" s="558"/>
      <c r="J39" s="2"/>
      <c r="K39" s="2"/>
      <c r="L39" s="2"/>
      <c r="M39" s="2"/>
    </row>
    <row r="40" spans="2:19" ht="14.45" customHeight="1" x14ac:dyDescent="0.25">
      <c r="B40" s="558"/>
      <c r="C40" s="558"/>
      <c r="D40" s="558"/>
      <c r="E40" s="558"/>
      <c r="F40" s="558"/>
      <c r="G40" s="558"/>
      <c r="H40" s="558"/>
      <c r="I40" s="558"/>
      <c r="J40" s="2"/>
      <c r="K40" s="2"/>
      <c r="L40" s="2"/>
      <c r="M40" s="2"/>
      <c r="N40" s="2"/>
    </row>
    <row r="41" spans="2:19" ht="14.45" customHeight="1" x14ac:dyDescent="0.25">
      <c r="B41" s="558"/>
      <c r="C41" s="558"/>
      <c r="D41" s="558"/>
      <c r="E41" s="558"/>
      <c r="F41" s="558"/>
      <c r="G41" s="558"/>
      <c r="H41" s="558"/>
      <c r="I41" s="558"/>
      <c r="J41" s="2"/>
      <c r="K41" s="2"/>
      <c r="L41" s="2"/>
      <c r="M41" s="2"/>
    </row>
    <row r="42" spans="2:19" ht="14.45" customHeight="1" x14ac:dyDescent="0.25">
      <c r="B42" s="558"/>
      <c r="C42" s="558"/>
      <c r="D42" s="558"/>
      <c r="E42" s="558"/>
      <c r="F42" s="558"/>
      <c r="G42" s="558"/>
      <c r="H42" s="558"/>
      <c r="I42" s="558"/>
      <c r="J42" s="2"/>
      <c r="K42" s="2"/>
      <c r="L42" s="2"/>
      <c r="M42" s="2"/>
    </row>
    <row r="43" spans="2:19" ht="14.45" customHeight="1" x14ac:dyDescent="0.25">
      <c r="B43" s="558"/>
      <c r="C43" s="558"/>
      <c r="D43" s="558"/>
      <c r="E43" s="558"/>
      <c r="F43" s="558"/>
      <c r="G43" s="558"/>
      <c r="H43" s="558"/>
      <c r="I43" s="558"/>
      <c r="J43" s="2"/>
      <c r="K43" s="2"/>
      <c r="L43" s="2"/>
      <c r="M43" s="2"/>
    </row>
    <row r="44" spans="2:19" ht="14.45" customHeight="1" x14ac:dyDescent="0.25">
      <c r="B44" s="558"/>
      <c r="C44" s="558"/>
      <c r="D44" s="558"/>
      <c r="E44" s="558"/>
      <c r="F44" s="558"/>
      <c r="G44" s="558"/>
      <c r="H44" s="558"/>
      <c r="I44" s="558"/>
      <c r="J44" s="2"/>
      <c r="K44" s="2"/>
      <c r="L44" s="2"/>
      <c r="M44" s="2"/>
    </row>
    <row r="45" spans="2:19" ht="14.45" customHeight="1" x14ac:dyDescent="0.25">
      <c r="B45" s="478" t="s">
        <v>909</v>
      </c>
      <c r="C45" s="479"/>
      <c r="D45" s="479"/>
      <c r="E45" s="479"/>
      <c r="F45" s="480"/>
      <c r="G45" s="208" t="s">
        <v>764</v>
      </c>
      <c r="H45" s="477" t="s">
        <v>551</v>
      </c>
      <c r="I45" s="477"/>
      <c r="J45" s="2"/>
      <c r="K45" s="2"/>
      <c r="L45" s="2"/>
      <c r="M45" s="2"/>
    </row>
    <row r="46" spans="2:19" x14ac:dyDescent="0.25">
      <c r="B46" s="478" t="s">
        <v>804</v>
      </c>
      <c r="C46" s="479"/>
      <c r="D46" s="479"/>
      <c r="E46" s="479"/>
      <c r="F46" s="480"/>
      <c r="G46" s="208" t="s">
        <v>764</v>
      </c>
      <c r="H46" s="477" t="s">
        <v>910</v>
      </c>
      <c r="I46" s="477"/>
      <c r="J46" s="2"/>
      <c r="K46" s="2"/>
      <c r="M46" s="2"/>
      <c r="N46" s="2"/>
      <c r="O46" s="2"/>
      <c r="P46" s="2"/>
      <c r="Q46" s="2"/>
      <c r="R46" s="2"/>
      <c r="S46" s="2"/>
    </row>
    <row r="47" spans="2:19" x14ac:dyDescent="0.25">
      <c r="B47" s="478" t="s">
        <v>777</v>
      </c>
      <c r="C47" s="479"/>
      <c r="D47" s="479"/>
      <c r="E47" s="479"/>
      <c r="F47" s="480"/>
      <c r="G47" s="208" t="s">
        <v>775</v>
      </c>
      <c r="H47" s="477" t="s">
        <v>776</v>
      </c>
      <c r="I47" s="477"/>
      <c r="J47" s="2"/>
      <c r="K47" s="2"/>
      <c r="M47" s="2"/>
    </row>
    <row r="48" spans="2:19" ht="18" x14ac:dyDescent="0.25">
      <c r="B48" s="517" t="str">
        <f>IF('INPUT DATI'!H22='verifica legno hold down'!N223,"Taglio sollecitante: VEd,legno","Resistenza dell'unione lato legno in cond. di gerarchia: VRK_legno x kmod x γRD")</f>
        <v>Resistenza dell'unione lato legno in cond. di gerarchia: VRK_legno x kmod x γRD</v>
      </c>
      <c r="C48" s="518"/>
      <c r="D48" s="518"/>
      <c r="E48" s="518"/>
      <c r="F48" s="519"/>
      <c r="G48" s="208" t="s">
        <v>606</v>
      </c>
      <c r="H48" s="564">
        <f>IF('INPUT DATI'!H22='verifica legno hold down'!N223,I97,I94*I96*I90*'verifica legno hold down'!C222)</f>
        <v>110.52412800000002</v>
      </c>
      <c r="I48" s="565"/>
      <c r="J48" s="2"/>
      <c r="K48" s="6"/>
      <c r="M48" s="2"/>
    </row>
    <row r="49" spans="2:19" x14ac:dyDescent="0.25">
      <c r="B49" s="517" t="s">
        <v>826</v>
      </c>
      <c r="C49" s="518"/>
      <c r="D49" s="518"/>
      <c r="E49" s="518"/>
      <c r="F49" s="519"/>
      <c r="G49" s="208" t="s">
        <v>619</v>
      </c>
      <c r="H49" s="564">
        <f>H48/'dati nascosti'!I217</f>
        <v>14.986322440677968</v>
      </c>
      <c r="I49" s="565"/>
      <c r="J49" s="2"/>
    </row>
    <row r="50" spans="2:19" ht="14.45" customHeight="1" x14ac:dyDescent="0.25">
      <c r="B50" s="517" t="s">
        <v>971</v>
      </c>
      <c r="C50" s="518"/>
      <c r="D50" s="518"/>
      <c r="E50" s="518"/>
      <c r="F50" s="519"/>
      <c r="G50" s="208" t="s">
        <v>96</v>
      </c>
      <c r="H50" s="566">
        <f>'dati nascosti'!I217+'dati nascosti'!G221*2</f>
        <v>15.375</v>
      </c>
      <c r="I50" s="567"/>
      <c r="J50" s="2"/>
    </row>
    <row r="51" spans="2:19" ht="14.45" customHeight="1" x14ac:dyDescent="0.25">
      <c r="B51" s="541" t="s">
        <v>625</v>
      </c>
      <c r="C51" s="542"/>
      <c r="D51" s="542"/>
      <c r="E51" s="542"/>
      <c r="F51" s="543"/>
      <c r="G51" s="208" t="s">
        <v>617</v>
      </c>
      <c r="H51" s="556">
        <f>'RELAZIONE SOLO CORDOLO ESTESA'!C192</f>
        <v>13.909985843145988</v>
      </c>
      <c r="I51" s="557"/>
      <c r="J51" s="2"/>
      <c r="O51" s="2"/>
      <c r="Q51" s="2"/>
      <c r="R51" s="2"/>
      <c r="S51" s="2"/>
    </row>
    <row r="52" spans="2:19" ht="18" customHeight="1" x14ac:dyDescent="0.25">
      <c r="B52" s="541" t="s">
        <v>104</v>
      </c>
      <c r="C52" s="542"/>
      <c r="D52" s="542"/>
      <c r="E52" s="542"/>
      <c r="F52" s="543"/>
      <c r="G52" s="208" t="s">
        <v>618</v>
      </c>
      <c r="H52" s="556">
        <f>H50*VERIFICHE!H51</f>
        <v>213.86603233836956</v>
      </c>
      <c r="I52" s="557"/>
      <c r="J52" s="2"/>
      <c r="K52" s="409" t="s">
        <v>663</v>
      </c>
      <c r="O52" s="2"/>
      <c r="P52" s="2"/>
      <c r="Q52" s="2"/>
      <c r="R52" s="2"/>
      <c r="S52" s="2"/>
    </row>
    <row r="53" spans="2:19" x14ac:dyDescent="0.25">
      <c r="B53" s="575" t="str">
        <f>IF(H51='RELAZIONE SOLO CORDOLO ESTESA'!C181,'RELAZIONE SOLO CORDOLO ESTESA'!B175,IF(H51=APPROFONDIMENTI!F52,APPROFONDIMENTI!B50,IF(H51=APPROFONDIMENTI!F58,APPROFONDIMENTI!B56,IF(H51=APPROFONDIMENTI!F65,APPROFONDIMENTI!B63,IF(H51='dati nascosti'!H62,'dati nascosti'!D61,IF(H51=APPROFONDIMENTI!F72,APPROFONDIMENTI!B71,IF(H51=APPROFONDIMENTI!F80,APPROFONDIMENTI!B79,"")))))))</f>
        <v xml:space="preserve">Collasso di tipo duttile per snervamento della barra e contemporaneo collasso del calcestruzzo, quando la barra agisce contro il nucleo di calcestruzzo </v>
      </c>
      <c r="C53" s="575"/>
      <c r="D53" s="575"/>
      <c r="E53" s="575"/>
      <c r="F53" s="575"/>
      <c r="G53" s="575"/>
      <c r="H53" s="575"/>
      <c r="I53" s="575"/>
      <c r="J53" s="2"/>
      <c r="M53" s="2"/>
      <c r="N53" s="2"/>
      <c r="O53" s="2"/>
      <c r="P53" s="2"/>
      <c r="Q53" s="2"/>
      <c r="R53" s="2"/>
      <c r="S53" s="2"/>
    </row>
    <row r="54" spans="2:19" x14ac:dyDescent="0.25">
      <c r="B54" s="575"/>
      <c r="C54" s="575"/>
      <c r="D54" s="575"/>
      <c r="E54" s="575"/>
      <c r="F54" s="575"/>
      <c r="G54" s="575"/>
      <c r="H54" s="575"/>
      <c r="I54" s="575"/>
      <c r="J54" s="2"/>
      <c r="K54" s="550" t="s">
        <v>742</v>
      </c>
      <c r="L54" s="550"/>
      <c r="M54" s="2"/>
      <c r="N54" s="2"/>
      <c r="O54" s="2"/>
      <c r="P54" s="2"/>
      <c r="Q54" s="2"/>
      <c r="R54" s="2"/>
      <c r="S54" s="2"/>
    </row>
    <row r="55" spans="2:19" ht="18.75" x14ac:dyDescent="0.25">
      <c r="B55" s="551" t="s">
        <v>819</v>
      </c>
      <c r="C55" s="552"/>
      <c r="D55" s="552"/>
      <c r="E55" s="241"/>
      <c r="F55" s="241"/>
      <c r="G55" s="226"/>
      <c r="H55" s="537" t="str">
        <f>IF(B56&lt;=D56,"verificato","N.V.!")</f>
        <v>verificato</v>
      </c>
      <c r="I55" s="538"/>
      <c r="J55" s="2"/>
      <c r="K55" s="550" t="s">
        <v>742</v>
      </c>
      <c r="L55" s="550"/>
      <c r="M55" s="2"/>
      <c r="N55" s="2"/>
      <c r="O55" s="2"/>
      <c r="P55" s="2"/>
      <c r="Q55" s="2"/>
      <c r="R55" s="2"/>
      <c r="S55" s="2"/>
    </row>
    <row r="56" spans="2:19" x14ac:dyDescent="0.25">
      <c r="B56" s="268">
        <f>H48</f>
        <v>110.52412800000002</v>
      </c>
      <c r="C56" s="229" t="s">
        <v>106</v>
      </c>
      <c r="D56" s="269">
        <f>H52</f>
        <v>213.86603233836956</v>
      </c>
      <c r="E56" s="231"/>
      <c r="F56" s="231"/>
      <c r="G56" s="227"/>
      <c r="H56" s="539"/>
      <c r="I56" s="540"/>
      <c r="J56" s="2"/>
      <c r="K56" s="2"/>
      <c r="L56" s="2"/>
      <c r="M56" s="2"/>
      <c r="N56" s="2"/>
      <c r="O56" s="2"/>
      <c r="P56" s="2"/>
      <c r="Q56" s="2"/>
      <c r="R56" s="2"/>
      <c r="S56" s="2"/>
    </row>
    <row r="57" spans="2:19" x14ac:dyDescent="0.25">
      <c r="B57" s="348"/>
      <c r="C57" s="349"/>
      <c r="D57" s="348"/>
      <c r="E57" s="38"/>
      <c r="F57" s="38"/>
      <c r="G57" s="2"/>
      <c r="J57" s="2"/>
      <c r="K57" s="2"/>
      <c r="L57" s="2"/>
      <c r="M57" s="2"/>
      <c r="N57" s="2"/>
      <c r="O57" s="2"/>
      <c r="P57" s="2"/>
      <c r="Q57" s="2"/>
      <c r="R57" s="2"/>
      <c r="S57" s="2"/>
    </row>
    <row r="58" spans="2:19" ht="21" x14ac:dyDescent="0.35">
      <c r="B58" s="568" t="s">
        <v>562</v>
      </c>
      <c r="C58" s="568"/>
      <c r="D58" s="568"/>
      <c r="E58" s="568"/>
      <c r="F58" s="568"/>
      <c r="G58" s="568"/>
      <c r="H58" s="568"/>
      <c r="I58" s="568"/>
      <c r="J58" s="2"/>
      <c r="K58" s="409" t="s">
        <v>663</v>
      </c>
      <c r="L58" s="2"/>
      <c r="Q58" s="2"/>
      <c r="R58" s="2"/>
      <c r="S58" s="2"/>
    </row>
    <row r="59" spans="2:19" ht="19.5" customHeight="1" x14ac:dyDescent="0.25">
      <c r="B59" s="607"/>
      <c r="C59" s="607"/>
      <c r="D59" s="607"/>
      <c r="E59" s="607"/>
      <c r="F59" s="607"/>
      <c r="G59" s="607"/>
      <c r="H59" s="607"/>
      <c r="I59" s="607"/>
      <c r="J59" s="2"/>
      <c r="K59" s="409"/>
      <c r="L59" s="2"/>
      <c r="Q59" s="2"/>
      <c r="R59" s="2"/>
      <c r="S59" s="2"/>
    </row>
    <row r="60" spans="2:19" ht="19.5" customHeight="1" x14ac:dyDescent="0.25">
      <c r="B60" s="607"/>
      <c r="C60" s="607"/>
      <c r="D60" s="607"/>
      <c r="E60" s="607"/>
      <c r="F60" s="607"/>
      <c r="G60" s="607"/>
      <c r="H60" s="607"/>
      <c r="I60" s="607"/>
      <c r="J60" s="2"/>
      <c r="K60" s="409"/>
      <c r="L60" s="2"/>
      <c r="Q60" s="2"/>
      <c r="R60" s="2"/>
      <c r="S60" s="2"/>
    </row>
    <row r="61" spans="2:19" ht="19.5" customHeight="1" x14ac:dyDescent="0.25">
      <c r="B61" s="607"/>
      <c r="C61" s="607"/>
      <c r="D61" s="607"/>
      <c r="E61" s="607"/>
      <c r="F61" s="607"/>
      <c r="G61" s="607"/>
      <c r="H61" s="607"/>
      <c r="I61" s="607"/>
      <c r="J61" s="2"/>
      <c r="K61" s="409"/>
      <c r="L61" s="2"/>
      <c r="Q61" s="2"/>
      <c r="R61" s="2"/>
      <c r="S61" s="2"/>
    </row>
    <row r="62" spans="2:19" ht="19.5" customHeight="1" x14ac:dyDescent="0.25">
      <c r="B62" s="607"/>
      <c r="C62" s="607"/>
      <c r="D62" s="607"/>
      <c r="E62" s="607"/>
      <c r="F62" s="607"/>
      <c r="G62" s="607"/>
      <c r="H62" s="607"/>
      <c r="I62" s="607"/>
      <c r="J62" s="2"/>
      <c r="K62" s="409"/>
      <c r="L62" s="2"/>
      <c r="Q62" s="2"/>
      <c r="R62" s="2"/>
      <c r="S62" s="2"/>
    </row>
    <row r="63" spans="2:19" ht="19.5" customHeight="1" x14ac:dyDescent="0.25">
      <c r="B63" s="607"/>
      <c r="C63" s="607"/>
      <c r="D63" s="607"/>
      <c r="E63" s="607"/>
      <c r="F63" s="607"/>
      <c r="G63" s="607"/>
      <c r="H63" s="607"/>
      <c r="I63" s="607"/>
      <c r="J63" s="2"/>
      <c r="K63" s="409"/>
      <c r="L63" s="2"/>
      <c r="Q63" s="2"/>
      <c r="R63" s="2"/>
      <c r="S63" s="2"/>
    </row>
    <row r="64" spans="2:19" ht="19.5" customHeight="1" x14ac:dyDescent="0.25">
      <c r="B64" s="607"/>
      <c r="C64" s="607"/>
      <c r="D64" s="607"/>
      <c r="E64" s="607"/>
      <c r="F64" s="607"/>
      <c r="G64" s="607"/>
      <c r="H64" s="607"/>
      <c r="I64" s="607"/>
      <c r="J64" s="2"/>
      <c r="K64" s="409"/>
      <c r="L64" s="2"/>
      <c r="Q64" s="2"/>
      <c r="R64" s="2"/>
      <c r="S64" s="2"/>
    </row>
    <row r="65" spans="2:19" ht="19.5" customHeight="1" x14ac:dyDescent="0.25">
      <c r="B65" s="607"/>
      <c r="C65" s="607"/>
      <c r="D65" s="607"/>
      <c r="E65" s="607"/>
      <c r="F65" s="607"/>
      <c r="G65" s="607"/>
      <c r="H65" s="607"/>
      <c r="I65" s="607"/>
      <c r="J65" s="2"/>
      <c r="K65" s="409"/>
      <c r="L65" s="2"/>
      <c r="Q65" s="2"/>
      <c r="R65" s="2"/>
      <c r="S65" s="2"/>
    </row>
    <row r="66" spans="2:19" ht="19.5" customHeight="1" x14ac:dyDescent="0.25">
      <c r="B66" s="607"/>
      <c r="C66" s="607"/>
      <c r="D66" s="607"/>
      <c r="E66" s="607"/>
      <c r="F66" s="607"/>
      <c r="G66" s="607"/>
      <c r="H66" s="607"/>
      <c r="I66" s="607"/>
      <c r="J66" s="2"/>
      <c r="K66" s="409"/>
      <c r="L66" s="2"/>
      <c r="Q66" s="2"/>
      <c r="R66" s="2"/>
      <c r="S66" s="2"/>
    </row>
    <row r="67" spans="2:19" ht="19.5" customHeight="1" x14ac:dyDescent="0.25">
      <c r="B67" s="607"/>
      <c r="C67" s="607"/>
      <c r="D67" s="607"/>
      <c r="E67" s="607"/>
      <c r="F67" s="607"/>
      <c r="G67" s="607"/>
      <c r="H67" s="607"/>
      <c r="I67" s="607"/>
      <c r="J67" s="2"/>
      <c r="K67" s="2"/>
      <c r="L67" s="2"/>
      <c r="M67" s="2"/>
      <c r="N67" s="2"/>
      <c r="O67" s="2"/>
      <c r="P67" s="2"/>
      <c r="Q67" s="2"/>
      <c r="R67" s="2"/>
      <c r="S67" s="2"/>
    </row>
    <row r="68" spans="2:19" ht="14.45" customHeight="1" x14ac:dyDescent="0.25">
      <c r="B68" s="517" t="s">
        <v>531</v>
      </c>
      <c r="C68" s="518"/>
      <c r="D68" s="518"/>
      <c r="E68" s="518"/>
      <c r="F68" s="518"/>
      <c r="G68" s="519"/>
      <c r="H68" s="12" t="s">
        <v>350</v>
      </c>
      <c r="I68" s="12" t="s">
        <v>623</v>
      </c>
      <c r="J68" s="2"/>
      <c r="K68" s="2"/>
      <c r="L68" s="2"/>
      <c r="M68" s="2"/>
      <c r="N68" s="2"/>
      <c r="O68" s="2"/>
      <c r="P68" s="2"/>
      <c r="Q68" s="2"/>
      <c r="R68" s="2"/>
      <c r="S68" s="2"/>
    </row>
    <row r="69" spans="2:19" ht="14.45" customHeight="1" x14ac:dyDescent="0.25">
      <c r="B69" s="517" t="s">
        <v>594</v>
      </c>
      <c r="C69" s="518"/>
      <c r="D69" s="518"/>
      <c r="E69" s="518"/>
      <c r="F69" s="518"/>
      <c r="G69" s="519"/>
      <c r="H69" s="201" t="s">
        <v>678</v>
      </c>
      <c r="I69" s="8">
        <f>275</f>
        <v>275</v>
      </c>
      <c r="J69" s="2"/>
      <c r="K69" s="2"/>
      <c r="L69" s="2"/>
      <c r="M69" s="2"/>
      <c r="N69" s="2"/>
      <c r="O69" s="2"/>
      <c r="P69" s="2"/>
      <c r="Q69" s="2"/>
      <c r="R69" s="2"/>
      <c r="S69" s="2"/>
    </row>
    <row r="70" spans="2:19" ht="14.45" customHeight="1" x14ac:dyDescent="0.25">
      <c r="B70" s="517" t="s">
        <v>595</v>
      </c>
      <c r="C70" s="518"/>
      <c r="D70" s="518"/>
      <c r="E70" s="518"/>
      <c r="F70" s="518"/>
      <c r="G70" s="519"/>
      <c r="H70" s="201" t="s">
        <v>679</v>
      </c>
      <c r="I70" s="8">
        <v>430</v>
      </c>
      <c r="J70" s="2"/>
      <c r="K70" s="2"/>
      <c r="L70" s="2"/>
      <c r="M70" s="2"/>
      <c r="N70" s="2"/>
      <c r="O70" s="2"/>
      <c r="P70" s="2"/>
      <c r="Q70" s="2"/>
      <c r="R70" s="2"/>
      <c r="S70" s="2"/>
    </row>
    <row r="71" spans="2:19" ht="14.45" customHeight="1" x14ac:dyDescent="0.25">
      <c r="B71" s="49"/>
      <c r="C71" s="49"/>
      <c r="D71" s="49"/>
      <c r="E71" s="49"/>
      <c r="F71" s="49"/>
      <c r="G71" s="49"/>
      <c r="H71" s="157"/>
      <c r="I71" s="7"/>
      <c r="J71" s="2"/>
      <c r="K71" s="2"/>
      <c r="L71" s="2"/>
      <c r="M71" s="2"/>
      <c r="N71" s="2"/>
      <c r="O71" s="2"/>
      <c r="P71" s="2"/>
      <c r="Q71" s="2"/>
      <c r="R71" s="2"/>
      <c r="S71" s="2"/>
    </row>
    <row r="72" spans="2:19" ht="14.45" customHeight="1" x14ac:dyDescent="0.35">
      <c r="B72" s="18" t="s">
        <v>561</v>
      </c>
      <c r="C72" s="278"/>
      <c r="D72" s="278"/>
      <c r="E72" s="278"/>
      <c r="F72" s="278"/>
      <c r="G72" s="278"/>
      <c r="H72" s="278"/>
      <c r="I72" s="278"/>
      <c r="J72" s="2"/>
      <c r="R72" s="2"/>
      <c r="S72" s="2"/>
    </row>
    <row r="73" spans="2:19" ht="30" x14ac:dyDescent="0.25">
      <c r="B73" s="315" t="s">
        <v>676</v>
      </c>
      <c r="C73" s="590" t="s">
        <v>675</v>
      </c>
      <c r="D73" s="590"/>
      <c r="E73" s="315" t="str">
        <f>D91</f>
        <v>CHIODO ANKER</v>
      </c>
      <c r="F73" s="316" t="s">
        <v>677</v>
      </c>
      <c r="G73" s="593" t="s">
        <v>590</v>
      </c>
      <c r="H73" s="593"/>
      <c r="I73" s="593"/>
      <c r="J73" s="2"/>
      <c r="R73" s="2"/>
      <c r="S73" s="2"/>
    </row>
    <row r="74" spans="2:19" x14ac:dyDescent="0.25">
      <c r="B74" s="279">
        <f>I96</f>
        <v>4</v>
      </c>
      <c r="C74" s="591" t="str">
        <f>'INPUT DATI'!H61</f>
        <v>B</v>
      </c>
      <c r="D74" s="592"/>
      <c r="E74" s="334">
        <f>VLOOKUP('INPUT DATI'!H61,'verifica legno piastre'!P146:V151,7,FALSE)</f>
        <v>8</v>
      </c>
      <c r="F74" s="280">
        <f>I91</f>
        <v>2.4900000000000002</v>
      </c>
      <c r="G74" s="572" t="str">
        <f>VLOOKUP(C74,'verifica legno piastre'!P146:S151,4,FALSE)</f>
        <v>FERRO DI RIPRESA AGGANCIATO AL PERNO</v>
      </c>
      <c r="H74" s="573"/>
      <c r="I74" s="574"/>
      <c r="J74" s="2"/>
      <c r="R74" s="2"/>
      <c r="S74" s="2"/>
    </row>
    <row r="75" spans="2:19" x14ac:dyDescent="0.25">
      <c r="B75" s="49"/>
      <c r="C75" s="2"/>
      <c r="D75" s="232"/>
      <c r="E75" s="232"/>
      <c r="F75" s="232"/>
      <c r="G75" s="18"/>
      <c r="H75" s="233"/>
      <c r="I75" s="18"/>
      <c r="J75" s="2"/>
      <c r="K75" s="2"/>
      <c r="P75" s="2"/>
      <c r="Q75" s="2"/>
      <c r="R75" s="2"/>
      <c r="S75" s="2"/>
    </row>
    <row r="76" spans="2:19" x14ac:dyDescent="0.25">
      <c r="B76" s="544" t="s">
        <v>579</v>
      </c>
      <c r="C76" s="544"/>
      <c r="D76" s="544"/>
      <c r="E76" s="544"/>
      <c r="F76" s="544"/>
      <c r="G76" s="544"/>
      <c r="H76" s="544"/>
      <c r="I76" s="544"/>
      <c r="J76" s="2"/>
      <c r="K76" s="409" t="s">
        <v>663</v>
      </c>
      <c r="P76" s="2"/>
      <c r="Q76" s="2"/>
      <c r="R76" s="2"/>
      <c r="S76" s="2"/>
    </row>
    <row r="77" spans="2:19" ht="15.75" customHeight="1" x14ac:dyDescent="0.25">
      <c r="B77" s="535"/>
      <c r="C77" s="535"/>
      <c r="D77" s="535"/>
      <c r="E77" s="535"/>
      <c r="F77" s="535"/>
      <c r="G77" s="535"/>
      <c r="H77" s="535"/>
      <c r="I77" s="535"/>
      <c r="J77" s="2"/>
      <c r="K77" s="409"/>
      <c r="P77" s="2"/>
      <c r="Q77" s="2"/>
      <c r="R77" s="2"/>
      <c r="S77" s="2"/>
    </row>
    <row r="78" spans="2:19" ht="15.75" customHeight="1" x14ac:dyDescent="0.25">
      <c r="B78" s="535"/>
      <c r="C78" s="535"/>
      <c r="D78" s="535"/>
      <c r="E78" s="535"/>
      <c r="F78" s="535"/>
      <c r="G78" s="535"/>
      <c r="H78" s="535"/>
      <c r="I78" s="535"/>
      <c r="J78" s="2"/>
      <c r="K78" s="409"/>
      <c r="P78" s="2"/>
      <c r="Q78" s="2"/>
      <c r="R78" s="2"/>
      <c r="S78" s="2"/>
    </row>
    <row r="79" spans="2:19" ht="15.75" customHeight="1" x14ac:dyDescent="0.25">
      <c r="B79" s="535"/>
      <c r="C79" s="535"/>
      <c r="D79" s="535"/>
      <c r="E79" s="535"/>
      <c r="F79" s="535"/>
      <c r="G79" s="535"/>
      <c r="H79" s="535"/>
      <c r="I79" s="535"/>
      <c r="J79" s="2"/>
      <c r="K79" s="409"/>
      <c r="P79" s="2"/>
      <c r="Q79" s="2"/>
      <c r="R79" s="2"/>
      <c r="S79" s="2"/>
    </row>
    <row r="80" spans="2:19" ht="15.75" customHeight="1" x14ac:dyDescent="0.25">
      <c r="B80" s="535"/>
      <c r="C80" s="535"/>
      <c r="D80" s="535"/>
      <c r="E80" s="535"/>
      <c r="F80" s="535"/>
      <c r="G80" s="535"/>
      <c r="H80" s="535"/>
      <c r="I80" s="535"/>
      <c r="J80" s="2"/>
      <c r="K80" s="409"/>
      <c r="P80" s="2"/>
      <c r="Q80" s="2"/>
      <c r="R80" s="2"/>
      <c r="S80" s="2"/>
    </row>
    <row r="81" spans="2:19" ht="15.75" customHeight="1" x14ac:dyDescent="0.25">
      <c r="B81" s="535"/>
      <c r="C81" s="535"/>
      <c r="D81" s="535"/>
      <c r="E81" s="535"/>
      <c r="F81" s="535"/>
      <c r="G81" s="535"/>
      <c r="H81" s="535"/>
      <c r="I81" s="535"/>
      <c r="J81" s="2"/>
      <c r="K81" s="409"/>
      <c r="P81" s="2"/>
      <c r="Q81" s="2"/>
      <c r="R81" s="2"/>
      <c r="S81" s="2"/>
    </row>
    <row r="82" spans="2:19" ht="15.75" customHeight="1" x14ac:dyDescent="0.25">
      <c r="B82" s="535"/>
      <c r="C82" s="535"/>
      <c r="D82" s="535"/>
      <c r="E82" s="535"/>
      <c r="F82" s="535"/>
      <c r="G82" s="535"/>
      <c r="H82" s="535"/>
      <c r="I82" s="535"/>
      <c r="J82" s="2"/>
      <c r="K82" s="409"/>
      <c r="P82" s="2"/>
      <c r="Q82" s="2"/>
      <c r="R82" s="2"/>
      <c r="S82" s="2"/>
    </row>
    <row r="83" spans="2:19" ht="15.75" customHeight="1" x14ac:dyDescent="0.25">
      <c r="B83" s="535"/>
      <c r="C83" s="535"/>
      <c r="D83" s="535"/>
      <c r="E83" s="535"/>
      <c r="F83" s="535"/>
      <c r="G83" s="535"/>
      <c r="H83" s="535"/>
      <c r="I83" s="535"/>
      <c r="J83" s="2"/>
      <c r="K83" s="409"/>
      <c r="P83" s="2"/>
      <c r="Q83" s="2"/>
      <c r="R83" s="2"/>
      <c r="S83" s="2"/>
    </row>
    <row r="84" spans="2:19" ht="15.75" customHeight="1" x14ac:dyDescent="0.25">
      <c r="B84" s="535"/>
      <c r="C84" s="535"/>
      <c r="D84" s="535"/>
      <c r="E84" s="535"/>
      <c r="F84" s="535"/>
      <c r="G84" s="535"/>
      <c r="H84" s="535"/>
      <c r="I84" s="535"/>
      <c r="J84" s="2"/>
      <c r="K84" s="409"/>
      <c r="P84" s="2"/>
      <c r="Q84" s="2"/>
      <c r="R84" s="2"/>
      <c r="S84" s="2"/>
    </row>
    <row r="85" spans="2:19" ht="15.75" customHeight="1" x14ac:dyDescent="0.25">
      <c r="B85" s="535"/>
      <c r="C85" s="535"/>
      <c r="D85" s="535"/>
      <c r="E85" s="535"/>
      <c r="F85" s="535"/>
      <c r="G85" s="535"/>
      <c r="H85" s="535"/>
      <c r="I85" s="535"/>
      <c r="J85" s="2"/>
      <c r="K85" s="2"/>
      <c r="L85" s="2"/>
      <c r="M85" s="2"/>
    </row>
    <row r="86" spans="2:19" x14ac:dyDescent="0.25">
      <c r="B86" s="517" t="s">
        <v>608</v>
      </c>
      <c r="C86" s="518"/>
      <c r="D86" s="518"/>
      <c r="E86" s="518"/>
      <c r="F86" s="518"/>
      <c r="G86" s="519"/>
      <c r="H86" s="570" t="str">
        <f>'INPUT DATI'!H64</f>
        <v>CHIODO ANKER</v>
      </c>
      <c r="I86" s="571"/>
      <c r="J86" s="2"/>
      <c r="K86" s="2"/>
      <c r="L86" s="2"/>
      <c r="M86" s="2"/>
    </row>
    <row r="87" spans="2:19" x14ac:dyDescent="0.25">
      <c r="B87" s="517" t="s">
        <v>553</v>
      </c>
      <c r="C87" s="518"/>
      <c r="D87" s="518"/>
      <c r="E87" s="518"/>
      <c r="F87" s="518"/>
      <c r="G87" s="519"/>
      <c r="H87" s="208" t="s">
        <v>313</v>
      </c>
      <c r="I87" s="210">
        <f>VLOOKUP('INPUT DATI'!$H$63,'verifica legno piastre'!$B$126:$G$133,2,FALSE)</f>
        <v>4</v>
      </c>
      <c r="J87" s="2"/>
      <c r="K87" s="2"/>
      <c r="M87" s="2"/>
    </row>
    <row r="88" spans="2:19" x14ac:dyDescent="0.25">
      <c r="B88" s="517" t="s">
        <v>554</v>
      </c>
      <c r="C88" s="518"/>
      <c r="D88" s="518"/>
      <c r="E88" s="518"/>
      <c r="F88" s="518"/>
      <c r="G88" s="519"/>
      <c r="H88" s="208" t="s">
        <v>129</v>
      </c>
      <c r="I88" s="210">
        <f>VLOOKUP('INPUT DATI'!$H$63,'verifica legno piastre'!$B$126:$G$133,3,FALSE)</f>
        <v>60</v>
      </c>
      <c r="J88" s="2"/>
      <c r="K88" s="2"/>
    </row>
    <row r="89" spans="2:19" ht="18" x14ac:dyDescent="0.35">
      <c r="B89" s="478" t="s">
        <v>670</v>
      </c>
      <c r="C89" s="479"/>
      <c r="D89" s="479"/>
      <c r="E89" s="479"/>
      <c r="F89" s="479"/>
      <c r="G89" s="480"/>
      <c r="H89" s="243" t="s">
        <v>849</v>
      </c>
      <c r="I89" s="244">
        <f>'INPUT DATI'!H21</f>
        <v>1.5</v>
      </c>
      <c r="J89" s="2"/>
      <c r="K89" s="2"/>
      <c r="M89" s="2"/>
      <c r="P89" s="6"/>
    </row>
    <row r="90" spans="2:19" ht="18" x14ac:dyDescent="0.25">
      <c r="B90" s="478" t="s">
        <v>593</v>
      </c>
      <c r="C90" s="479"/>
      <c r="D90" s="479"/>
      <c r="E90" s="479" t="str">
        <f>VLOOKUP('INPUT DATI'!H19,'verifica legno piastre'!S66:V68,3,FALSE)</f>
        <v>Classe di servizio 2</v>
      </c>
      <c r="F90" s="479"/>
      <c r="G90" s="480"/>
      <c r="H90" s="208" t="s">
        <v>512</v>
      </c>
      <c r="I90" s="244">
        <f>'INPUT DATI'!H20</f>
        <v>1.1000000000000001</v>
      </c>
      <c r="J90" s="2"/>
      <c r="K90" s="2"/>
      <c r="M90" s="2"/>
      <c r="P90" s="6"/>
    </row>
    <row r="91" spans="2:19" ht="18" x14ac:dyDescent="0.25">
      <c r="B91" s="249" t="s">
        <v>746</v>
      </c>
      <c r="C91" s="239"/>
      <c r="D91" s="239" t="str">
        <f>H86</f>
        <v>CHIODO ANKER</v>
      </c>
      <c r="E91" s="273"/>
      <c r="F91" s="239"/>
      <c r="G91" s="240"/>
      <c r="H91" s="208" t="s">
        <v>601</v>
      </c>
      <c r="I91" s="211">
        <f>VLOOKUP('INPUT DATI'!$H$63,'verifica legno piastre'!$B$126:$G$133,5,FALSE)</f>
        <v>2.4900000000000002</v>
      </c>
      <c r="J91" s="2"/>
      <c r="K91" s="2"/>
      <c r="M91" s="2"/>
    </row>
    <row r="92" spans="2:19" ht="18" x14ac:dyDescent="0.25">
      <c r="B92" s="249" t="s">
        <v>747</v>
      </c>
      <c r="C92" s="239"/>
      <c r="D92" s="239" t="str">
        <f>H86</f>
        <v>CHIODO ANKER</v>
      </c>
      <c r="F92" s="239"/>
      <c r="G92" s="240"/>
      <c r="H92" s="208" t="s">
        <v>609</v>
      </c>
      <c r="I92" s="211">
        <f>I91*I90/I89</f>
        <v>1.8260000000000003</v>
      </c>
      <c r="J92" s="2"/>
      <c r="K92" s="2"/>
      <c r="M92" s="2"/>
    </row>
    <row r="93" spans="2:19" ht="18" x14ac:dyDescent="0.25">
      <c r="B93" s="251" t="s">
        <v>505</v>
      </c>
      <c r="C93" s="518" t="str">
        <f>'INPUT DATI'!H64</f>
        <v>CHIODO ANKER</v>
      </c>
      <c r="D93" s="518"/>
      <c r="E93" s="518" t="s">
        <v>993</v>
      </c>
      <c r="F93" s="518"/>
      <c r="G93" s="519"/>
      <c r="H93" s="208" t="s">
        <v>793</v>
      </c>
      <c r="I93" s="244">
        <f>VLOOKUP('verifica legno piastre'!S168,'verifica legno piastre'!P146:Q151,2,FALSE)*IF('verifica legno piastre'!S167="si",0.5,1)</f>
        <v>7.76</v>
      </c>
      <c r="J93" s="2"/>
      <c r="K93" s="2"/>
    </row>
    <row r="94" spans="2:19" ht="18" x14ac:dyDescent="0.25">
      <c r="B94" s="470" t="s">
        <v>969</v>
      </c>
      <c r="C94" s="470"/>
      <c r="D94" s="470"/>
      <c r="E94" s="470"/>
      <c r="F94" s="470"/>
      <c r="G94" s="470"/>
      <c r="H94" s="208" t="s">
        <v>602</v>
      </c>
      <c r="I94" s="211">
        <f>I91*I93</f>
        <v>19.322400000000002</v>
      </c>
      <c r="J94" s="2"/>
      <c r="K94" s="2"/>
      <c r="L94" s="2"/>
      <c r="M94" s="2"/>
    </row>
    <row r="95" spans="2:19" ht="18" x14ac:dyDescent="0.25">
      <c r="B95" s="470" t="s">
        <v>970</v>
      </c>
      <c r="C95" s="470"/>
      <c r="D95" s="470"/>
      <c r="E95" s="470"/>
      <c r="F95" s="470"/>
      <c r="G95" s="470"/>
      <c r="H95" s="208" t="s">
        <v>603</v>
      </c>
      <c r="I95" s="211">
        <f>I94*$I$90/$I$89</f>
        <v>14.169760000000002</v>
      </c>
      <c r="J95" s="2"/>
      <c r="K95" s="2"/>
      <c r="N95" s="410"/>
    </row>
    <row r="96" spans="2:19" x14ac:dyDescent="0.25">
      <c r="B96" s="517" t="s">
        <v>516</v>
      </c>
      <c r="C96" s="518"/>
      <c r="D96" s="518"/>
      <c r="E96" s="518"/>
      <c r="F96" s="518"/>
      <c r="G96" s="519"/>
      <c r="H96" s="208" t="s">
        <v>592</v>
      </c>
      <c r="I96" s="30">
        <f>IF('INPUT DATI'!H23="si",'INPUT DATI'!H24,MINA(_xlfn.CEILING.MATH(+I97/I95),IF('INPUT DATI'!H91=2,'dati nascosti'!I217/2,'dati nascosti'!I217)))</f>
        <v>4</v>
      </c>
      <c r="J96" s="2"/>
      <c r="K96" s="2"/>
      <c r="P96" s="2"/>
      <c r="Q96" s="2"/>
      <c r="R96" s="2"/>
      <c r="S96" s="2"/>
    </row>
    <row r="97" spans="2:19" x14ac:dyDescent="0.25">
      <c r="B97" s="478" t="s">
        <v>620</v>
      </c>
      <c r="C97" s="479"/>
      <c r="D97" s="479"/>
      <c r="E97" s="479"/>
      <c r="F97" s="479"/>
      <c r="G97" s="480"/>
      <c r="H97" s="208" t="s">
        <v>100</v>
      </c>
      <c r="I97" s="211">
        <f>APPROFONDIMENTI!C88</f>
        <v>55</v>
      </c>
      <c r="J97" s="2"/>
      <c r="K97" s="2"/>
      <c r="P97" s="2"/>
      <c r="Q97" s="2"/>
      <c r="R97" s="2"/>
      <c r="S97" s="2"/>
    </row>
    <row r="98" spans="2:19" ht="18" x14ac:dyDescent="0.25">
      <c r="B98" s="517" t="s">
        <v>517</v>
      </c>
      <c r="C98" s="518"/>
      <c r="D98" s="518"/>
      <c r="E98" s="518"/>
      <c r="F98" s="518"/>
      <c r="G98" s="519"/>
      <c r="H98" s="208" t="s">
        <v>790</v>
      </c>
      <c r="I98" s="211">
        <f>I95*I96</f>
        <v>56.679040000000008</v>
      </c>
      <c r="J98" s="2"/>
      <c r="K98" s="409" t="s">
        <v>663</v>
      </c>
    </row>
    <row r="99" spans="2:19" ht="18" customHeight="1" x14ac:dyDescent="0.25">
      <c r="B99" s="551" t="s">
        <v>829</v>
      </c>
      <c r="C99" s="552"/>
      <c r="D99" s="552"/>
      <c r="E99" s="226"/>
      <c r="F99" s="226"/>
      <c r="G99" s="226"/>
      <c r="H99" s="537" t="str">
        <f>IF(B100&lt;=D100,"verificato","N.V.!")</f>
        <v>verificato</v>
      </c>
      <c r="I99" s="538"/>
      <c r="J99" s="2"/>
      <c r="M99" s="2"/>
      <c r="N99" s="2"/>
      <c r="O99" s="2"/>
      <c r="P99" s="2"/>
      <c r="Q99" s="2"/>
      <c r="R99" s="2"/>
      <c r="S99" s="2"/>
    </row>
    <row r="100" spans="2:19" ht="14.45" customHeight="1" x14ac:dyDescent="0.25">
      <c r="B100" s="268">
        <f>I97</f>
        <v>55</v>
      </c>
      <c r="C100" s="229" t="s">
        <v>106</v>
      </c>
      <c r="D100" s="269">
        <f>I98</f>
        <v>56.679040000000008</v>
      </c>
      <c r="E100" s="231"/>
      <c r="F100" s="227"/>
      <c r="G100" s="227"/>
      <c r="H100" s="539"/>
      <c r="I100" s="540"/>
      <c r="J100" s="2"/>
      <c r="K100" s="550" t="s">
        <v>742</v>
      </c>
      <c r="L100" s="550"/>
      <c r="M100" s="2"/>
      <c r="N100" s="2"/>
      <c r="O100" s="2"/>
      <c r="P100" s="2"/>
      <c r="Q100" s="2"/>
      <c r="R100" s="2"/>
      <c r="S100" s="2"/>
    </row>
    <row r="101" spans="2:19" x14ac:dyDescent="0.25"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</row>
    <row r="102" spans="2:19" x14ac:dyDescent="0.25">
      <c r="B102" s="544" t="s">
        <v>580</v>
      </c>
      <c r="C102" s="544"/>
      <c r="D102" s="544"/>
      <c r="E102" s="544"/>
      <c r="F102" s="544"/>
      <c r="G102" s="544"/>
      <c r="H102" s="544"/>
      <c r="I102" s="544"/>
      <c r="J102" s="2"/>
      <c r="K102" s="409" t="s">
        <v>663</v>
      </c>
      <c r="L102" s="2"/>
      <c r="M102" s="2"/>
      <c r="N102" s="2"/>
      <c r="O102" s="2"/>
      <c r="P102" s="2"/>
      <c r="Q102" s="2"/>
      <c r="R102" s="2"/>
      <c r="S102" s="2"/>
    </row>
    <row r="103" spans="2:19" ht="15" customHeight="1" x14ac:dyDescent="0.25">
      <c r="B103" s="535"/>
      <c r="C103" s="535"/>
      <c r="D103" s="535"/>
      <c r="E103" s="535"/>
      <c r="F103" s="535"/>
      <c r="G103" s="535"/>
      <c r="H103" s="535"/>
      <c r="I103" s="535"/>
      <c r="J103" s="2"/>
      <c r="K103" s="409"/>
      <c r="L103" s="2"/>
      <c r="M103" s="2"/>
      <c r="N103" s="2"/>
      <c r="O103" s="2"/>
      <c r="P103" s="2"/>
      <c r="Q103" s="2"/>
      <c r="R103" s="2"/>
      <c r="S103" s="2"/>
    </row>
    <row r="104" spans="2:19" ht="15" customHeight="1" x14ac:dyDescent="0.25">
      <c r="B104" s="535"/>
      <c r="C104" s="535"/>
      <c r="D104" s="535"/>
      <c r="E104" s="535"/>
      <c r="F104" s="535"/>
      <c r="G104" s="535"/>
      <c r="H104" s="535"/>
      <c r="I104" s="535"/>
      <c r="J104" s="2"/>
      <c r="K104" s="409"/>
      <c r="L104" s="2"/>
      <c r="M104" s="2"/>
      <c r="N104" s="2"/>
      <c r="O104" s="2"/>
      <c r="P104" s="2"/>
      <c r="Q104" s="2"/>
      <c r="R104" s="2"/>
      <c r="S104" s="2"/>
    </row>
    <row r="105" spans="2:19" ht="15" customHeight="1" x14ac:dyDescent="0.25">
      <c r="B105" s="535"/>
      <c r="C105" s="535"/>
      <c r="D105" s="535"/>
      <c r="E105" s="535"/>
      <c r="F105" s="535"/>
      <c r="G105" s="535"/>
      <c r="H105" s="535"/>
      <c r="I105" s="535"/>
      <c r="J105" s="2"/>
      <c r="K105" s="409"/>
      <c r="L105" s="2"/>
      <c r="M105" s="2"/>
      <c r="N105" s="2"/>
      <c r="O105" s="2"/>
      <c r="P105" s="2"/>
      <c r="Q105" s="2"/>
      <c r="R105" s="2"/>
      <c r="S105" s="2"/>
    </row>
    <row r="106" spans="2:19" ht="15" customHeight="1" x14ac:dyDescent="0.25">
      <c r="B106" s="535"/>
      <c r="C106" s="535"/>
      <c r="D106" s="535"/>
      <c r="E106" s="535"/>
      <c r="F106" s="535"/>
      <c r="G106" s="535"/>
      <c r="H106" s="535"/>
      <c r="I106" s="535"/>
      <c r="J106" s="2"/>
      <c r="K106" s="409"/>
      <c r="L106" s="2"/>
      <c r="M106" s="2"/>
      <c r="N106" s="2"/>
      <c r="O106" s="2"/>
      <c r="P106" s="2"/>
      <c r="Q106" s="2"/>
      <c r="R106" s="2"/>
      <c r="S106" s="2"/>
    </row>
    <row r="107" spans="2:19" ht="15" customHeight="1" x14ac:dyDescent="0.25">
      <c r="B107" s="535"/>
      <c r="C107" s="535"/>
      <c r="D107" s="535"/>
      <c r="E107" s="535"/>
      <c r="F107" s="535"/>
      <c r="G107" s="535"/>
      <c r="H107" s="535"/>
      <c r="I107" s="535"/>
      <c r="J107" s="2"/>
      <c r="K107" s="409"/>
      <c r="L107" s="2"/>
      <c r="M107" s="2"/>
      <c r="N107" s="2"/>
      <c r="O107" s="2"/>
      <c r="P107" s="2"/>
      <c r="Q107" s="2"/>
      <c r="R107" s="2"/>
      <c r="S107" s="2"/>
    </row>
    <row r="108" spans="2:19" ht="15" customHeight="1" x14ac:dyDescent="0.25">
      <c r="B108" s="535"/>
      <c r="C108" s="535"/>
      <c r="D108" s="535"/>
      <c r="E108" s="535"/>
      <c r="F108" s="535"/>
      <c r="G108" s="535"/>
      <c r="H108" s="535"/>
      <c r="I108" s="535"/>
      <c r="J108" s="2"/>
      <c r="K108" s="409"/>
      <c r="L108" s="2"/>
      <c r="M108" s="2"/>
      <c r="N108" s="2"/>
      <c r="O108" s="2"/>
      <c r="P108" s="2"/>
      <c r="Q108" s="2"/>
      <c r="R108" s="2"/>
      <c r="S108" s="2"/>
    </row>
    <row r="109" spans="2:19" ht="15" customHeight="1" x14ac:dyDescent="0.25">
      <c r="B109" s="535"/>
      <c r="C109" s="535"/>
      <c r="D109" s="535"/>
      <c r="E109" s="535"/>
      <c r="F109" s="535"/>
      <c r="G109" s="535"/>
      <c r="H109" s="535"/>
      <c r="I109" s="535"/>
      <c r="J109" s="2"/>
      <c r="K109" s="409"/>
      <c r="L109" s="2"/>
      <c r="M109" s="2"/>
      <c r="N109" s="2"/>
      <c r="O109" s="2"/>
      <c r="P109" s="2"/>
      <c r="Q109" s="2"/>
      <c r="R109" s="2"/>
      <c r="S109" s="2"/>
    </row>
    <row r="110" spans="2:19" ht="15" customHeight="1" x14ac:dyDescent="0.25">
      <c r="B110" s="535"/>
      <c r="C110" s="535"/>
      <c r="D110" s="535"/>
      <c r="E110" s="535"/>
      <c r="F110" s="535"/>
      <c r="G110" s="535"/>
      <c r="H110" s="535"/>
      <c r="I110" s="535"/>
      <c r="J110" s="2"/>
      <c r="K110" s="409"/>
      <c r="L110" s="2"/>
      <c r="M110" s="2"/>
      <c r="N110" s="2"/>
      <c r="O110" s="2"/>
      <c r="P110" s="2"/>
      <c r="Q110" s="2"/>
      <c r="R110" s="2"/>
      <c r="S110" s="2"/>
    </row>
    <row r="111" spans="2:19" ht="15" customHeight="1" x14ac:dyDescent="0.25">
      <c r="B111" s="535"/>
      <c r="C111" s="535"/>
      <c r="D111" s="535"/>
      <c r="E111" s="535"/>
      <c r="F111" s="535"/>
      <c r="G111" s="535"/>
      <c r="H111" s="535"/>
      <c r="I111" s="535"/>
      <c r="J111" s="2"/>
      <c r="K111" s="409"/>
      <c r="L111" s="2"/>
      <c r="M111" s="2"/>
      <c r="N111" s="2"/>
      <c r="O111" s="2"/>
      <c r="P111" s="2"/>
      <c r="Q111" s="2"/>
      <c r="R111" s="2"/>
      <c r="S111" s="2"/>
    </row>
    <row r="112" spans="2:19" ht="15" customHeight="1" x14ac:dyDescent="0.25">
      <c r="B112" s="535"/>
      <c r="C112" s="535"/>
      <c r="D112" s="535"/>
      <c r="E112" s="535"/>
      <c r="F112" s="535"/>
      <c r="G112" s="535"/>
      <c r="H112" s="535"/>
      <c r="I112" s="535"/>
      <c r="J112" s="2"/>
      <c r="K112" s="409"/>
      <c r="L112" s="2"/>
      <c r="M112" s="2"/>
      <c r="N112" s="2"/>
      <c r="O112" s="2"/>
      <c r="P112" s="2"/>
      <c r="Q112" s="2"/>
      <c r="R112" s="2"/>
      <c r="S112" s="2"/>
    </row>
    <row r="113" spans="2:19" ht="15" customHeight="1" x14ac:dyDescent="0.25">
      <c r="B113" s="535"/>
      <c r="C113" s="535"/>
      <c r="D113" s="535"/>
      <c r="E113" s="535"/>
      <c r="F113" s="535"/>
      <c r="G113" s="535"/>
      <c r="H113" s="535"/>
      <c r="I113" s="535"/>
      <c r="J113" s="2"/>
      <c r="K113" s="409"/>
      <c r="L113" s="2"/>
      <c r="M113" s="2"/>
      <c r="N113" s="2"/>
      <c r="O113" s="2"/>
      <c r="P113" s="2"/>
      <c r="Q113" s="2"/>
      <c r="R113" s="2"/>
      <c r="S113" s="2"/>
    </row>
    <row r="114" spans="2:19" ht="15" customHeight="1" x14ac:dyDescent="0.25">
      <c r="B114" s="535"/>
      <c r="C114" s="535"/>
      <c r="D114" s="535"/>
      <c r="E114" s="535"/>
      <c r="F114" s="535"/>
      <c r="G114" s="535"/>
      <c r="H114" s="535"/>
      <c r="I114" s="535"/>
      <c r="J114" s="2"/>
      <c r="K114" s="409"/>
      <c r="L114" s="2"/>
      <c r="M114" s="2"/>
      <c r="N114" s="2"/>
      <c r="O114" s="2"/>
      <c r="P114" s="2"/>
      <c r="Q114" s="2"/>
      <c r="R114" s="2"/>
      <c r="S114" s="2"/>
    </row>
    <row r="115" spans="2:19" ht="15" customHeight="1" x14ac:dyDescent="0.25">
      <c r="B115" s="535"/>
      <c r="C115" s="535"/>
      <c r="D115" s="535"/>
      <c r="E115" s="535"/>
      <c r="F115" s="535"/>
      <c r="G115" s="535"/>
      <c r="H115" s="535"/>
      <c r="I115" s="535"/>
      <c r="J115" s="2"/>
      <c r="K115" s="2"/>
      <c r="L115" s="2"/>
      <c r="M115" s="2"/>
      <c r="N115" s="2"/>
      <c r="O115" s="2"/>
      <c r="P115" s="2"/>
      <c r="Q115" s="2"/>
      <c r="R115" s="2"/>
      <c r="S115" s="2"/>
    </row>
    <row r="116" spans="2:19" x14ac:dyDescent="0.25">
      <c r="B116" s="517" t="s">
        <v>531</v>
      </c>
      <c r="C116" s="518"/>
      <c r="D116" s="518"/>
      <c r="E116" s="518"/>
      <c r="F116" s="518"/>
      <c r="G116" s="519"/>
      <c r="H116" s="12" t="s">
        <v>350</v>
      </c>
      <c r="I116" s="12" t="s">
        <v>623</v>
      </c>
      <c r="J116" s="2"/>
      <c r="K116" s="2"/>
      <c r="L116" s="2"/>
      <c r="M116" s="2"/>
      <c r="N116" s="2"/>
      <c r="O116" s="2"/>
      <c r="P116" s="2"/>
      <c r="Q116" s="2"/>
      <c r="R116" s="2"/>
      <c r="S116" s="2"/>
    </row>
    <row r="117" spans="2:19" x14ac:dyDescent="0.25">
      <c r="B117" s="517" t="s">
        <v>690</v>
      </c>
      <c r="C117" s="518"/>
      <c r="D117" s="518"/>
      <c r="E117" s="518"/>
      <c r="F117" s="518"/>
      <c r="G117" s="519"/>
      <c r="H117" s="201" t="s">
        <v>689</v>
      </c>
      <c r="I117" s="210">
        <v>3</v>
      </c>
      <c r="J117" s="2"/>
      <c r="K117" s="2"/>
      <c r="L117" s="2"/>
      <c r="M117" s="2"/>
      <c r="N117" s="2"/>
      <c r="O117" s="2"/>
      <c r="P117" s="2"/>
      <c r="Q117" s="2"/>
      <c r="R117" s="2"/>
      <c r="S117" s="2"/>
    </row>
    <row r="118" spans="2:19" ht="15.75" x14ac:dyDescent="0.25">
      <c r="B118" s="517" t="s">
        <v>594</v>
      </c>
      <c r="C118" s="518"/>
      <c r="D118" s="518"/>
      <c r="E118" s="518"/>
      <c r="F118" s="518"/>
      <c r="G118" s="519"/>
      <c r="H118" s="201" t="s">
        <v>621</v>
      </c>
      <c r="I118" s="8">
        <f>275</f>
        <v>275</v>
      </c>
      <c r="J118" s="2"/>
      <c r="K118" s="2"/>
      <c r="L118" s="2"/>
      <c r="N118" s="2"/>
      <c r="O118" s="2"/>
      <c r="P118" s="2"/>
      <c r="Q118" s="2"/>
      <c r="R118" s="2"/>
      <c r="S118" s="2"/>
    </row>
    <row r="119" spans="2:19" ht="15.75" x14ac:dyDescent="0.25">
      <c r="B119" s="517" t="s">
        <v>595</v>
      </c>
      <c r="C119" s="518"/>
      <c r="D119" s="518"/>
      <c r="E119" s="518"/>
      <c r="F119" s="518"/>
      <c r="G119" s="519"/>
      <c r="H119" s="201" t="s">
        <v>622</v>
      </c>
      <c r="I119" s="8">
        <v>430</v>
      </c>
      <c r="J119" s="2"/>
      <c r="K119" s="2"/>
      <c r="L119" s="2"/>
    </row>
    <row r="120" spans="2:19" x14ac:dyDescent="0.25">
      <c r="B120" s="2"/>
      <c r="C120" s="2"/>
      <c r="D120" s="2"/>
      <c r="E120" s="2"/>
      <c r="F120" s="2"/>
      <c r="G120" s="2"/>
      <c r="H120" s="17"/>
      <c r="I120" s="17"/>
      <c r="J120" s="2"/>
      <c r="K120" s="2"/>
      <c r="L120" s="2"/>
    </row>
    <row r="121" spans="2:19" x14ac:dyDescent="0.25">
      <c r="B121" s="544" t="s">
        <v>581</v>
      </c>
      <c r="C121" s="544"/>
      <c r="D121" s="544"/>
      <c r="E121" s="544"/>
      <c r="F121" s="544"/>
      <c r="G121" s="544"/>
      <c r="H121" s="544"/>
      <c r="I121" s="544"/>
      <c r="J121" s="2"/>
      <c r="K121" s="409" t="s">
        <v>663</v>
      </c>
      <c r="L121" s="2"/>
      <c r="N121" s="2"/>
      <c r="O121" s="2"/>
      <c r="P121" s="2"/>
      <c r="Q121" s="2"/>
      <c r="R121" s="2"/>
      <c r="S121" s="2"/>
    </row>
    <row r="122" spans="2:19" x14ac:dyDescent="0.25">
      <c r="B122" s="246" t="s">
        <v>589</v>
      </c>
      <c r="C122" s="247" t="str">
        <f>H86</f>
        <v>CHIODO ANKER</v>
      </c>
      <c r="D122" s="247"/>
      <c r="E122" s="247"/>
      <c r="F122" s="247"/>
      <c r="G122" s="248"/>
      <c r="H122" s="208" t="s">
        <v>313</v>
      </c>
      <c r="I122" s="210">
        <f>I87</f>
        <v>4</v>
      </c>
      <c r="J122" s="2"/>
      <c r="K122" s="2"/>
      <c r="L122" s="2"/>
      <c r="M122" s="2"/>
      <c r="N122" s="2"/>
      <c r="O122" s="2"/>
      <c r="P122" s="2"/>
      <c r="Q122" s="2"/>
      <c r="R122" s="2"/>
      <c r="S122" s="2"/>
    </row>
    <row r="123" spans="2:19" x14ac:dyDescent="0.25">
      <c r="B123" s="478" t="s">
        <v>596</v>
      </c>
      <c r="C123" s="479"/>
      <c r="D123" s="479"/>
      <c r="E123" s="479"/>
      <c r="F123" s="479"/>
      <c r="G123" s="480"/>
      <c r="H123" s="208" t="s">
        <v>599</v>
      </c>
      <c r="I123" s="210">
        <v>3</v>
      </c>
      <c r="J123" s="2"/>
      <c r="K123" s="53"/>
      <c r="L123" s="53"/>
      <c r="M123" s="16"/>
      <c r="N123" s="16"/>
      <c r="O123" s="16"/>
      <c r="P123" s="2"/>
      <c r="Q123" s="16"/>
      <c r="R123" s="2"/>
      <c r="S123" s="2"/>
    </row>
    <row r="124" spans="2:19" x14ac:dyDescent="0.25">
      <c r="B124" s="478" t="s">
        <v>597</v>
      </c>
      <c r="C124" s="479"/>
      <c r="D124" s="479"/>
      <c r="E124" s="479"/>
      <c r="F124" s="479"/>
      <c r="G124" s="480"/>
      <c r="H124" s="303" t="s">
        <v>726</v>
      </c>
      <c r="I124" s="12">
        <v>1.25</v>
      </c>
      <c r="J124" s="2"/>
      <c r="K124" s="16"/>
      <c r="L124" s="16"/>
      <c r="R124" s="2"/>
      <c r="S124" s="2"/>
    </row>
    <row r="125" spans="2:19" x14ac:dyDescent="0.25">
      <c r="B125" s="478" t="s">
        <v>598</v>
      </c>
      <c r="C125" s="479"/>
      <c r="D125" s="479"/>
      <c r="E125" s="479"/>
      <c r="F125" s="479"/>
      <c r="G125" s="480"/>
      <c r="H125" s="208" t="s">
        <v>727</v>
      </c>
      <c r="I125" s="210">
        <v>5</v>
      </c>
      <c r="J125" s="2"/>
      <c r="Q125" s="16"/>
      <c r="R125" s="2"/>
      <c r="S125" s="2"/>
    </row>
    <row r="126" spans="2:19" ht="18" x14ac:dyDescent="0.25">
      <c r="B126" s="478" t="s">
        <v>652</v>
      </c>
      <c r="C126" s="479"/>
      <c r="D126" s="479"/>
      <c r="E126" s="479"/>
      <c r="F126" s="479"/>
      <c r="G126" s="480"/>
      <c r="H126" s="254" t="s">
        <v>52</v>
      </c>
      <c r="I126" s="244">
        <v>1</v>
      </c>
      <c r="J126" s="2"/>
      <c r="Q126" s="16"/>
      <c r="R126" s="2"/>
      <c r="S126" s="2"/>
    </row>
    <row r="127" spans="2:19" x14ac:dyDescent="0.25">
      <c r="B127" s="478" t="s">
        <v>653</v>
      </c>
      <c r="C127" s="479"/>
      <c r="D127" s="479"/>
      <c r="E127" s="479"/>
      <c r="F127" s="479"/>
      <c r="G127" s="480"/>
      <c r="H127" s="208" t="s">
        <v>654</v>
      </c>
      <c r="I127" s="244">
        <v>2.5</v>
      </c>
      <c r="J127" s="2"/>
      <c r="Q127" s="16"/>
      <c r="R127" s="2"/>
      <c r="S127" s="2"/>
    </row>
    <row r="128" spans="2:19" x14ac:dyDescent="0.25">
      <c r="B128" s="597" t="s">
        <v>613</v>
      </c>
      <c r="C128" s="598"/>
      <c r="D128" s="598"/>
      <c r="E128" s="598"/>
      <c r="F128" s="598"/>
      <c r="G128" s="599"/>
      <c r="H128" s="208" t="s">
        <v>600</v>
      </c>
      <c r="I128" s="37">
        <f>I126*I127*I119*I122*I123/I124/1000</f>
        <v>10.32</v>
      </c>
      <c r="J128" s="2"/>
      <c r="K128" s="2"/>
      <c r="N128" s="16"/>
      <c r="O128" s="16"/>
      <c r="P128" s="2"/>
      <c r="Q128" s="16"/>
      <c r="R128" s="2"/>
      <c r="S128" s="2"/>
    </row>
    <row r="129" spans="2:19" ht="18" x14ac:dyDescent="0.25">
      <c r="B129" s="478" t="str">
        <f>IF('INPUT DATI'!H22='verifica legno hold down'!N223,"Taglio sul singolo chiodo:  Ved/nch,SPL,eff","Taglio sul singolo chiodo in condizione di gerarchia: Rv,k.ch x kmod x γRD")</f>
        <v>Taglio sul singolo chiodo in condizione di gerarchia: Rv,k.ch x kmod x γRD</v>
      </c>
      <c r="C129" s="479"/>
      <c r="D129" s="479"/>
      <c r="E129" s="479"/>
      <c r="F129" s="479"/>
      <c r="G129" s="480"/>
      <c r="H129" s="208" t="s">
        <v>651</v>
      </c>
      <c r="I129" s="37">
        <f>IF('INPUT DATI'!H22='verifica legno hold down'!N223,VERIFICHE!I97/VERIFICHE!I93/I96,I91*'verifica legno hold down'!C222*I90)</f>
        <v>3.5607000000000011</v>
      </c>
      <c r="J129" s="2"/>
      <c r="K129" s="2"/>
      <c r="N129" s="16"/>
      <c r="O129" s="16"/>
      <c r="P129" s="2"/>
      <c r="Q129" s="16"/>
      <c r="R129" s="2"/>
      <c r="S129" s="2"/>
    </row>
    <row r="130" spans="2:19" ht="18.75" x14ac:dyDescent="0.25">
      <c r="B130" s="551" t="s">
        <v>688</v>
      </c>
      <c r="C130" s="552"/>
      <c r="D130" s="552"/>
      <c r="E130" s="226"/>
      <c r="F130" s="226"/>
      <c r="G130" s="226"/>
      <c r="H130" s="537" t="str">
        <f>IF(B131&lt;=D131,"verificato","N.V.!")</f>
        <v>verificato</v>
      </c>
      <c r="I130" s="538"/>
      <c r="J130" s="2"/>
      <c r="K130" s="409" t="s">
        <v>663</v>
      </c>
      <c r="M130" s="2"/>
      <c r="N130" s="16"/>
      <c r="O130" s="16"/>
      <c r="P130" s="2"/>
      <c r="Q130" s="16"/>
      <c r="R130" s="2"/>
      <c r="S130" s="2"/>
    </row>
    <row r="131" spans="2:19" ht="14.45" customHeight="1" x14ac:dyDescent="0.25">
      <c r="B131" s="268">
        <f>I129</f>
        <v>3.5607000000000011</v>
      </c>
      <c r="C131" s="229" t="s">
        <v>106</v>
      </c>
      <c r="D131" s="269">
        <f>I128</f>
        <v>10.32</v>
      </c>
      <c r="E131" s="231"/>
      <c r="F131" s="227"/>
      <c r="G131" s="227"/>
      <c r="H131" s="539"/>
      <c r="I131" s="540"/>
      <c r="J131" s="2"/>
      <c r="K131" s="16"/>
      <c r="L131" s="16"/>
      <c r="M131" s="16"/>
      <c r="N131" s="16"/>
      <c r="O131" s="16"/>
      <c r="P131" s="2"/>
      <c r="Q131" s="16"/>
      <c r="R131" s="2"/>
      <c r="S131" s="2"/>
    </row>
    <row r="132" spans="2:19" x14ac:dyDescent="0.25">
      <c r="B132" s="2"/>
      <c r="C132" s="2"/>
      <c r="D132" s="2"/>
      <c r="E132" s="2"/>
      <c r="F132" s="2"/>
      <c r="G132" s="2"/>
      <c r="H132" s="17"/>
      <c r="I132" s="17"/>
      <c r="J132" s="2"/>
      <c r="L132" s="16"/>
      <c r="M132" s="16"/>
      <c r="N132" s="16"/>
      <c r="O132" s="16"/>
      <c r="P132" s="2"/>
      <c r="Q132" s="16"/>
      <c r="R132" s="2"/>
      <c r="S132" s="2"/>
    </row>
    <row r="133" spans="2:19" x14ac:dyDescent="0.25">
      <c r="B133" s="544" t="s">
        <v>582</v>
      </c>
      <c r="C133" s="544"/>
      <c r="D133" s="544"/>
      <c r="E133" s="544"/>
      <c r="F133" s="544"/>
      <c r="G133" s="544"/>
      <c r="H133" s="544"/>
      <c r="I133" s="544"/>
      <c r="J133" s="2"/>
      <c r="K133" s="409" t="s">
        <v>663</v>
      </c>
      <c r="L133" s="16"/>
      <c r="M133" s="16"/>
      <c r="N133" s="16"/>
      <c r="O133" s="16"/>
      <c r="P133" s="2"/>
      <c r="Q133" s="16"/>
      <c r="R133" s="2"/>
      <c r="S133" s="2"/>
    </row>
    <row r="134" spans="2:19" ht="18" x14ac:dyDescent="0.25">
      <c r="B134" s="517" t="s">
        <v>604</v>
      </c>
      <c r="C134" s="518"/>
      <c r="D134" s="518"/>
      <c r="E134" s="518"/>
      <c r="F134" s="518"/>
      <c r="G134" s="519"/>
      <c r="H134" s="208" t="s">
        <v>544</v>
      </c>
      <c r="I134" s="218">
        <f>150*I123</f>
        <v>450</v>
      </c>
      <c r="J134" s="2"/>
      <c r="K134" s="16"/>
      <c r="L134" s="16"/>
      <c r="M134" s="16"/>
      <c r="N134" s="16"/>
      <c r="O134" s="16"/>
      <c r="P134" s="2"/>
      <c r="Q134" s="16"/>
      <c r="R134" s="2"/>
      <c r="S134" s="2"/>
    </row>
    <row r="135" spans="2:19" x14ac:dyDescent="0.25">
      <c r="B135" s="478" t="s">
        <v>597</v>
      </c>
      <c r="C135" s="479"/>
      <c r="D135" s="479"/>
      <c r="E135" s="479"/>
      <c r="F135" s="479"/>
      <c r="G135" s="480"/>
      <c r="H135" s="208" t="s">
        <v>730</v>
      </c>
      <c r="I135" s="12">
        <v>1.25</v>
      </c>
      <c r="J135" s="2"/>
      <c r="K135" s="16"/>
      <c r="L135" s="16"/>
      <c r="M135" s="16"/>
      <c r="N135" s="16"/>
      <c r="O135" s="16"/>
      <c r="P135" s="2"/>
      <c r="Q135" s="16"/>
      <c r="R135" s="2"/>
      <c r="S135" s="2"/>
    </row>
    <row r="136" spans="2:19" x14ac:dyDescent="0.25">
      <c r="B136" s="517" t="s">
        <v>605</v>
      </c>
      <c r="C136" s="518"/>
      <c r="D136" s="518"/>
      <c r="E136" s="518"/>
      <c r="F136" s="518"/>
      <c r="G136" s="519"/>
      <c r="H136" s="208" t="s">
        <v>607</v>
      </c>
      <c r="I136" s="37">
        <f>I134*I119/I135/1000</f>
        <v>154.80000000000001</v>
      </c>
      <c r="J136" s="2"/>
      <c r="K136" s="16"/>
      <c r="L136" s="16"/>
      <c r="M136" s="16"/>
      <c r="N136" s="16"/>
      <c r="O136" s="16"/>
      <c r="P136" s="2"/>
      <c r="Q136" s="16"/>
      <c r="R136" s="2"/>
      <c r="S136" s="2"/>
    </row>
    <row r="137" spans="2:19" ht="18" x14ac:dyDescent="0.25">
      <c r="B137" s="487" t="str">
        <f>IF('INPUT DATI'!H22='verifica legno hold down'!N223,"Taglio sollecitante: VEd,legno/np","Taglio trasmesso dall'unione lgn-acc in condizione di gerarchia: Rv,k.ch.tot x kmod x γRD")</f>
        <v>Taglio trasmesso dall'unione lgn-acc in condizione di gerarchia: Rv,k.ch.tot x kmod x γRD</v>
      </c>
      <c r="C137" s="487"/>
      <c r="D137" s="487"/>
      <c r="E137" s="487"/>
      <c r="F137" s="487"/>
      <c r="G137" s="487"/>
      <c r="H137" s="242" t="s">
        <v>606</v>
      </c>
      <c r="I137" s="37">
        <f>IF('INPUT DATI'!H22='verifica legno hold down'!N223,VERIFICHE!I97/I96,I94*I90*'verifica legno hold down'!C222)</f>
        <v>27.631032000000005</v>
      </c>
      <c r="J137" s="2"/>
      <c r="K137" s="16"/>
    </row>
    <row r="138" spans="2:19" ht="18.75" x14ac:dyDescent="0.25">
      <c r="B138" s="551" t="s">
        <v>687</v>
      </c>
      <c r="C138" s="552"/>
      <c r="D138" s="552"/>
      <c r="E138" s="226"/>
      <c r="F138" s="226"/>
      <c r="G138" s="226"/>
      <c r="H138" s="537" t="str">
        <f>IF(B139&lt;=D139,"verificato","N.V.!")</f>
        <v>verificato</v>
      </c>
      <c r="I138" s="538"/>
      <c r="J138" s="2"/>
      <c r="K138" s="409" t="s">
        <v>663</v>
      </c>
    </row>
    <row r="139" spans="2:19" x14ac:dyDescent="0.25">
      <c r="B139" s="268">
        <f>I137</f>
        <v>27.631032000000005</v>
      </c>
      <c r="C139" s="229" t="s">
        <v>106</v>
      </c>
      <c r="D139" s="269">
        <f>I136</f>
        <v>154.80000000000001</v>
      </c>
      <c r="E139" s="231"/>
      <c r="F139" s="227"/>
      <c r="G139" s="227"/>
      <c r="H139" s="539"/>
      <c r="I139" s="540"/>
      <c r="J139" s="2"/>
    </row>
    <row r="140" spans="2:19" x14ac:dyDescent="0.25">
      <c r="B140" s="236"/>
      <c r="C140" s="2"/>
      <c r="D140" s="2"/>
      <c r="E140" s="2"/>
      <c r="F140" s="2"/>
      <c r="G140" s="2"/>
      <c r="H140" s="17"/>
      <c r="I140" s="17"/>
      <c r="J140" s="2"/>
      <c r="M140" s="2"/>
      <c r="O140" s="2"/>
      <c r="P140" s="2"/>
      <c r="Q140" s="250"/>
      <c r="R140" s="2"/>
      <c r="S140" s="2"/>
    </row>
    <row r="141" spans="2:19" x14ac:dyDescent="0.25">
      <c r="B141" s="544" t="s">
        <v>615</v>
      </c>
      <c r="C141" s="544"/>
      <c r="D141" s="544"/>
      <c r="E141" s="544"/>
      <c r="F141" s="544"/>
      <c r="G141" s="544"/>
      <c r="H141" s="544"/>
      <c r="I141" s="544"/>
      <c r="J141" s="2"/>
      <c r="K141" s="409" t="s">
        <v>663</v>
      </c>
      <c r="L141" s="2"/>
      <c r="P141" s="2"/>
      <c r="Q141" s="16"/>
      <c r="R141" s="2"/>
      <c r="S141" s="2"/>
    </row>
    <row r="142" spans="2:19" x14ac:dyDescent="0.25">
      <c r="B142" s="478" t="s">
        <v>610</v>
      </c>
      <c r="C142" s="479"/>
      <c r="D142" s="479"/>
      <c r="E142" s="479"/>
      <c r="F142" s="479"/>
      <c r="G142" s="480"/>
      <c r="H142" s="208" t="s">
        <v>611</v>
      </c>
      <c r="I142" s="210">
        <v>12</v>
      </c>
      <c r="J142" s="2"/>
      <c r="K142" s="2"/>
      <c r="L142" s="2"/>
      <c r="M142" s="2"/>
      <c r="N142" s="2"/>
      <c r="O142" s="2"/>
      <c r="P142" s="2"/>
      <c r="Q142" s="2"/>
      <c r="R142" s="2"/>
      <c r="S142" s="2"/>
    </row>
    <row r="143" spans="2:19" x14ac:dyDescent="0.25">
      <c r="B143" s="478" t="s">
        <v>658</v>
      </c>
      <c r="C143" s="479"/>
      <c r="D143" s="479"/>
      <c r="E143" s="479"/>
      <c r="F143" s="479"/>
      <c r="G143" s="480"/>
      <c r="H143" s="303" t="s">
        <v>728</v>
      </c>
      <c r="I143" s="8">
        <v>800</v>
      </c>
      <c r="J143" s="2"/>
      <c r="K143" s="2"/>
      <c r="L143" s="2"/>
      <c r="M143" s="2"/>
      <c r="N143" s="2"/>
      <c r="O143" s="2"/>
      <c r="P143" s="2"/>
      <c r="Q143" s="2"/>
      <c r="R143" s="2"/>
      <c r="S143" s="2"/>
    </row>
    <row r="144" spans="2:19" x14ac:dyDescent="0.25">
      <c r="B144" s="478" t="s">
        <v>612</v>
      </c>
      <c r="C144" s="479"/>
      <c r="D144" s="479"/>
      <c r="E144" s="479"/>
      <c r="F144" s="479"/>
      <c r="G144" s="480"/>
      <c r="H144" s="208" t="s">
        <v>729</v>
      </c>
      <c r="I144" s="218">
        <v>84</v>
      </c>
      <c r="J144" s="2"/>
      <c r="K144" s="16"/>
      <c r="L144" s="16"/>
      <c r="M144" s="16"/>
      <c r="O144" s="53"/>
      <c r="P144" s="53"/>
      <c r="Q144" s="250"/>
      <c r="R144" s="2"/>
      <c r="S144" s="2"/>
    </row>
    <row r="145" spans="2:19" x14ac:dyDescent="0.25">
      <c r="B145" s="478" t="s">
        <v>597</v>
      </c>
      <c r="C145" s="479"/>
      <c r="D145" s="479"/>
      <c r="E145" s="479"/>
      <c r="F145" s="479"/>
      <c r="G145" s="480"/>
      <c r="H145" s="208" t="s">
        <v>730</v>
      </c>
      <c r="I145" s="12">
        <v>1.25</v>
      </c>
      <c r="J145" s="2"/>
      <c r="M145" s="16"/>
      <c r="O145" s="53"/>
      <c r="P145" s="53"/>
      <c r="Q145" s="250"/>
      <c r="R145" s="2"/>
      <c r="S145" s="2"/>
    </row>
    <row r="146" spans="2:19" x14ac:dyDescent="0.25">
      <c r="B146" s="487" t="s">
        <v>614</v>
      </c>
      <c r="C146" s="487"/>
      <c r="D146" s="487"/>
      <c r="E146" s="487"/>
      <c r="F146" s="487"/>
      <c r="G146" s="487"/>
      <c r="H146" s="208" t="s">
        <v>616</v>
      </c>
      <c r="I146" s="37">
        <f>0.6*VERIFICHE!I143*I144/VERIFICHE!I145/1000</f>
        <v>32.256</v>
      </c>
      <c r="J146" s="2"/>
      <c r="K146" s="2"/>
      <c r="L146" s="2"/>
      <c r="N146" s="2"/>
      <c r="O146" s="2"/>
      <c r="P146" s="2"/>
      <c r="Q146" s="2"/>
      <c r="R146" s="2"/>
      <c r="S146" s="2"/>
    </row>
    <row r="147" spans="2:19" ht="18" x14ac:dyDescent="0.25">
      <c r="B147" s="478" t="str">
        <f>IF('INPUT DATI'!H22='verifica legno hold down'!N223,"Taglio sul singolo perno: Ved/(2*np)","Taglio sul singolo perno in condizione di gerarchia: Rv,k.ch x kmod x γRD")</f>
        <v>Taglio sul singolo perno in condizione di gerarchia: Rv,k.ch x kmod x γRD</v>
      </c>
      <c r="C147" s="479"/>
      <c r="D147" s="479"/>
      <c r="E147" s="479"/>
      <c r="F147" s="479"/>
      <c r="G147" s="480"/>
      <c r="H147" s="208" t="s">
        <v>795</v>
      </c>
      <c r="I147" s="37">
        <f>IF('INPUT DATI'!H22='verifica legno hold down'!N223,VERIFICHE!I97/2/I96,'verifica legno hold down'!J224/2)</f>
        <v>13.815516000000002</v>
      </c>
      <c r="J147" s="2"/>
      <c r="K147" s="2"/>
      <c r="L147" s="2"/>
      <c r="N147" s="2"/>
      <c r="O147" s="2"/>
      <c r="P147" s="2"/>
      <c r="Q147" s="2"/>
      <c r="R147" s="2"/>
      <c r="S147" s="2"/>
    </row>
    <row r="148" spans="2:19" ht="18.75" x14ac:dyDescent="0.25">
      <c r="B148" s="551" t="s">
        <v>803</v>
      </c>
      <c r="C148" s="552"/>
      <c r="D148" s="552"/>
      <c r="E148" s="226"/>
      <c r="F148" s="226"/>
      <c r="G148" s="226"/>
      <c r="H148" s="537" t="str">
        <f>IF(B149&lt;=D149,"verificato","N.V.!")</f>
        <v>verificato</v>
      </c>
      <c r="I148" s="538"/>
      <c r="J148" s="2"/>
      <c r="K148" s="409" t="s">
        <v>663</v>
      </c>
      <c r="P148" s="2"/>
      <c r="Q148" s="2"/>
      <c r="R148" s="2"/>
      <c r="S148" s="2"/>
    </row>
    <row r="149" spans="2:19" x14ac:dyDescent="0.25">
      <c r="B149" s="268">
        <f>I147</f>
        <v>13.815516000000002</v>
      </c>
      <c r="C149" s="229" t="s">
        <v>106</v>
      </c>
      <c r="D149" s="269">
        <f>I146</f>
        <v>32.256</v>
      </c>
      <c r="E149" s="231"/>
      <c r="F149" s="227"/>
      <c r="G149" s="227"/>
      <c r="H149" s="539"/>
      <c r="I149" s="540"/>
      <c r="J149" s="2"/>
      <c r="K149" s="2"/>
      <c r="L149" s="2"/>
      <c r="Q149" s="2"/>
      <c r="R149" s="2"/>
      <c r="S149" s="2"/>
    </row>
    <row r="150" spans="2:19" x14ac:dyDescent="0.25">
      <c r="B150" s="2"/>
      <c r="C150" s="2"/>
      <c r="D150" s="2"/>
      <c r="E150" s="2"/>
      <c r="F150" s="2"/>
      <c r="G150" s="2"/>
      <c r="H150" s="2"/>
      <c r="I150" s="2"/>
      <c r="J150" s="2"/>
      <c r="K150" s="2"/>
      <c r="Q150" s="2"/>
      <c r="R150" s="2"/>
      <c r="S150" s="2"/>
    </row>
    <row r="151" spans="2:19" x14ac:dyDescent="0.25">
      <c r="B151" s="544" t="s">
        <v>718</v>
      </c>
      <c r="C151" s="544"/>
      <c r="D151" s="544"/>
      <c r="E151" s="544"/>
      <c r="F151" s="544"/>
      <c r="G151" s="544"/>
      <c r="H151" s="544"/>
      <c r="I151" s="544"/>
      <c r="J151" s="2"/>
      <c r="K151" s="409" t="s">
        <v>663</v>
      </c>
      <c r="Q151" s="2"/>
      <c r="R151" s="2"/>
      <c r="S151" s="2"/>
    </row>
    <row r="152" spans="2:19" x14ac:dyDescent="0.25">
      <c r="B152" s="478" t="s">
        <v>610</v>
      </c>
      <c r="C152" s="479"/>
      <c r="D152" s="479"/>
      <c r="E152" s="479"/>
      <c r="F152" s="479"/>
      <c r="G152" s="480"/>
      <c r="H152" s="208" t="s">
        <v>611</v>
      </c>
      <c r="I152" s="210">
        <v>12</v>
      </c>
      <c r="J152" s="2"/>
      <c r="K152" s="2"/>
      <c r="Q152" s="2"/>
      <c r="R152" s="2"/>
      <c r="S152" s="2"/>
    </row>
    <row r="153" spans="2:19" x14ac:dyDescent="0.25">
      <c r="B153" s="478" t="s">
        <v>719</v>
      </c>
      <c r="C153" s="479"/>
      <c r="D153" s="479"/>
      <c r="E153" s="479"/>
      <c r="F153" s="479"/>
      <c r="G153" s="480"/>
      <c r="H153" s="303" t="s">
        <v>696</v>
      </c>
      <c r="I153" s="283">
        <f>10.97*3</f>
        <v>32.910000000000004</v>
      </c>
      <c r="J153" s="2"/>
      <c r="K153" s="2"/>
      <c r="Q153" s="2"/>
      <c r="R153" s="2"/>
      <c r="S153" s="2"/>
    </row>
    <row r="154" spans="2:19" ht="18" x14ac:dyDescent="0.25">
      <c r="B154" s="478" t="str">
        <f>IF('INPUT DATI'!H22='verifica legno hold down'!N223,"Taglio sul semiperimetro: Ved/(2*np)","Taglio sul semiperimetro in condizione di gerarchia: Rv,d.ch x γRD x 0,5")</f>
        <v>Taglio sul semiperimetro in condizione di gerarchia: Rv,d.ch x γRD x 0,5</v>
      </c>
      <c r="C154" s="479"/>
      <c r="D154" s="479"/>
      <c r="E154" s="479"/>
      <c r="F154" s="479"/>
      <c r="G154" s="480"/>
      <c r="H154" s="208" t="s">
        <v>698</v>
      </c>
      <c r="I154" s="37">
        <f>I147/2</f>
        <v>6.9077580000000012</v>
      </c>
      <c r="J154" s="2"/>
      <c r="K154" s="2"/>
      <c r="Q154" s="2"/>
      <c r="R154" s="2"/>
      <c r="S154" s="2"/>
    </row>
    <row r="155" spans="2:19" x14ac:dyDescent="0.25">
      <c r="B155" s="478" t="s">
        <v>699</v>
      </c>
      <c r="C155" s="479"/>
      <c r="D155" s="479"/>
      <c r="E155" s="479"/>
      <c r="F155" s="479"/>
      <c r="G155" s="480"/>
      <c r="H155" s="208" t="s">
        <v>700</v>
      </c>
      <c r="I155" s="37">
        <f>I154/3*SIN(RADIANS(30))*2+I154/3</f>
        <v>4.6051719999999996</v>
      </c>
      <c r="J155" s="2"/>
      <c r="K155" s="2"/>
      <c r="Q155" s="2"/>
      <c r="R155" s="2"/>
      <c r="S155" s="2"/>
    </row>
    <row r="156" spans="2:19" x14ac:dyDescent="0.25">
      <c r="B156" s="478" t="s">
        <v>706</v>
      </c>
      <c r="C156" s="479"/>
      <c r="D156" s="479"/>
      <c r="E156" s="479"/>
      <c r="F156" s="479"/>
      <c r="G156" s="480"/>
      <c r="H156" s="208" t="s">
        <v>734</v>
      </c>
      <c r="I156" s="37">
        <f>I154/3*COS(RADIANS(30))*2</f>
        <v>3.9881959407967917</v>
      </c>
      <c r="J156" s="2"/>
      <c r="K156" s="2"/>
      <c r="Q156" s="2"/>
      <c r="R156" s="2"/>
      <c r="S156" s="2"/>
    </row>
    <row r="157" spans="2:19" x14ac:dyDescent="0.25">
      <c r="B157" s="478" t="s">
        <v>702</v>
      </c>
      <c r="C157" s="479"/>
      <c r="D157" s="479"/>
      <c r="E157" s="479"/>
      <c r="F157" s="479"/>
      <c r="G157" s="480"/>
      <c r="H157" s="208" t="s">
        <v>701</v>
      </c>
      <c r="I157" s="12">
        <v>1</v>
      </c>
      <c r="J157" s="2"/>
      <c r="K157" s="2"/>
      <c r="Q157" s="2"/>
      <c r="R157" s="2"/>
      <c r="S157" s="2"/>
    </row>
    <row r="158" spans="2:19" x14ac:dyDescent="0.25">
      <c r="B158" s="478" t="s">
        <v>703</v>
      </c>
      <c r="C158" s="479"/>
      <c r="D158" s="479"/>
      <c r="E158" s="479"/>
      <c r="F158" s="479"/>
      <c r="G158" s="480"/>
      <c r="H158" s="208" t="s">
        <v>53</v>
      </c>
      <c r="I158" s="210">
        <v>5</v>
      </c>
      <c r="J158" s="2"/>
      <c r="K158" s="2"/>
      <c r="Q158" s="2"/>
      <c r="R158" s="2"/>
      <c r="S158" s="2"/>
    </row>
    <row r="159" spans="2:19" x14ac:dyDescent="0.25">
      <c r="B159" s="478" t="s">
        <v>707</v>
      </c>
      <c r="C159" s="479"/>
      <c r="D159" s="479"/>
      <c r="E159" s="479"/>
      <c r="F159" s="479"/>
      <c r="G159" s="480"/>
      <c r="H159" s="208" t="s">
        <v>52</v>
      </c>
      <c r="I159" s="283">
        <f>I158/SQRT(2)</f>
        <v>3.5355339059327373</v>
      </c>
      <c r="J159" s="2"/>
      <c r="K159" s="2"/>
      <c r="Q159" s="2"/>
      <c r="R159" s="2"/>
      <c r="S159" s="2"/>
    </row>
    <row r="160" spans="2:19" x14ac:dyDescent="0.25">
      <c r="B160" s="478" t="s">
        <v>597</v>
      </c>
      <c r="C160" s="479"/>
      <c r="D160" s="479"/>
      <c r="E160" s="479"/>
      <c r="F160" s="479"/>
      <c r="G160" s="480"/>
      <c r="H160" s="208" t="s">
        <v>730</v>
      </c>
      <c r="I160" s="12">
        <v>1.25</v>
      </c>
      <c r="J160" s="2"/>
      <c r="K160" s="2"/>
      <c r="Q160" s="2"/>
      <c r="R160" s="2"/>
      <c r="S160" s="2"/>
    </row>
    <row r="161" spans="2:19" x14ac:dyDescent="0.25">
      <c r="B161" s="478" t="s">
        <v>708</v>
      </c>
      <c r="C161" s="479"/>
      <c r="D161" s="479"/>
      <c r="E161" s="479"/>
      <c r="F161" s="479"/>
      <c r="G161" s="480"/>
      <c r="H161" s="208" t="s">
        <v>710</v>
      </c>
      <c r="I161" s="11">
        <f>I155*1000/(I159*I153)</f>
        <v>39.57883135497314</v>
      </c>
      <c r="J161" s="2"/>
      <c r="K161" s="2"/>
      <c r="L161" s="411"/>
      <c r="Q161" s="2"/>
      <c r="R161" s="2"/>
      <c r="S161" s="2"/>
    </row>
    <row r="162" spans="2:19" x14ac:dyDescent="0.25">
      <c r="B162" s="478" t="s">
        <v>709</v>
      </c>
      <c r="C162" s="479"/>
      <c r="D162" s="479"/>
      <c r="E162" s="479"/>
      <c r="F162" s="479"/>
      <c r="G162" s="480"/>
      <c r="H162" s="208" t="s">
        <v>732</v>
      </c>
      <c r="I162" s="11">
        <f>I156*1000/(I159*I153)</f>
        <v>34.276273405506828</v>
      </c>
      <c r="J162" s="2"/>
      <c r="K162" s="2"/>
      <c r="Q162" s="2"/>
      <c r="R162" s="2"/>
      <c r="S162" s="2"/>
    </row>
    <row r="163" spans="2:19" x14ac:dyDescent="0.25">
      <c r="B163" s="478" t="s">
        <v>711</v>
      </c>
      <c r="C163" s="479"/>
      <c r="D163" s="479"/>
      <c r="E163" s="479"/>
      <c r="F163" s="479"/>
      <c r="G163" s="480"/>
      <c r="H163" s="208" t="s">
        <v>689</v>
      </c>
      <c r="I163" s="11">
        <f>(I161^2+I162^2)^0.5</f>
        <v>52.357872473912259</v>
      </c>
      <c r="J163" s="2"/>
      <c r="K163" s="2"/>
      <c r="Q163" s="2"/>
      <c r="R163" s="2"/>
      <c r="S163" s="2"/>
    </row>
    <row r="164" spans="2:19" x14ac:dyDescent="0.25">
      <c r="B164" s="478" t="s">
        <v>704</v>
      </c>
      <c r="C164" s="479"/>
      <c r="D164" s="479"/>
      <c r="E164" s="479"/>
      <c r="F164" s="479"/>
      <c r="G164" s="480"/>
      <c r="H164" s="304" t="s">
        <v>735</v>
      </c>
      <c r="I164" s="244">
        <v>0.7</v>
      </c>
      <c r="J164" s="2"/>
      <c r="K164" s="2"/>
      <c r="Q164" s="2"/>
      <c r="R164" s="2"/>
      <c r="S164" s="2"/>
    </row>
    <row r="165" spans="2:19" x14ac:dyDescent="0.25">
      <c r="B165" s="478" t="s">
        <v>705</v>
      </c>
      <c r="C165" s="479"/>
      <c r="D165" s="479"/>
      <c r="E165" s="479"/>
      <c r="F165" s="479"/>
      <c r="G165" s="480"/>
      <c r="H165" s="304" t="s">
        <v>736</v>
      </c>
      <c r="I165" s="244">
        <v>0.85</v>
      </c>
      <c r="J165" s="2"/>
      <c r="K165" s="2"/>
      <c r="Q165" s="2"/>
      <c r="R165" s="2"/>
      <c r="S165" s="2"/>
    </row>
    <row r="166" spans="2:19" x14ac:dyDescent="0.25">
      <c r="B166" s="478" t="s">
        <v>712</v>
      </c>
      <c r="C166" s="479"/>
      <c r="D166" s="479"/>
      <c r="E166" s="479"/>
      <c r="F166" s="479"/>
      <c r="G166" s="480"/>
      <c r="H166" s="303" t="s">
        <v>715</v>
      </c>
      <c r="I166" s="218">
        <f>I118*I164</f>
        <v>192.5</v>
      </c>
      <c r="J166" s="2"/>
      <c r="K166" s="2"/>
      <c r="Q166" s="2"/>
      <c r="R166" s="2"/>
      <c r="S166" s="2"/>
    </row>
    <row r="167" spans="2:19" x14ac:dyDescent="0.25">
      <c r="B167" s="478" t="s">
        <v>713</v>
      </c>
      <c r="C167" s="479"/>
      <c r="D167" s="479"/>
      <c r="E167" s="479"/>
      <c r="F167" s="479"/>
      <c r="G167" s="480"/>
      <c r="H167" s="303" t="s">
        <v>731</v>
      </c>
      <c r="I167" s="218">
        <f>I118*I165</f>
        <v>233.75</v>
      </c>
      <c r="J167" s="2"/>
      <c r="K167" s="2"/>
      <c r="Q167" s="2"/>
      <c r="R167" s="2"/>
      <c r="S167" s="2"/>
    </row>
    <row r="168" spans="2:19" ht="18.75" x14ac:dyDescent="0.25">
      <c r="B168" s="284" t="s">
        <v>714</v>
      </c>
      <c r="C168" s="285" t="s">
        <v>715</v>
      </c>
      <c r="D168" s="589" t="s">
        <v>712</v>
      </c>
      <c r="E168" s="589"/>
      <c r="F168" s="288" t="s">
        <v>724</v>
      </c>
      <c r="G168" s="294">
        <f>I163/I166</f>
        <v>0.2719889479164273</v>
      </c>
      <c r="H168" s="537" t="str">
        <f>IF(I163&lt;=I166,"verificato","N.V.!")</f>
        <v>verificato</v>
      </c>
      <c r="I168" s="538"/>
      <c r="J168" s="2"/>
      <c r="K168" s="409" t="s">
        <v>663</v>
      </c>
      <c r="Q168" s="2"/>
      <c r="R168" s="2"/>
      <c r="S168" s="2"/>
    </row>
    <row r="169" spans="2:19" ht="18.75" x14ac:dyDescent="0.25">
      <c r="B169" s="286" t="s">
        <v>733</v>
      </c>
      <c r="C169" s="287" t="s">
        <v>716</v>
      </c>
      <c r="D169" s="589" t="s">
        <v>713</v>
      </c>
      <c r="E169" s="589"/>
      <c r="F169" s="293" t="s">
        <v>724</v>
      </c>
      <c r="G169" s="295">
        <f>(I162)/I167</f>
        <v>0.14663646376687414</v>
      </c>
      <c r="H169" s="577" t="str">
        <f>IF((I162)&lt;=I167,"verificato","N.V.!")</f>
        <v>verificato</v>
      </c>
      <c r="I169" s="578"/>
      <c r="J169" s="2"/>
      <c r="K169" s="2"/>
      <c r="Q169" s="2"/>
      <c r="R169" s="2"/>
      <c r="S169" s="2"/>
    </row>
    <row r="170" spans="2:19" x14ac:dyDescent="0.25">
      <c r="B170" s="2"/>
      <c r="C170" s="2"/>
      <c r="D170" s="2"/>
      <c r="E170" s="2"/>
      <c r="F170" s="2"/>
      <c r="G170" s="2"/>
      <c r="H170" s="2"/>
      <c r="I170" s="2"/>
      <c r="J170" s="2"/>
      <c r="K170" s="2"/>
      <c r="Q170" s="2"/>
      <c r="R170" s="2"/>
      <c r="S170" s="2"/>
    </row>
    <row r="171" spans="2:19" x14ac:dyDescent="0.25">
      <c r="B171" s="544" t="s">
        <v>772</v>
      </c>
      <c r="C171" s="544"/>
      <c r="D171" s="544"/>
      <c r="E171" s="544"/>
      <c r="F171" s="544"/>
      <c r="G171" s="544"/>
      <c r="H171" s="544"/>
      <c r="I171" s="544"/>
      <c r="J171" s="2"/>
      <c r="K171" s="409" t="s">
        <v>663</v>
      </c>
      <c r="L171" s="2"/>
      <c r="Q171" s="2"/>
      <c r="R171" s="2"/>
      <c r="S171" s="2"/>
    </row>
    <row r="172" spans="2:19" x14ac:dyDescent="0.25">
      <c r="B172" s="457"/>
      <c r="C172" s="457"/>
      <c r="D172" s="457"/>
      <c r="E172" s="457"/>
      <c r="F172" s="457"/>
      <c r="G172" s="457"/>
      <c r="H172" s="457"/>
      <c r="I172" s="457"/>
      <c r="J172" s="2"/>
      <c r="K172" s="2"/>
      <c r="L172" s="2"/>
      <c r="Q172" s="2"/>
      <c r="R172" s="2"/>
      <c r="S172" s="2"/>
    </row>
    <row r="173" spans="2:19" x14ac:dyDescent="0.25">
      <c r="B173" s="457"/>
      <c r="C173" s="457"/>
      <c r="D173" s="457"/>
      <c r="E173" s="457"/>
      <c r="F173" s="457"/>
      <c r="G173" s="457"/>
      <c r="H173" s="457"/>
      <c r="I173" s="457"/>
      <c r="J173" s="2"/>
      <c r="K173" s="2"/>
      <c r="L173" s="2"/>
      <c r="M173" s="2"/>
      <c r="N173" s="2"/>
      <c r="O173" s="2"/>
      <c r="P173" s="2"/>
      <c r="Q173" s="2"/>
      <c r="R173" s="2"/>
      <c r="S173" s="2"/>
    </row>
    <row r="174" spans="2:19" x14ac:dyDescent="0.25">
      <c r="B174" s="457"/>
      <c r="C174" s="457"/>
      <c r="D174" s="457"/>
      <c r="E174" s="457"/>
      <c r="F174" s="457"/>
      <c r="G174" s="457"/>
      <c r="H174" s="457"/>
      <c r="I174" s="457"/>
      <c r="J174" s="2"/>
      <c r="K174" s="2"/>
      <c r="L174" s="2"/>
      <c r="M174" s="2"/>
      <c r="N174" s="2"/>
      <c r="O174" s="2"/>
      <c r="P174" s="2"/>
      <c r="Q174" s="2"/>
      <c r="R174" s="2"/>
      <c r="S174" s="2"/>
    </row>
    <row r="175" spans="2:19" x14ac:dyDescent="0.25">
      <c r="B175" s="457"/>
      <c r="C175" s="457"/>
      <c r="D175" s="457"/>
      <c r="E175" s="457"/>
      <c r="F175" s="457"/>
      <c r="G175" s="457"/>
      <c r="H175" s="457"/>
      <c r="I175" s="457"/>
      <c r="J175" s="2"/>
      <c r="K175" s="2"/>
      <c r="L175" s="2"/>
      <c r="M175" s="2"/>
      <c r="N175" s="2"/>
      <c r="O175" s="2"/>
      <c r="P175" s="2"/>
      <c r="Q175" s="2"/>
      <c r="R175" s="2"/>
      <c r="S175" s="2"/>
    </row>
    <row r="176" spans="2:19" x14ac:dyDescent="0.25">
      <c r="B176" s="457"/>
      <c r="C176" s="457"/>
      <c r="D176" s="457"/>
      <c r="E176" s="457"/>
      <c r="F176" s="457"/>
      <c r="G176" s="457"/>
      <c r="H176" s="457"/>
      <c r="I176" s="457"/>
      <c r="J176" s="2"/>
      <c r="K176" s="2"/>
      <c r="L176" s="2"/>
      <c r="M176" s="2"/>
      <c r="N176" s="2"/>
      <c r="O176" s="2"/>
      <c r="P176" s="2"/>
      <c r="Q176" s="2"/>
      <c r="R176" s="2"/>
      <c r="S176" s="2"/>
    </row>
    <row r="177" spans="2:19" x14ac:dyDescent="0.25">
      <c r="B177" s="457"/>
      <c r="C177" s="457"/>
      <c r="D177" s="457"/>
      <c r="E177" s="457"/>
      <c r="F177" s="457"/>
      <c r="G177" s="457"/>
      <c r="H177" s="457"/>
      <c r="I177" s="457"/>
      <c r="J177" s="2"/>
      <c r="K177" s="2"/>
      <c r="L177" s="2"/>
      <c r="M177" s="2"/>
      <c r="N177" s="2"/>
      <c r="O177" s="2"/>
      <c r="P177" s="2"/>
      <c r="Q177" s="2"/>
      <c r="R177" s="2"/>
      <c r="S177" s="2"/>
    </row>
    <row r="178" spans="2:19" x14ac:dyDescent="0.25">
      <c r="B178" s="457"/>
      <c r="C178" s="457"/>
      <c r="D178" s="457"/>
      <c r="E178" s="457"/>
      <c r="F178" s="457"/>
      <c r="G178" s="457"/>
      <c r="H178" s="457"/>
      <c r="I178" s="457"/>
      <c r="J178" s="2"/>
      <c r="K178" s="2"/>
      <c r="S178" s="2"/>
    </row>
    <row r="179" spans="2:19" x14ac:dyDescent="0.25">
      <c r="B179" s="457"/>
      <c r="C179" s="457"/>
      <c r="D179" s="457"/>
      <c r="E179" s="457"/>
      <c r="F179" s="457"/>
      <c r="G179" s="457"/>
      <c r="H179" s="457"/>
      <c r="I179" s="457"/>
      <c r="J179" s="2"/>
      <c r="K179" s="2"/>
      <c r="L179" s="2"/>
      <c r="M179" s="2"/>
      <c r="O179" s="2"/>
      <c r="P179" s="2"/>
      <c r="Q179" s="2"/>
      <c r="R179" s="2"/>
      <c r="S179" s="2"/>
    </row>
    <row r="180" spans="2:19" x14ac:dyDescent="0.25">
      <c r="B180" s="457"/>
      <c r="C180" s="457"/>
      <c r="D180" s="457"/>
      <c r="E180" s="457"/>
      <c r="F180" s="457"/>
      <c r="G180" s="457"/>
      <c r="H180" s="457"/>
      <c r="I180" s="457"/>
      <c r="J180" s="2"/>
      <c r="K180" s="2"/>
      <c r="L180" s="2"/>
    </row>
    <row r="181" spans="2:19" x14ac:dyDescent="0.25">
      <c r="B181" s="457"/>
      <c r="C181" s="457"/>
      <c r="D181" s="457"/>
      <c r="E181" s="457"/>
      <c r="F181" s="457"/>
      <c r="G181" s="457"/>
      <c r="H181" s="457"/>
      <c r="I181" s="457"/>
      <c r="J181" s="2"/>
      <c r="K181" s="2"/>
      <c r="L181" s="412"/>
    </row>
    <row r="182" spans="2:19" x14ac:dyDescent="0.25">
      <c r="B182" s="457"/>
      <c r="C182" s="457"/>
      <c r="D182" s="457"/>
      <c r="E182" s="457"/>
      <c r="F182" s="457"/>
      <c r="G182" s="457"/>
      <c r="H182" s="457"/>
      <c r="I182" s="457"/>
      <c r="J182" s="2"/>
      <c r="K182" s="2"/>
      <c r="L182" s="301"/>
    </row>
    <row r="183" spans="2:19" x14ac:dyDescent="0.25">
      <c r="B183" s="457"/>
      <c r="C183" s="457"/>
      <c r="D183" s="457"/>
      <c r="E183" s="457"/>
      <c r="F183" s="457"/>
      <c r="G183" s="457"/>
      <c r="H183" s="457"/>
      <c r="I183" s="457"/>
      <c r="J183" s="2"/>
      <c r="K183" s="2"/>
      <c r="M183" s="2"/>
      <c r="N183" s="2"/>
      <c r="O183" s="2"/>
      <c r="P183" s="2"/>
      <c r="Q183" s="2"/>
      <c r="R183" s="2"/>
      <c r="S183" s="2"/>
    </row>
    <row r="184" spans="2:19" ht="18" x14ac:dyDescent="0.25">
      <c r="B184" s="251" t="s">
        <v>862</v>
      </c>
      <c r="C184" s="518" t="str">
        <f>IF('INPUT DATI'!H22='verifica legno hold down'!N223," cond. non dissipativa","cond. di gerarchia:")</f>
        <v>cond. di gerarchia:</v>
      </c>
      <c r="D184" s="518"/>
      <c r="E184" s="518" t="str">
        <f>IF('INPUT DATI'!H22='verifica legno hold down'!N223,"Ved/n.piastre x kmod","Rv,k.ch.tot x kmod x γRD")</f>
        <v>Rv,k.ch.tot x kmod x γRD</v>
      </c>
      <c r="F184" s="518"/>
      <c r="G184" s="248" t="str">
        <f>IF('INPUT DATI'!H22='verifica legno hold down'!N223,"",IF(I186&lt;I146,"(Res.legno)","(SPLITTING)"))</f>
        <v>(SPLITTING)</v>
      </c>
      <c r="H184" s="208" t="s">
        <v>624</v>
      </c>
      <c r="I184" s="211">
        <f>IF('INPUT DATI'!H22='verifica legno hold down'!N223,'INPUT DATI'!H17/F6*I90,I94*VLOOKUP('INPUT DATI'!H61,'verifica legno piastre'!P146:U151,6,FALSE)/0.15*'verifica legno hold down'!C222*I90)</f>
        <v>28.897454300000003</v>
      </c>
      <c r="J184" s="2"/>
      <c r="K184" s="2"/>
      <c r="L184" s="2"/>
      <c r="M184" s="2"/>
      <c r="N184" s="2"/>
      <c r="O184" s="2"/>
      <c r="P184" s="2"/>
      <c r="Q184" s="2"/>
      <c r="R184" s="2"/>
      <c r="S184" s="2"/>
    </row>
    <row r="185" spans="2:19" x14ac:dyDescent="0.25">
      <c r="B185" s="517" t="s">
        <v>529</v>
      </c>
      <c r="C185" s="518"/>
      <c r="D185" s="333">
        <v>110</v>
      </c>
      <c r="E185" s="536" t="s">
        <v>762</v>
      </c>
      <c r="F185" s="536"/>
      <c r="G185" s="536"/>
      <c r="H185" s="20" t="s">
        <v>632</v>
      </c>
      <c r="I185" s="210">
        <f>'INPUT DATI'!H39</f>
        <v>12</v>
      </c>
      <c r="J185" s="245"/>
      <c r="K185" s="2"/>
      <c r="L185" s="2"/>
      <c r="N185" s="2"/>
      <c r="O185" s="2"/>
      <c r="P185" s="2"/>
      <c r="Q185" s="2"/>
      <c r="R185" s="2"/>
      <c r="S185" s="2"/>
    </row>
    <row r="186" spans="2:19" x14ac:dyDescent="0.25">
      <c r="B186" s="579" t="s">
        <v>978</v>
      </c>
      <c r="C186" s="579"/>
      <c r="D186" s="579"/>
      <c r="E186" s="579"/>
      <c r="F186" s="579"/>
      <c r="G186" s="579"/>
      <c r="H186" s="208" t="s">
        <v>767</v>
      </c>
      <c r="I186" s="211">
        <f>5*12*VERIFICHE!D185*APPROFONDIMENTI!F11*VERIFICHE!D185/(0.66*VERIFICHE!D185+12)/1000/'dati nascosti'!G223+IF('verifica legno piastre'!S169="si",MINA('verifica legno piastre'!X171,I146,'verifica legno piastre'!V174),0)</f>
        <v>33.041770838212877</v>
      </c>
      <c r="J186" s="2"/>
      <c r="L186" s="1"/>
      <c r="M186" s="128"/>
      <c r="N186" s="128"/>
      <c r="O186" s="128"/>
      <c r="P186" s="128"/>
      <c r="Q186" s="2"/>
      <c r="R186" s="2"/>
      <c r="S186" s="2"/>
    </row>
    <row r="187" spans="2:19" ht="16.899999999999999" customHeight="1" x14ac:dyDescent="0.25">
      <c r="B187" s="580" t="str">
        <f>IF('INPUT DATI'!D65="si","Config. 2 - MIN (Res. a trazione del ferro di ripresa; Res. A taglio del perno piastra SPL20;SPLITTING DA PROVE SPERIMENTALI)+Res. splitting vert",IF('INPUT DATI'!H61="A","Config. 1 - Res. Splitting verticale",IF('INPUT DATI'!H61="D","Config. 1 - Res. Splitting verticale","Config. 2 - MIN (Res. a trazione del ferro di ripresa; Res. A taglio del perno piastra SPL20;SPLITTING DA PROVE SPERIMENTALI)+Res. splitting vert")))</f>
        <v>Config. 2 - MIN (Res. a trazione del ferro di ripresa; Res. A taglio del perno piastra SPL20;SPLITTING DA PROVE SPERIMENTALI)+Res. splitting vert</v>
      </c>
      <c r="C187" s="581"/>
      <c r="D187" s="581"/>
      <c r="E187" s="581"/>
      <c r="F187" s="581"/>
      <c r="G187" s="581"/>
      <c r="H187" s="581"/>
      <c r="I187" s="582"/>
      <c r="J187" s="2"/>
      <c r="K187" s="2"/>
      <c r="L187" s="2"/>
    </row>
    <row r="188" spans="2:19" ht="16.899999999999999" customHeight="1" x14ac:dyDescent="0.25">
      <c r="B188" s="617" t="str">
        <f>IF(I186&gt;I146,"Resistenza garantita dal ferro di ripresa ancorato tramite barra in fondazione","Resistenza garantita dal calcestruzzo del copriferro ''bottom splitting'' ")</f>
        <v>Resistenza garantita dal ferro di ripresa ancorato tramite barra in fondazione</v>
      </c>
      <c r="C188" s="618"/>
      <c r="D188" s="618"/>
      <c r="E188" s="618"/>
      <c r="F188" s="618"/>
      <c r="G188" s="618"/>
      <c r="H188" s="618"/>
      <c r="I188" s="619"/>
      <c r="J188" s="2"/>
      <c r="K188" s="409" t="s">
        <v>663</v>
      </c>
      <c r="L188" s="2"/>
    </row>
    <row r="189" spans="2:19" ht="18" customHeight="1" x14ac:dyDescent="0.25">
      <c r="B189" s="551" t="s">
        <v>686</v>
      </c>
      <c r="C189" s="552"/>
      <c r="D189" s="552"/>
      <c r="E189" s="241"/>
      <c r="F189" s="241"/>
      <c r="G189" s="241"/>
      <c r="H189" s="537" t="str">
        <f>IF(B190&lt;=D190,"verificato","N.V.!")</f>
        <v>verificato</v>
      </c>
      <c r="I189" s="538"/>
      <c r="J189" s="2"/>
      <c r="N189" s="2"/>
      <c r="O189" s="2"/>
      <c r="P189" s="2"/>
      <c r="Q189" s="2"/>
    </row>
    <row r="190" spans="2:19" x14ac:dyDescent="0.25">
      <c r="B190" s="268">
        <f>I184</f>
        <v>28.897454300000003</v>
      </c>
      <c r="C190" s="229" t="s">
        <v>106</v>
      </c>
      <c r="D190" s="269">
        <f>I186</f>
        <v>33.041770838212877</v>
      </c>
      <c r="E190" s="231"/>
      <c r="F190" s="231"/>
      <c r="G190" s="227"/>
      <c r="H190" s="539"/>
      <c r="I190" s="540"/>
      <c r="J190" s="2"/>
      <c r="K190" s="550" t="s">
        <v>742</v>
      </c>
      <c r="L190" s="550"/>
      <c r="N190" s="128"/>
      <c r="O190" s="341"/>
      <c r="P190" s="341"/>
      <c r="Q190" s="262"/>
      <c r="R190" s="2"/>
      <c r="S190" s="2"/>
    </row>
    <row r="191" spans="2:19" x14ac:dyDescent="0.25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N191" s="128"/>
      <c r="Q191" s="16"/>
      <c r="R191" s="2"/>
      <c r="S191" s="2"/>
    </row>
    <row r="192" spans="2:19" ht="21" x14ac:dyDescent="0.35">
      <c r="B192" s="545" t="s">
        <v>565</v>
      </c>
      <c r="C192" s="545"/>
      <c r="D192" s="545"/>
      <c r="E192" s="545"/>
      <c r="F192" s="545"/>
      <c r="G192" s="545"/>
      <c r="H192" s="545"/>
      <c r="I192" s="545"/>
      <c r="J192" s="2"/>
      <c r="K192" s="409" t="s">
        <v>663</v>
      </c>
      <c r="L192" s="2"/>
      <c r="M192" s="2"/>
      <c r="N192" s="128"/>
      <c r="O192" s="341"/>
      <c r="P192" s="341"/>
      <c r="Q192" s="16"/>
      <c r="R192" s="2"/>
      <c r="S192" s="2"/>
    </row>
    <row r="193" spans="2:19" ht="15" customHeight="1" x14ac:dyDescent="0.25">
      <c r="B193" s="607"/>
      <c r="C193" s="607"/>
      <c r="D193" s="607"/>
      <c r="E193" s="607"/>
      <c r="F193" s="607"/>
      <c r="G193" s="607"/>
      <c r="H193" s="607"/>
      <c r="I193" s="607"/>
      <c r="J193" s="2"/>
      <c r="K193" s="409"/>
      <c r="L193" s="2"/>
      <c r="M193" s="2"/>
      <c r="N193" s="128"/>
      <c r="O193" s="341"/>
      <c r="P193" s="341"/>
      <c r="Q193" s="16"/>
      <c r="R193" s="2"/>
      <c r="S193" s="2"/>
    </row>
    <row r="194" spans="2:19" ht="15" customHeight="1" x14ac:dyDescent="0.25">
      <c r="B194" s="607"/>
      <c r="C194" s="607"/>
      <c r="D194" s="607"/>
      <c r="E194" s="607"/>
      <c r="F194" s="607"/>
      <c r="G194" s="607"/>
      <c r="H194" s="607"/>
      <c r="I194" s="607"/>
      <c r="J194" s="2"/>
      <c r="K194" s="409"/>
      <c r="L194" s="2"/>
      <c r="M194" s="2"/>
      <c r="N194" s="128"/>
      <c r="O194" s="341"/>
      <c r="P194" s="341"/>
      <c r="Q194" s="16"/>
      <c r="R194" s="2"/>
      <c r="S194" s="2"/>
    </row>
    <row r="195" spans="2:19" ht="15" customHeight="1" x14ac:dyDescent="0.25">
      <c r="B195" s="607"/>
      <c r="C195" s="607"/>
      <c r="D195" s="607"/>
      <c r="E195" s="607"/>
      <c r="F195" s="607"/>
      <c r="G195" s="607"/>
      <c r="H195" s="607"/>
      <c r="I195" s="607"/>
      <c r="J195" s="2"/>
      <c r="K195" s="409"/>
      <c r="L195" s="2"/>
      <c r="M195" s="2"/>
      <c r="N195" s="128"/>
      <c r="O195" s="341"/>
      <c r="P195" s="341"/>
      <c r="Q195" s="16"/>
      <c r="R195" s="2"/>
      <c r="S195" s="2"/>
    </row>
    <row r="196" spans="2:19" ht="15" customHeight="1" x14ac:dyDescent="0.25">
      <c r="B196" s="607"/>
      <c r="C196" s="607"/>
      <c r="D196" s="607"/>
      <c r="E196" s="607"/>
      <c r="F196" s="607"/>
      <c r="G196" s="607"/>
      <c r="H196" s="607"/>
      <c r="I196" s="607"/>
      <c r="J196" s="2"/>
      <c r="K196" s="409"/>
      <c r="L196" s="2"/>
      <c r="M196" s="2"/>
      <c r="N196" s="128"/>
      <c r="O196" s="341"/>
      <c r="P196" s="341"/>
      <c r="Q196" s="16"/>
      <c r="R196" s="2"/>
      <c r="S196" s="2"/>
    </row>
    <row r="197" spans="2:19" ht="15" customHeight="1" x14ac:dyDescent="0.25">
      <c r="B197" s="607"/>
      <c r="C197" s="607"/>
      <c r="D197" s="607"/>
      <c r="E197" s="607"/>
      <c r="F197" s="607"/>
      <c r="G197" s="607"/>
      <c r="H197" s="607"/>
      <c r="I197" s="607"/>
      <c r="J197" s="2"/>
      <c r="K197" s="409"/>
      <c r="L197" s="2"/>
      <c r="M197" s="2"/>
      <c r="N197" s="128"/>
      <c r="O197" s="341"/>
      <c r="P197" s="341"/>
      <c r="Q197" s="16"/>
      <c r="R197" s="2"/>
      <c r="S197" s="2"/>
    </row>
    <row r="198" spans="2:19" ht="15" customHeight="1" x14ac:dyDescent="0.25">
      <c r="B198" s="607"/>
      <c r="C198" s="607"/>
      <c r="D198" s="607"/>
      <c r="E198" s="607"/>
      <c r="F198" s="607"/>
      <c r="G198" s="607"/>
      <c r="H198" s="607"/>
      <c r="I198" s="607"/>
      <c r="J198" s="2"/>
      <c r="K198" s="409"/>
      <c r="L198" s="2"/>
      <c r="M198" s="2"/>
      <c r="N198" s="128"/>
      <c r="O198" s="341"/>
      <c r="P198" s="341"/>
      <c r="Q198" s="16"/>
      <c r="R198" s="2"/>
      <c r="S198" s="2"/>
    </row>
    <row r="199" spans="2:19" ht="15" customHeight="1" x14ac:dyDescent="0.25">
      <c r="B199" s="607"/>
      <c r="C199" s="607"/>
      <c r="D199" s="607"/>
      <c r="E199" s="607"/>
      <c r="F199" s="607"/>
      <c r="G199" s="607"/>
      <c r="H199" s="607"/>
      <c r="I199" s="607"/>
      <c r="J199" s="2"/>
      <c r="K199" s="409"/>
      <c r="L199" s="2"/>
      <c r="M199" s="2"/>
      <c r="N199" s="128"/>
      <c r="O199" s="341"/>
      <c r="P199" s="341"/>
      <c r="Q199" s="16"/>
      <c r="R199" s="2"/>
      <c r="S199" s="2"/>
    </row>
    <row r="200" spans="2:19" ht="15" customHeight="1" x14ac:dyDescent="0.25">
      <c r="B200" s="607"/>
      <c r="C200" s="607"/>
      <c r="D200" s="607"/>
      <c r="E200" s="607"/>
      <c r="F200" s="607"/>
      <c r="G200" s="607"/>
      <c r="H200" s="607"/>
      <c r="I200" s="607"/>
      <c r="J200" s="2"/>
      <c r="K200" s="409"/>
      <c r="L200" s="2"/>
      <c r="M200" s="2"/>
      <c r="N200" s="128"/>
      <c r="O200" s="341"/>
      <c r="P200" s="341"/>
      <c r="Q200" s="16"/>
      <c r="R200" s="2"/>
      <c r="S200" s="2"/>
    </row>
    <row r="201" spans="2:19" ht="15" customHeight="1" x14ac:dyDescent="0.25">
      <c r="B201" s="607"/>
      <c r="C201" s="607"/>
      <c r="D201" s="607"/>
      <c r="E201" s="607"/>
      <c r="F201" s="607"/>
      <c r="G201" s="607"/>
      <c r="H201" s="607"/>
      <c r="I201" s="607"/>
      <c r="J201" s="2"/>
      <c r="K201" s="409"/>
      <c r="L201" s="2"/>
      <c r="M201" s="2"/>
      <c r="N201" s="128"/>
      <c r="O201" s="341"/>
      <c r="P201" s="341"/>
      <c r="Q201" s="16"/>
      <c r="R201" s="2"/>
      <c r="S201" s="2"/>
    </row>
    <row r="202" spans="2:19" ht="15" customHeight="1" x14ac:dyDescent="0.25">
      <c r="B202" s="607"/>
      <c r="C202" s="607"/>
      <c r="D202" s="607"/>
      <c r="E202" s="607"/>
      <c r="F202" s="607"/>
      <c r="G202" s="607"/>
      <c r="H202" s="607"/>
      <c r="I202" s="607"/>
      <c r="J202" s="2"/>
      <c r="K202" s="409"/>
      <c r="L202" s="2"/>
      <c r="M202" s="2"/>
      <c r="N202" s="128"/>
      <c r="O202" s="341"/>
      <c r="P202" s="341"/>
      <c r="Q202" s="16"/>
      <c r="R202" s="2"/>
      <c r="S202" s="2"/>
    </row>
    <row r="203" spans="2:19" ht="15" customHeight="1" x14ac:dyDescent="0.25">
      <c r="B203" s="607"/>
      <c r="C203" s="607"/>
      <c r="D203" s="607"/>
      <c r="E203" s="607"/>
      <c r="F203" s="607"/>
      <c r="G203" s="607"/>
      <c r="H203" s="607"/>
      <c r="I203" s="607"/>
      <c r="J203" s="2"/>
      <c r="K203" s="409"/>
      <c r="L203" s="2"/>
      <c r="M203" s="2"/>
      <c r="N203" s="128"/>
      <c r="O203" s="341"/>
      <c r="P203" s="341"/>
      <c r="Q203" s="16"/>
      <c r="R203" s="2"/>
      <c r="S203" s="2"/>
    </row>
    <row r="204" spans="2:19" ht="15" customHeight="1" x14ac:dyDescent="0.25">
      <c r="B204" s="607"/>
      <c r="C204" s="607"/>
      <c r="D204" s="607"/>
      <c r="E204" s="607"/>
      <c r="F204" s="607"/>
      <c r="G204" s="607"/>
      <c r="H204" s="607"/>
      <c r="I204" s="607"/>
      <c r="J204" s="2"/>
      <c r="K204" s="409"/>
      <c r="L204" s="2"/>
      <c r="M204" s="2"/>
      <c r="N204" s="128"/>
      <c r="O204" s="341"/>
      <c r="P204" s="341"/>
      <c r="Q204" s="16"/>
      <c r="R204" s="2"/>
      <c r="S204" s="2"/>
    </row>
    <row r="205" spans="2:19" ht="15" customHeight="1" x14ac:dyDescent="0.25">
      <c r="B205" s="607"/>
      <c r="C205" s="607"/>
      <c r="D205" s="607"/>
      <c r="E205" s="607"/>
      <c r="F205" s="607"/>
      <c r="G205" s="607"/>
      <c r="H205" s="607"/>
      <c r="I205" s="607"/>
      <c r="J205" s="2"/>
      <c r="K205" s="409"/>
      <c r="L205" s="2"/>
      <c r="M205" s="2"/>
      <c r="N205" s="128"/>
      <c r="O205" s="341"/>
      <c r="P205" s="341"/>
      <c r="Q205" s="16"/>
      <c r="R205" s="2"/>
      <c r="S205" s="2"/>
    </row>
    <row r="206" spans="2:19" ht="15" customHeight="1" x14ac:dyDescent="0.25">
      <c r="B206" s="607"/>
      <c r="C206" s="607"/>
      <c r="D206" s="607"/>
      <c r="E206" s="607"/>
      <c r="F206" s="607"/>
      <c r="G206" s="607"/>
      <c r="H206" s="607"/>
      <c r="I206" s="607"/>
      <c r="J206" s="2"/>
      <c r="K206" s="409"/>
      <c r="L206" s="2"/>
      <c r="M206" s="2"/>
      <c r="N206" s="128"/>
      <c r="O206" s="341"/>
      <c r="P206" s="341"/>
      <c r="Q206" s="16"/>
      <c r="R206" s="2"/>
      <c r="S206" s="2"/>
    </row>
    <row r="207" spans="2:19" ht="15" customHeight="1" x14ac:dyDescent="0.25">
      <c r="B207" s="607"/>
      <c r="C207" s="607"/>
      <c r="D207" s="607"/>
      <c r="E207" s="607"/>
      <c r="F207" s="607"/>
      <c r="G207" s="607"/>
      <c r="H207" s="607"/>
      <c r="I207" s="607"/>
      <c r="J207" s="2"/>
      <c r="K207" s="409"/>
      <c r="L207" s="2"/>
      <c r="M207" s="2"/>
      <c r="N207" s="128"/>
      <c r="O207" s="341"/>
      <c r="P207" s="341"/>
      <c r="Q207" s="16"/>
      <c r="R207" s="2"/>
      <c r="S207" s="2"/>
    </row>
    <row r="208" spans="2:19" ht="15" customHeight="1" x14ac:dyDescent="0.25">
      <c r="B208" s="607"/>
      <c r="C208" s="607"/>
      <c r="D208" s="607"/>
      <c r="E208" s="607"/>
      <c r="F208" s="607"/>
      <c r="G208" s="607"/>
      <c r="H208" s="607"/>
      <c r="I208" s="607"/>
      <c r="J208" s="2"/>
      <c r="K208" s="409"/>
      <c r="L208" s="2"/>
      <c r="M208" s="2"/>
      <c r="N208" s="128"/>
      <c r="O208" s="341"/>
      <c r="P208" s="341"/>
      <c r="Q208" s="16"/>
      <c r="R208" s="2"/>
      <c r="S208" s="2"/>
    </row>
    <row r="209" spans="2:19" ht="15" customHeight="1" x14ac:dyDescent="0.25">
      <c r="B209" s="607"/>
      <c r="C209" s="607"/>
      <c r="D209" s="607"/>
      <c r="E209" s="607"/>
      <c r="F209" s="607"/>
      <c r="G209" s="607"/>
      <c r="H209" s="607"/>
      <c r="I209" s="607"/>
      <c r="J209" s="2"/>
      <c r="K209" s="409"/>
      <c r="L209" s="2"/>
      <c r="M209" s="2"/>
      <c r="N209" s="128"/>
      <c r="O209" s="341"/>
      <c r="P209" s="341"/>
      <c r="Q209" s="16"/>
      <c r="R209" s="2"/>
      <c r="S209" s="2"/>
    </row>
    <row r="210" spans="2:19" ht="15" customHeight="1" x14ac:dyDescent="0.25">
      <c r="B210" s="607"/>
      <c r="C210" s="607"/>
      <c r="D210" s="607"/>
      <c r="E210" s="607"/>
      <c r="F210" s="607"/>
      <c r="G210" s="607"/>
      <c r="H210" s="607"/>
      <c r="I210" s="607"/>
      <c r="J210" s="2"/>
      <c r="K210" s="409"/>
      <c r="L210" s="2"/>
      <c r="M210" s="2"/>
      <c r="N210" s="128"/>
      <c r="O210" s="341"/>
      <c r="P210" s="341"/>
      <c r="Q210" s="16"/>
      <c r="R210" s="2"/>
      <c r="S210" s="2"/>
    </row>
    <row r="211" spans="2:19" ht="15" customHeight="1" x14ac:dyDescent="0.25">
      <c r="B211" s="607"/>
      <c r="C211" s="607"/>
      <c r="D211" s="607"/>
      <c r="E211" s="607"/>
      <c r="F211" s="607"/>
      <c r="G211" s="607"/>
      <c r="H211" s="607"/>
      <c r="I211" s="607"/>
      <c r="J211" s="2"/>
      <c r="K211" s="409"/>
      <c r="L211" s="2"/>
      <c r="M211" s="2"/>
      <c r="N211" s="128"/>
      <c r="O211" s="341"/>
      <c r="P211" s="341"/>
      <c r="Q211" s="16"/>
      <c r="R211" s="2"/>
      <c r="S211" s="2"/>
    </row>
    <row r="212" spans="2:19" ht="15" customHeight="1" x14ac:dyDescent="0.25">
      <c r="B212" s="607"/>
      <c r="C212" s="607"/>
      <c r="D212" s="607"/>
      <c r="E212" s="607"/>
      <c r="F212" s="607"/>
      <c r="G212" s="607"/>
      <c r="H212" s="607"/>
      <c r="I212" s="607"/>
      <c r="J212" s="2"/>
      <c r="K212" s="409"/>
      <c r="L212" s="2"/>
      <c r="M212" s="2"/>
      <c r="N212" s="128"/>
      <c r="O212" s="341"/>
      <c r="P212" s="341"/>
      <c r="Q212" s="16"/>
      <c r="R212" s="2"/>
      <c r="S212" s="2"/>
    </row>
    <row r="213" spans="2:19" ht="15" customHeight="1" x14ac:dyDescent="0.25">
      <c r="B213" s="607"/>
      <c r="C213" s="607"/>
      <c r="D213" s="607"/>
      <c r="E213" s="607"/>
      <c r="F213" s="607"/>
      <c r="G213" s="607"/>
      <c r="H213" s="607"/>
      <c r="I213" s="607"/>
      <c r="J213" s="2"/>
      <c r="K213" s="409"/>
      <c r="L213" s="2"/>
      <c r="M213" s="2"/>
      <c r="N213" s="128"/>
      <c r="O213" s="341"/>
      <c r="P213" s="341"/>
      <c r="Q213" s="16"/>
      <c r="R213" s="2"/>
      <c r="S213" s="2"/>
    </row>
    <row r="214" spans="2:19" ht="15" customHeight="1" x14ac:dyDescent="0.25">
      <c r="B214" s="607"/>
      <c r="C214" s="607"/>
      <c r="D214" s="607"/>
      <c r="E214" s="607"/>
      <c r="F214" s="607"/>
      <c r="G214" s="607"/>
      <c r="H214" s="607"/>
      <c r="I214" s="607"/>
      <c r="J214" s="2"/>
      <c r="K214" s="2"/>
      <c r="L214" s="2"/>
      <c r="M214" s="2"/>
      <c r="N214" s="2"/>
      <c r="O214" s="2"/>
      <c r="P214" s="2"/>
      <c r="Q214" s="2"/>
      <c r="R214" s="2"/>
      <c r="S214" s="2"/>
    </row>
    <row r="215" spans="2:19" ht="15" customHeight="1" x14ac:dyDescent="0.25">
      <c r="B215" s="517" t="s">
        <v>531</v>
      </c>
      <c r="C215" s="518"/>
      <c r="D215" s="518"/>
      <c r="E215" s="518"/>
      <c r="F215" s="518"/>
      <c r="G215" s="519"/>
      <c r="H215" s="12" t="s">
        <v>350</v>
      </c>
      <c r="I215" s="12" t="s">
        <v>623</v>
      </c>
      <c r="J215" s="2"/>
      <c r="K215" s="2"/>
      <c r="L215" s="2"/>
      <c r="M215" s="2"/>
      <c r="N215" s="2"/>
      <c r="O215" s="2"/>
      <c r="P215" s="2"/>
      <c r="Q215" s="2"/>
      <c r="R215" s="2"/>
      <c r="S215" s="2"/>
    </row>
    <row r="216" spans="2:19" ht="15" customHeight="1" x14ac:dyDescent="0.25">
      <c r="B216" s="517" t="s">
        <v>690</v>
      </c>
      <c r="C216" s="518"/>
      <c r="D216" s="518"/>
      <c r="E216" s="518"/>
      <c r="F216" s="518"/>
      <c r="G216" s="519"/>
      <c r="H216" s="201" t="s">
        <v>689</v>
      </c>
      <c r="I216" s="210">
        <v>3</v>
      </c>
      <c r="J216" s="2"/>
      <c r="K216" s="2"/>
      <c r="L216" s="2"/>
      <c r="M216" s="2"/>
      <c r="N216" s="2"/>
      <c r="O216" s="2"/>
      <c r="P216" s="2"/>
      <c r="Q216" s="2"/>
      <c r="R216" s="2"/>
      <c r="S216" s="2"/>
    </row>
    <row r="217" spans="2:19" ht="15" customHeight="1" x14ac:dyDescent="0.25">
      <c r="B217" s="517" t="s">
        <v>594</v>
      </c>
      <c r="C217" s="518"/>
      <c r="D217" s="518"/>
      <c r="E217" s="518"/>
      <c r="F217" s="518"/>
      <c r="G217" s="519"/>
      <c r="H217" s="201" t="s">
        <v>621</v>
      </c>
      <c r="I217" s="8">
        <f>275</f>
        <v>275</v>
      </c>
      <c r="J217" s="2"/>
      <c r="K217" s="2"/>
      <c r="L217" s="2"/>
      <c r="M217" s="2"/>
      <c r="N217" s="2"/>
      <c r="O217" s="2"/>
      <c r="P217" s="2"/>
      <c r="Q217" s="2"/>
      <c r="R217" s="2"/>
      <c r="S217" s="2"/>
    </row>
    <row r="218" spans="2:19" ht="15" customHeight="1" x14ac:dyDescent="0.25">
      <c r="B218" s="517" t="s">
        <v>595</v>
      </c>
      <c r="C218" s="518"/>
      <c r="D218" s="518"/>
      <c r="E218" s="518"/>
      <c r="F218" s="518"/>
      <c r="G218" s="519"/>
      <c r="H218" s="201" t="s">
        <v>622</v>
      </c>
      <c r="I218" s="8">
        <v>430</v>
      </c>
      <c r="J218" s="2"/>
      <c r="K218" s="2"/>
      <c r="L218" s="2"/>
      <c r="M218" s="2"/>
      <c r="N218" s="2"/>
      <c r="O218" s="2"/>
      <c r="P218" s="2"/>
      <c r="Q218" s="2"/>
      <c r="R218" s="2"/>
      <c r="S218" s="2"/>
    </row>
    <row r="219" spans="2:19" ht="15" customHeight="1" x14ac:dyDescent="0.25">
      <c r="B219" s="49"/>
      <c r="C219" s="49"/>
      <c r="D219" s="49"/>
      <c r="E219" s="49"/>
      <c r="F219" s="49"/>
      <c r="G219" s="49"/>
      <c r="H219" s="157"/>
      <c r="I219" s="7"/>
      <c r="J219" s="2"/>
      <c r="K219" s="2"/>
      <c r="L219" s="2"/>
      <c r="M219" s="2"/>
      <c r="N219" s="2"/>
      <c r="O219" s="2"/>
      <c r="P219" s="2"/>
      <c r="Q219" s="2"/>
      <c r="R219" s="2"/>
      <c r="S219" s="2"/>
    </row>
    <row r="220" spans="2:19" ht="15" customHeight="1" x14ac:dyDescent="0.25">
      <c r="B220" t="s">
        <v>561</v>
      </c>
      <c r="J220" s="2"/>
      <c r="K220" s="2"/>
    </row>
    <row r="221" spans="2:19" ht="24.95" customHeight="1" x14ac:dyDescent="0.25">
      <c r="B221" s="317" t="s">
        <v>676</v>
      </c>
      <c r="C221" s="546" t="s">
        <v>675</v>
      </c>
      <c r="D221" s="547"/>
      <c r="E221" s="317" t="str">
        <f>D246</f>
        <v>CHIODO ANKER</v>
      </c>
      <c r="F221" s="318" t="s">
        <v>677</v>
      </c>
      <c r="G221" s="319" t="s">
        <v>691</v>
      </c>
      <c r="H221" s="318" t="s">
        <v>680</v>
      </c>
      <c r="I221" s="318" t="s">
        <v>681</v>
      </c>
      <c r="J221" s="2"/>
      <c r="K221" s="2"/>
    </row>
    <row r="222" spans="2:19" ht="15" customHeight="1" x14ac:dyDescent="0.25">
      <c r="B222" s="281">
        <f>I251</f>
        <v>4</v>
      </c>
      <c r="C222" s="548" t="str">
        <f>'INPUT DATI'!H137</f>
        <v>B</v>
      </c>
      <c r="D222" s="549"/>
      <c r="E222" s="281">
        <f>VLOOKUP('INPUT DATI'!H137,'verifica legno hold down'!S137:W142,5,FALSE)</f>
        <v>12</v>
      </c>
      <c r="F222" s="282">
        <f>I246</f>
        <v>2.4900000000000002</v>
      </c>
      <c r="G222" s="275" t="s">
        <v>695</v>
      </c>
      <c r="H222" s="275">
        <f>'INPUT DATI'!H115</f>
        <v>16</v>
      </c>
      <c r="I222" s="282">
        <f>APPROFONDIMENTI!I102</f>
        <v>17.803500000000003</v>
      </c>
      <c r="J222" s="2"/>
      <c r="K222" s="2"/>
    </row>
    <row r="223" spans="2:19" ht="15" customHeight="1" x14ac:dyDescent="0.35">
      <c r="B223" s="235"/>
      <c r="C223" s="2"/>
      <c r="D223" s="2"/>
      <c r="E223" s="2"/>
      <c r="F223" s="2"/>
      <c r="G223" s="2"/>
      <c r="H223" s="2"/>
      <c r="I223" s="2"/>
      <c r="J223" s="2"/>
      <c r="K223" s="2"/>
    </row>
    <row r="224" spans="2:19" x14ac:dyDescent="0.25">
      <c r="B224" s="544" t="s">
        <v>577</v>
      </c>
      <c r="C224" s="544"/>
      <c r="D224" s="544"/>
      <c r="E224" s="544"/>
      <c r="F224" s="544"/>
      <c r="G224" s="544"/>
      <c r="H224" s="544"/>
      <c r="I224" s="544"/>
      <c r="J224" s="2"/>
      <c r="K224" s="409" t="s">
        <v>663</v>
      </c>
      <c r="L224" s="2"/>
      <c r="Q224" s="2"/>
      <c r="R224" s="2"/>
      <c r="S224" s="2"/>
    </row>
    <row r="225" spans="2:19" ht="15.75" customHeight="1" x14ac:dyDescent="0.25">
      <c r="B225" s="608"/>
      <c r="C225" s="609"/>
      <c r="D225" s="609"/>
      <c r="E225" s="609"/>
      <c r="F225" s="609"/>
      <c r="G225" s="609"/>
      <c r="H225" s="609"/>
      <c r="I225" s="610"/>
      <c r="J225" s="2"/>
      <c r="K225" s="409"/>
      <c r="L225" s="2"/>
      <c r="Q225" s="2"/>
      <c r="R225" s="2"/>
      <c r="S225" s="2"/>
    </row>
    <row r="226" spans="2:19" ht="15.75" customHeight="1" x14ac:dyDescent="0.25">
      <c r="B226" s="611"/>
      <c r="C226" s="612"/>
      <c r="D226" s="612"/>
      <c r="E226" s="612"/>
      <c r="F226" s="612"/>
      <c r="G226" s="612"/>
      <c r="H226" s="612"/>
      <c r="I226" s="613"/>
      <c r="J226" s="2"/>
      <c r="K226" s="409"/>
      <c r="L226" s="2"/>
      <c r="Q226" s="2"/>
      <c r="R226" s="2"/>
      <c r="S226" s="2"/>
    </row>
    <row r="227" spans="2:19" ht="15.75" customHeight="1" x14ac:dyDescent="0.25">
      <c r="B227" s="611"/>
      <c r="C227" s="612"/>
      <c r="D227" s="612"/>
      <c r="E227" s="612"/>
      <c r="F227" s="612"/>
      <c r="G227" s="612"/>
      <c r="H227" s="612"/>
      <c r="I227" s="613"/>
      <c r="J227" s="2"/>
      <c r="K227" s="409"/>
      <c r="L227" s="2"/>
      <c r="Q227" s="2"/>
      <c r="R227" s="2"/>
      <c r="S227" s="2"/>
    </row>
    <row r="228" spans="2:19" ht="15.75" customHeight="1" x14ac:dyDescent="0.25">
      <c r="B228" s="611"/>
      <c r="C228" s="612"/>
      <c r="D228" s="612"/>
      <c r="E228" s="612"/>
      <c r="F228" s="612"/>
      <c r="G228" s="612"/>
      <c r="H228" s="612"/>
      <c r="I228" s="613"/>
      <c r="J228" s="2"/>
      <c r="K228" s="409"/>
      <c r="L228" s="2"/>
      <c r="Q228" s="2"/>
      <c r="R228" s="2"/>
      <c r="S228" s="2"/>
    </row>
    <row r="229" spans="2:19" ht="15.75" customHeight="1" x14ac:dyDescent="0.25">
      <c r="B229" s="611"/>
      <c r="C229" s="612"/>
      <c r="D229" s="612"/>
      <c r="E229" s="612"/>
      <c r="F229" s="612"/>
      <c r="G229" s="612"/>
      <c r="H229" s="612"/>
      <c r="I229" s="613"/>
      <c r="J229" s="2"/>
      <c r="K229" s="409"/>
      <c r="L229" s="2"/>
      <c r="Q229" s="2"/>
      <c r="R229" s="2"/>
      <c r="S229" s="2"/>
    </row>
    <row r="230" spans="2:19" ht="15.75" customHeight="1" x14ac:dyDescent="0.25">
      <c r="B230" s="611"/>
      <c r="C230" s="612"/>
      <c r="D230" s="612"/>
      <c r="E230" s="612"/>
      <c r="F230" s="612"/>
      <c r="G230" s="612"/>
      <c r="H230" s="612"/>
      <c r="I230" s="613"/>
      <c r="J230" s="2"/>
      <c r="K230" s="409"/>
      <c r="L230" s="2"/>
      <c r="Q230" s="2"/>
      <c r="R230" s="2"/>
      <c r="S230" s="2"/>
    </row>
    <row r="231" spans="2:19" ht="15.75" customHeight="1" x14ac:dyDescent="0.25">
      <c r="B231" s="611"/>
      <c r="C231" s="612"/>
      <c r="D231" s="612"/>
      <c r="E231" s="612"/>
      <c r="F231" s="612"/>
      <c r="G231" s="612"/>
      <c r="H231" s="612"/>
      <c r="I231" s="613"/>
      <c r="J231" s="2"/>
      <c r="K231" s="409"/>
      <c r="L231" s="2"/>
      <c r="Q231" s="2"/>
      <c r="R231" s="2"/>
      <c r="S231" s="2"/>
    </row>
    <row r="232" spans="2:19" ht="15.75" customHeight="1" x14ac:dyDescent="0.25">
      <c r="B232" s="611"/>
      <c r="C232" s="612"/>
      <c r="D232" s="612"/>
      <c r="E232" s="612"/>
      <c r="F232" s="612"/>
      <c r="G232" s="612"/>
      <c r="H232" s="612"/>
      <c r="I232" s="613"/>
      <c r="J232" s="2"/>
      <c r="K232" s="409"/>
      <c r="L232" s="2"/>
      <c r="Q232" s="2"/>
      <c r="R232" s="2"/>
      <c r="S232" s="2"/>
    </row>
    <row r="233" spans="2:19" ht="15.75" customHeight="1" x14ac:dyDescent="0.25">
      <c r="B233" s="611"/>
      <c r="C233" s="612"/>
      <c r="D233" s="612"/>
      <c r="E233" s="612"/>
      <c r="F233" s="612"/>
      <c r="G233" s="612"/>
      <c r="H233" s="612"/>
      <c r="I233" s="613"/>
      <c r="J233" s="2"/>
      <c r="K233" s="409"/>
      <c r="L233" s="2"/>
      <c r="Q233" s="2"/>
      <c r="R233" s="2"/>
      <c r="S233" s="2"/>
    </row>
    <row r="234" spans="2:19" ht="15.75" customHeight="1" x14ac:dyDescent="0.25">
      <c r="B234" s="611"/>
      <c r="C234" s="612"/>
      <c r="D234" s="612"/>
      <c r="E234" s="612"/>
      <c r="F234" s="612"/>
      <c r="G234" s="612"/>
      <c r="H234" s="612"/>
      <c r="I234" s="613"/>
      <c r="J234" s="2"/>
      <c r="K234" s="409"/>
      <c r="L234" s="2"/>
      <c r="Q234" s="2"/>
      <c r="R234" s="2"/>
      <c r="S234" s="2"/>
    </row>
    <row r="235" spans="2:19" ht="15.75" customHeight="1" x14ac:dyDescent="0.25">
      <c r="B235" s="611"/>
      <c r="C235" s="612"/>
      <c r="D235" s="612"/>
      <c r="E235" s="612"/>
      <c r="F235" s="612"/>
      <c r="G235" s="612"/>
      <c r="H235" s="612"/>
      <c r="I235" s="613"/>
      <c r="J235" s="2"/>
      <c r="K235" s="409"/>
      <c r="L235" s="2"/>
      <c r="Q235" s="2"/>
      <c r="R235" s="2"/>
      <c r="S235" s="2"/>
    </row>
    <row r="236" spans="2:19" ht="15.75" customHeight="1" x14ac:dyDescent="0.25">
      <c r="B236" s="611"/>
      <c r="C236" s="612"/>
      <c r="D236" s="612"/>
      <c r="E236" s="612"/>
      <c r="F236" s="612"/>
      <c r="G236" s="612"/>
      <c r="H236" s="612"/>
      <c r="I236" s="613"/>
      <c r="J236" s="2"/>
      <c r="K236" s="409"/>
      <c r="L236" s="2"/>
      <c r="Q236" s="2"/>
      <c r="R236" s="2"/>
      <c r="S236" s="2"/>
    </row>
    <row r="237" spans="2:19" ht="15.75" customHeight="1" x14ac:dyDescent="0.25">
      <c r="B237" s="611"/>
      <c r="C237" s="612"/>
      <c r="D237" s="612"/>
      <c r="E237" s="612"/>
      <c r="F237" s="612"/>
      <c r="G237" s="612"/>
      <c r="H237" s="612"/>
      <c r="I237" s="613"/>
      <c r="J237" s="2"/>
      <c r="K237" s="409"/>
      <c r="L237" s="2"/>
      <c r="Q237" s="2"/>
      <c r="R237" s="2"/>
      <c r="S237" s="2"/>
    </row>
    <row r="238" spans="2:19" ht="15.75" customHeight="1" x14ac:dyDescent="0.25">
      <c r="B238" s="611"/>
      <c r="C238" s="612"/>
      <c r="D238" s="612"/>
      <c r="E238" s="612"/>
      <c r="F238" s="612"/>
      <c r="G238" s="612"/>
      <c r="H238" s="612"/>
      <c r="I238" s="613"/>
      <c r="J238" s="2"/>
      <c r="K238" s="409"/>
      <c r="L238" s="2"/>
      <c r="Q238" s="2"/>
      <c r="R238" s="2"/>
      <c r="S238" s="2"/>
    </row>
    <row r="239" spans="2:19" ht="15.75" customHeight="1" x14ac:dyDescent="0.25">
      <c r="B239" s="611"/>
      <c r="C239" s="612"/>
      <c r="D239" s="612"/>
      <c r="E239" s="612"/>
      <c r="F239" s="612"/>
      <c r="G239" s="612"/>
      <c r="H239" s="612"/>
      <c r="I239" s="613"/>
      <c r="J239" s="2"/>
      <c r="K239" s="409"/>
      <c r="L239" s="2"/>
    </row>
    <row r="240" spans="2:19" ht="15.75" customHeight="1" x14ac:dyDescent="0.25">
      <c r="B240" s="614"/>
      <c r="C240" s="615"/>
      <c r="D240" s="615"/>
      <c r="E240" s="615"/>
      <c r="F240" s="615"/>
      <c r="G240" s="615"/>
      <c r="H240" s="615"/>
      <c r="I240" s="616"/>
      <c r="J240" s="2"/>
      <c r="K240" s="409"/>
      <c r="L240" s="2"/>
    </row>
    <row r="241" spans="2:19" ht="15.75" customHeight="1" x14ac:dyDescent="0.25">
      <c r="B241" s="517" t="s">
        <v>608</v>
      </c>
      <c r="C241" s="518"/>
      <c r="D241" s="518"/>
      <c r="E241" s="518"/>
      <c r="F241" s="518"/>
      <c r="G241" s="519"/>
      <c r="H241" s="553" t="str">
        <f>'INPUT DATI'!H140</f>
        <v>CHIODO ANKER</v>
      </c>
      <c r="I241" s="553"/>
      <c r="J241" s="2"/>
      <c r="K241" s="2"/>
      <c r="L241" s="2"/>
      <c r="M241" s="2"/>
      <c r="N241" s="2"/>
      <c r="O241" s="2"/>
      <c r="P241" s="2"/>
    </row>
    <row r="242" spans="2:19" ht="15" customHeight="1" x14ac:dyDescent="0.25">
      <c r="B242" s="517" t="s">
        <v>553</v>
      </c>
      <c r="C242" s="518"/>
      <c r="D242" s="518"/>
      <c r="E242" s="518"/>
      <c r="F242" s="518"/>
      <c r="G242" s="519"/>
      <c r="H242" s="208" t="s">
        <v>313</v>
      </c>
      <c r="I242" s="210">
        <f>VLOOKUP('INPUT DATI'!$H$139,'verifica legno hold down'!$B$126:$G$133,2,FALSE)</f>
        <v>4</v>
      </c>
      <c r="J242" s="2"/>
      <c r="M242" s="2"/>
      <c r="N242" s="2"/>
      <c r="O242" s="2"/>
      <c r="P242" s="2"/>
    </row>
    <row r="243" spans="2:19" ht="15" customHeight="1" x14ac:dyDescent="0.25">
      <c r="B243" s="517" t="s">
        <v>554</v>
      </c>
      <c r="C243" s="518"/>
      <c r="D243" s="518"/>
      <c r="E243" s="518"/>
      <c r="F243" s="518"/>
      <c r="G243" s="519"/>
      <c r="H243" s="208" t="s">
        <v>129</v>
      </c>
      <c r="I243" s="210">
        <f>VLOOKUP('INPUT DATI'!$H$139,'verifica legno hold down'!$B$126:$G$133,3,FALSE)</f>
        <v>60</v>
      </c>
      <c r="J243" s="2"/>
      <c r="K243" s="2"/>
      <c r="L243" s="2"/>
      <c r="M243" s="2"/>
      <c r="N243" s="2"/>
      <c r="O243" s="2"/>
      <c r="P243" s="2"/>
    </row>
    <row r="244" spans="2:19" ht="15" customHeight="1" x14ac:dyDescent="0.35">
      <c r="B244" s="478" t="s">
        <v>669</v>
      </c>
      <c r="C244" s="479"/>
      <c r="D244" s="479"/>
      <c r="E244" s="479"/>
      <c r="F244" s="479"/>
      <c r="G244" s="480"/>
      <c r="H244" s="243" t="s">
        <v>849</v>
      </c>
      <c r="I244" s="244">
        <f>'INPUT DATI'!H21</f>
        <v>1.5</v>
      </c>
      <c r="J244" s="2"/>
      <c r="K244" s="2"/>
      <c r="L244" s="2"/>
      <c r="M244" s="2"/>
      <c r="N244" s="2"/>
      <c r="O244" s="2"/>
      <c r="P244" s="2"/>
    </row>
    <row r="245" spans="2:19" ht="15" customHeight="1" x14ac:dyDescent="0.25">
      <c r="B245" s="478" t="s">
        <v>593</v>
      </c>
      <c r="C245" s="479"/>
      <c r="D245" s="479"/>
      <c r="E245" s="479" t="str">
        <f>VLOOKUP('INPUT DATI'!H19,'verifica legno piastre'!S66:V68,3,FALSE)</f>
        <v>Classe di servizio 2</v>
      </c>
      <c r="F245" s="479"/>
      <c r="G245" s="480"/>
      <c r="H245" s="208" t="s">
        <v>512</v>
      </c>
      <c r="I245" s="244">
        <f>'INPUT DATI'!H20</f>
        <v>1.1000000000000001</v>
      </c>
      <c r="J245" s="2"/>
    </row>
    <row r="246" spans="2:19" ht="15" customHeight="1" x14ac:dyDescent="0.25">
      <c r="B246" s="249" t="s">
        <v>746</v>
      </c>
      <c r="C246" s="239"/>
      <c r="D246" s="239" t="str">
        <f>H241</f>
        <v>CHIODO ANKER</v>
      </c>
      <c r="E246" s="273"/>
      <c r="F246" s="239"/>
      <c r="G246" s="240"/>
      <c r="H246" s="208" t="s">
        <v>601</v>
      </c>
      <c r="I246" s="211">
        <f>VLOOKUP('INPUT DATI'!$H$139,'verifica legno hold down'!$B$126:$G$133,5,FALSE)</f>
        <v>2.4900000000000002</v>
      </c>
      <c r="J246" s="2"/>
    </row>
    <row r="247" spans="2:19" ht="15" customHeight="1" x14ac:dyDescent="0.25">
      <c r="B247" s="249" t="s">
        <v>747</v>
      </c>
      <c r="C247" s="239"/>
      <c r="D247" s="239" t="str">
        <f>H241</f>
        <v>CHIODO ANKER</v>
      </c>
      <c r="F247" s="239"/>
      <c r="G247" s="240"/>
      <c r="H247" s="208" t="s">
        <v>609</v>
      </c>
      <c r="I247" s="211">
        <f>I246*I245/I244</f>
        <v>1.8260000000000003</v>
      </c>
      <c r="J247" s="2"/>
      <c r="K247" s="2"/>
      <c r="L247" s="2"/>
    </row>
    <row r="248" spans="2:19" ht="15" customHeight="1" x14ac:dyDescent="0.25">
      <c r="B248" s="251" t="s">
        <v>505</v>
      </c>
      <c r="C248" s="518" t="str">
        <f>D247</f>
        <v>CHIODO ANKER</v>
      </c>
      <c r="D248" s="518"/>
      <c r="E248" s="247" t="s">
        <v>791</v>
      </c>
      <c r="F248" s="239"/>
      <c r="G248" s="240"/>
      <c r="H248" s="208" t="s">
        <v>792</v>
      </c>
      <c r="I248" s="244">
        <f>VLOOKUP('INPUT DATI'!H137,'verifica legno hold down'!S137:T148,2,FALSE)*IF('verifica legno hold down'!I173="si",0.4667,1)</f>
        <v>9.75</v>
      </c>
      <c r="J248" s="2"/>
      <c r="K248" s="2"/>
      <c r="L248" s="2"/>
    </row>
    <row r="249" spans="2:19" ht="15" customHeight="1" x14ac:dyDescent="0.25">
      <c r="B249" s="470" t="s">
        <v>514</v>
      </c>
      <c r="C249" s="470"/>
      <c r="D249" s="470"/>
      <c r="E249" s="470"/>
      <c r="F249" s="470"/>
      <c r="G249" s="470"/>
      <c r="H249" s="208" t="s">
        <v>646</v>
      </c>
      <c r="I249" s="211">
        <f>I246*I248</f>
        <v>24.277500000000003</v>
      </c>
      <c r="J249" s="2"/>
      <c r="K249" s="2"/>
      <c r="L249" s="2"/>
    </row>
    <row r="250" spans="2:19" ht="15" customHeight="1" x14ac:dyDescent="0.25">
      <c r="B250" s="470" t="s">
        <v>513</v>
      </c>
      <c r="C250" s="470"/>
      <c r="D250" s="470"/>
      <c r="E250" s="470"/>
      <c r="F250" s="470"/>
      <c r="G250" s="470"/>
      <c r="H250" s="208" t="s">
        <v>645</v>
      </c>
      <c r="I250" s="211">
        <f>I249*I245/I244</f>
        <v>17.803500000000003</v>
      </c>
      <c r="J250" s="2"/>
      <c r="K250" s="2"/>
      <c r="L250" s="2"/>
      <c r="M250" s="2"/>
      <c r="N250" s="2"/>
      <c r="O250" s="2"/>
      <c r="P250" s="2"/>
      <c r="Q250" s="2"/>
      <c r="R250" s="2"/>
      <c r="S250" s="2"/>
    </row>
    <row r="251" spans="2:19" ht="15" customHeight="1" x14ac:dyDescent="0.25">
      <c r="B251" s="517" t="s">
        <v>999</v>
      </c>
      <c r="C251" s="518"/>
      <c r="D251" s="518"/>
      <c r="E251" s="518"/>
      <c r="F251" s="518"/>
      <c r="G251" s="519"/>
      <c r="H251" s="208" t="s">
        <v>592</v>
      </c>
      <c r="I251" s="30">
        <f>'INPUT DATI'!H120*2</f>
        <v>4</v>
      </c>
      <c r="J251" s="2"/>
      <c r="K251" s="2"/>
      <c r="L251" s="2"/>
      <c r="M251" s="2"/>
      <c r="N251" s="2"/>
      <c r="O251" s="2"/>
      <c r="P251" s="2"/>
      <c r="Q251" s="2"/>
      <c r="R251" s="2"/>
      <c r="S251" s="2"/>
    </row>
    <row r="252" spans="2:19" ht="15" customHeight="1" x14ac:dyDescent="0.25">
      <c r="B252" s="517" t="s">
        <v>998</v>
      </c>
      <c r="C252" s="518"/>
      <c r="D252" s="518"/>
      <c r="E252" s="518"/>
      <c r="F252" s="518"/>
      <c r="G252" s="518"/>
      <c r="H252" s="519"/>
      <c r="I252" s="30" t="str">
        <f>'INPUT DATI'!H121</f>
        <v>no</v>
      </c>
      <c r="J252" s="2"/>
      <c r="K252" s="2"/>
      <c r="L252" s="2"/>
      <c r="R252" s="2"/>
      <c r="S252" s="2"/>
    </row>
    <row r="253" spans="2:19" ht="15" customHeight="1" x14ac:dyDescent="0.25">
      <c r="B253" s="487" t="s">
        <v>935</v>
      </c>
      <c r="C253" s="487"/>
      <c r="D253" s="487"/>
      <c r="E253" s="487"/>
      <c r="F253" s="487"/>
      <c r="G253" s="487"/>
      <c r="H253" s="208" t="s">
        <v>643</v>
      </c>
      <c r="I253" s="14">
        <f>VLOOKUP(I255,APPROFONDIMENTI!B92:E93,3,FALSE)</f>
        <v>726.73250000000178</v>
      </c>
      <c r="J253" s="2"/>
      <c r="K253" s="2"/>
      <c r="L253" s="2"/>
      <c r="R253" s="2"/>
      <c r="S253" s="2"/>
    </row>
    <row r="254" spans="2:19" ht="15" customHeight="1" x14ac:dyDescent="0.25">
      <c r="B254" s="487" t="s">
        <v>325</v>
      </c>
      <c r="C254" s="487"/>
      <c r="D254" s="487"/>
      <c r="E254" s="487"/>
      <c r="F254" s="487"/>
      <c r="G254" s="487"/>
      <c r="H254" s="208" t="s">
        <v>279</v>
      </c>
      <c r="I254" s="97">
        <f>'INPUT DATI'!H18</f>
        <v>65</v>
      </c>
      <c r="J254" s="2"/>
      <c r="K254" s="2"/>
      <c r="L254" s="2"/>
      <c r="O254" s="2"/>
      <c r="Q254" s="2"/>
      <c r="R254" s="2"/>
      <c r="S254" s="2"/>
    </row>
    <row r="255" spans="2:19" ht="15" customHeight="1" x14ac:dyDescent="0.25">
      <c r="B255" s="487" t="s">
        <v>324</v>
      </c>
      <c r="C255" s="487"/>
      <c r="D255" s="487"/>
      <c r="E255" s="487"/>
      <c r="F255" s="487"/>
      <c r="G255" s="487"/>
      <c r="H255" s="208" t="s">
        <v>672</v>
      </c>
      <c r="I255" s="97">
        <f>MIN(ABS(IF('INPUT DATI'!H120=0,0,IF('ver pressoflex 6p C3 DCpowe'!C48&lt;'ver pressoflex 6p C3 DCpowe'!I50,'ver pressoflex 6p C2 DCpowe'!Z48,'ver pressoflex 6p C3 DCpowe'!Z48))),ABS(IF('INPUT DATI'!H120=0,0,IF('ver pressoflex 6p C3 DCpowe_2'!C48&lt;'ver pressoflex 6p C3 DCpowe_2'!I50,'ver pressoflex 6p C2 DCpowe_2'!Z48,'ver pressoflex 6p C3 DCpowe_2'!Z48))))</f>
        <v>113.74216669688175</v>
      </c>
      <c r="J255" s="2"/>
      <c r="K255" s="2"/>
      <c r="L255" s="2"/>
      <c r="O255" s="2"/>
      <c r="Q255" s="2"/>
      <c r="R255" s="2"/>
      <c r="S255" s="2"/>
    </row>
    <row r="256" spans="2:19" ht="15" customHeight="1" x14ac:dyDescent="0.25">
      <c r="B256" s="583" t="s">
        <v>644</v>
      </c>
      <c r="C256" s="584"/>
      <c r="D256" s="584"/>
      <c r="E256" s="584"/>
      <c r="F256" s="584"/>
      <c r="G256" s="585"/>
      <c r="H256" s="537" t="str">
        <f>'ver pressoflex 6p C2 DCpowe'!S13</f>
        <v>verificato</v>
      </c>
      <c r="I256" s="538"/>
      <c r="J256" s="2"/>
      <c r="K256" s="409" t="s">
        <v>663</v>
      </c>
      <c r="O256" s="2"/>
      <c r="Q256" s="2"/>
      <c r="R256" s="2"/>
      <c r="S256" s="2"/>
    </row>
    <row r="257" spans="2:19" ht="15" customHeight="1" x14ac:dyDescent="0.25">
      <c r="B257" s="586"/>
      <c r="C257" s="587"/>
      <c r="D257" s="587"/>
      <c r="E257" s="587"/>
      <c r="F257" s="587"/>
      <c r="G257" s="588"/>
      <c r="H257" s="539"/>
      <c r="I257" s="540"/>
      <c r="J257" s="2"/>
      <c r="K257" s="2"/>
      <c r="L257" s="2"/>
      <c r="O257" s="2"/>
      <c r="Q257" s="2"/>
      <c r="R257" s="2"/>
      <c r="S257" s="2"/>
    </row>
    <row r="258" spans="2:19" ht="18" customHeight="1" x14ac:dyDescent="0.25">
      <c r="B258" s="551" t="s">
        <v>694</v>
      </c>
      <c r="C258" s="552"/>
      <c r="D258" s="552"/>
      <c r="E258" s="226"/>
      <c r="F258" s="208" t="s">
        <v>642</v>
      </c>
      <c r="G258" s="99" t="str">
        <f>VLOOKUP(VERIFICHE!I255,APPROFONDIMENTI!B92:E93,2,FALSE)</f>
        <v xml:space="preserve">campo 2 </v>
      </c>
      <c r="H258" s="606" t="str">
        <f>IF('INPUT DATI'!H120=0,"N.V.! Hold down Assente",IF(VERIFICHE!I254&lt;=VERIFICHE!I255,"verificato","N.V.! Rottura dell'unione"))</f>
        <v>verificato</v>
      </c>
      <c r="I258" s="606"/>
      <c r="J258" s="2"/>
      <c r="K258" s="550" t="s">
        <v>742</v>
      </c>
      <c r="L258" s="550"/>
      <c r="O258" s="2"/>
      <c r="Q258" s="2"/>
      <c r="R258" s="2"/>
      <c r="S258" s="2"/>
    </row>
    <row r="259" spans="2:19" ht="15" customHeight="1" x14ac:dyDescent="0.25">
      <c r="B259" s="270">
        <f>I254</f>
        <v>65</v>
      </c>
      <c r="C259" s="229" t="s">
        <v>106</v>
      </c>
      <c r="D259" s="271">
        <f>I255</f>
        <v>113.74216669688175</v>
      </c>
      <c r="E259" s="227"/>
      <c r="F259" s="258"/>
      <c r="G259" s="259"/>
      <c r="H259" s="606"/>
      <c r="I259" s="606"/>
      <c r="J259" s="2"/>
      <c r="K259" s="2"/>
      <c r="L259" s="2"/>
      <c r="O259" s="2"/>
      <c r="Q259" s="2"/>
      <c r="R259" s="2"/>
      <c r="S259" s="2"/>
    </row>
    <row r="260" spans="2:19" ht="15" customHeight="1" x14ac:dyDescent="0.35">
      <c r="B260" s="235"/>
      <c r="C260" s="235"/>
      <c r="D260" s="235"/>
      <c r="E260" s="235"/>
      <c r="F260" s="235"/>
      <c r="G260" s="235"/>
      <c r="H260" s="235"/>
      <c r="I260" s="235"/>
      <c r="J260" s="2"/>
      <c r="K260" s="2"/>
      <c r="L260" s="2"/>
    </row>
    <row r="261" spans="2:19" x14ac:dyDescent="0.25">
      <c r="B261" s="544" t="s">
        <v>584</v>
      </c>
      <c r="C261" s="544"/>
      <c r="D261" s="544"/>
      <c r="E261" s="544"/>
      <c r="F261" s="544"/>
      <c r="G261" s="544"/>
      <c r="H261" s="544"/>
      <c r="I261" s="544"/>
      <c r="J261" s="2"/>
      <c r="K261" s="409" t="s">
        <v>663</v>
      </c>
      <c r="L261" s="2"/>
      <c r="M261" s="2"/>
      <c r="N261" s="2"/>
      <c r="O261" s="2"/>
      <c r="P261" s="2"/>
      <c r="Q261" s="2"/>
      <c r="R261" s="2"/>
      <c r="S261" s="2"/>
    </row>
    <row r="262" spans="2:19" ht="15.75" customHeight="1" x14ac:dyDescent="0.25">
      <c r="B262" s="535"/>
      <c r="C262" s="535"/>
      <c r="D262" s="535"/>
      <c r="E262" s="535"/>
      <c r="F262" s="535"/>
      <c r="G262" s="535"/>
      <c r="H262" s="535"/>
      <c r="I262" s="535"/>
      <c r="J262" s="2"/>
      <c r="K262" s="409"/>
      <c r="L262" s="2"/>
      <c r="M262" s="2"/>
      <c r="N262" s="2"/>
      <c r="O262" s="2"/>
      <c r="P262" s="2"/>
      <c r="Q262" s="2"/>
      <c r="R262" s="2"/>
      <c r="S262" s="2"/>
    </row>
    <row r="263" spans="2:19" ht="15.75" customHeight="1" x14ac:dyDescent="0.25">
      <c r="B263" s="535"/>
      <c r="C263" s="535"/>
      <c r="D263" s="535"/>
      <c r="E263" s="535"/>
      <c r="F263" s="535"/>
      <c r="G263" s="535"/>
      <c r="H263" s="535"/>
      <c r="I263" s="535"/>
      <c r="J263" s="2"/>
      <c r="K263" s="409"/>
      <c r="L263" s="2"/>
      <c r="M263" s="2"/>
      <c r="N263" s="2"/>
      <c r="O263" s="2"/>
      <c r="P263" s="2"/>
      <c r="Q263" s="2"/>
      <c r="R263" s="2"/>
      <c r="S263" s="2"/>
    </row>
    <row r="264" spans="2:19" ht="15.75" customHeight="1" x14ac:dyDescent="0.25">
      <c r="B264" s="535"/>
      <c r="C264" s="535"/>
      <c r="D264" s="535"/>
      <c r="E264" s="535"/>
      <c r="F264" s="535"/>
      <c r="G264" s="535"/>
      <c r="H264" s="535"/>
      <c r="I264" s="535"/>
      <c r="J264" s="2"/>
      <c r="K264" s="409"/>
      <c r="L264" s="2"/>
      <c r="M264" s="2"/>
      <c r="N264" s="2"/>
      <c r="O264" s="2"/>
      <c r="P264" s="2"/>
      <c r="Q264" s="2"/>
      <c r="R264" s="2"/>
      <c r="S264" s="2"/>
    </row>
    <row r="265" spans="2:19" ht="15.75" customHeight="1" x14ac:dyDescent="0.25">
      <c r="B265" s="535"/>
      <c r="C265" s="535"/>
      <c r="D265" s="535"/>
      <c r="E265" s="535"/>
      <c r="F265" s="535"/>
      <c r="G265" s="535"/>
      <c r="H265" s="535"/>
      <c r="I265" s="535"/>
      <c r="J265" s="2"/>
      <c r="K265" s="409"/>
      <c r="L265" s="2"/>
      <c r="M265" s="2"/>
      <c r="N265" s="2"/>
      <c r="O265" s="2"/>
      <c r="P265" s="2"/>
      <c r="Q265" s="2"/>
      <c r="R265" s="2"/>
      <c r="S265" s="2"/>
    </row>
    <row r="266" spans="2:19" ht="15.75" customHeight="1" x14ac:dyDescent="0.25">
      <c r="B266" s="535"/>
      <c r="C266" s="535"/>
      <c r="D266" s="535"/>
      <c r="E266" s="535"/>
      <c r="F266" s="535"/>
      <c r="G266" s="535"/>
      <c r="H266" s="535"/>
      <c r="I266" s="535"/>
      <c r="J266" s="2"/>
      <c r="K266" s="409"/>
      <c r="L266" s="2"/>
      <c r="M266" s="2"/>
      <c r="N266" s="2"/>
      <c r="O266" s="2"/>
      <c r="P266" s="2"/>
      <c r="Q266" s="2"/>
      <c r="R266" s="2"/>
      <c r="S266" s="2"/>
    </row>
    <row r="267" spans="2:19" ht="15.75" customHeight="1" x14ac:dyDescent="0.25">
      <c r="B267" s="535"/>
      <c r="C267" s="535"/>
      <c r="D267" s="535"/>
      <c r="E267" s="535"/>
      <c r="F267" s="535"/>
      <c r="G267" s="535"/>
      <c r="H267" s="535"/>
      <c r="I267" s="535"/>
      <c r="J267" s="2"/>
      <c r="K267" s="409"/>
      <c r="L267" s="2"/>
      <c r="M267" s="2"/>
      <c r="N267" s="2"/>
      <c r="O267" s="2"/>
      <c r="P267" s="2"/>
      <c r="Q267" s="2"/>
      <c r="R267" s="2"/>
      <c r="S267" s="2"/>
    </row>
    <row r="268" spans="2:19" ht="15.75" customHeight="1" x14ac:dyDescent="0.25">
      <c r="B268" s="535"/>
      <c r="C268" s="535"/>
      <c r="D268" s="535"/>
      <c r="E268" s="535"/>
      <c r="F268" s="535"/>
      <c r="G268" s="535"/>
      <c r="H268" s="535"/>
      <c r="I268" s="535"/>
      <c r="J268" s="2"/>
      <c r="K268" s="409"/>
      <c r="L268" s="2"/>
      <c r="M268" s="2"/>
      <c r="N268" s="2"/>
      <c r="O268" s="2"/>
      <c r="P268" s="2"/>
      <c r="Q268" s="2"/>
      <c r="R268" s="2"/>
      <c r="S268" s="2"/>
    </row>
    <row r="269" spans="2:19" ht="15.75" customHeight="1" x14ac:dyDescent="0.25">
      <c r="B269" s="535"/>
      <c r="C269" s="535"/>
      <c r="D269" s="535"/>
      <c r="E269" s="535"/>
      <c r="F269" s="535"/>
      <c r="G269" s="535"/>
      <c r="H269" s="535"/>
      <c r="I269" s="535"/>
      <c r="J269" s="2"/>
      <c r="K269" s="409"/>
      <c r="L269" s="2"/>
      <c r="M269" s="2"/>
      <c r="N269" s="2"/>
      <c r="O269" s="2"/>
      <c r="P269" s="2"/>
      <c r="Q269" s="2"/>
      <c r="R269" s="2"/>
      <c r="S269" s="2"/>
    </row>
    <row r="270" spans="2:19" ht="15.75" customHeight="1" x14ac:dyDescent="0.25">
      <c r="B270" s="535"/>
      <c r="C270" s="535"/>
      <c r="D270" s="535"/>
      <c r="E270" s="535"/>
      <c r="F270" s="535"/>
      <c r="G270" s="535"/>
      <c r="H270" s="535"/>
      <c r="I270" s="535"/>
      <c r="J270" s="2"/>
      <c r="K270" s="409"/>
      <c r="L270" s="2"/>
      <c r="M270" s="2"/>
      <c r="N270" s="2"/>
      <c r="O270" s="2"/>
      <c r="P270" s="2"/>
      <c r="Q270" s="2"/>
      <c r="R270" s="2"/>
      <c r="S270" s="2"/>
    </row>
    <row r="271" spans="2:19" ht="15.75" customHeight="1" x14ac:dyDescent="0.25">
      <c r="B271" s="535"/>
      <c r="C271" s="535"/>
      <c r="D271" s="535"/>
      <c r="E271" s="535"/>
      <c r="F271" s="535"/>
      <c r="G271" s="535"/>
      <c r="H271" s="535"/>
      <c r="I271" s="535"/>
      <c r="J271" s="2"/>
      <c r="K271" s="409"/>
      <c r="L271" s="2"/>
      <c r="M271" s="2"/>
      <c r="N271" s="2"/>
      <c r="O271" s="2"/>
      <c r="P271" s="2"/>
      <c r="Q271" s="2"/>
      <c r="R271" s="2"/>
      <c r="S271" s="2"/>
    </row>
    <row r="272" spans="2:19" ht="15.75" customHeight="1" x14ac:dyDescent="0.25">
      <c r="B272" s="535"/>
      <c r="C272" s="535"/>
      <c r="D272" s="535"/>
      <c r="E272" s="535"/>
      <c r="F272" s="535"/>
      <c r="G272" s="535"/>
      <c r="H272" s="535"/>
      <c r="I272" s="535"/>
      <c r="J272" s="2"/>
      <c r="K272" s="409"/>
      <c r="L272" s="2"/>
      <c r="M272" s="2"/>
      <c r="N272" s="2"/>
      <c r="O272" s="2"/>
      <c r="P272" s="2"/>
      <c r="Q272" s="2"/>
      <c r="R272" s="2"/>
      <c r="S272" s="2"/>
    </row>
    <row r="273" spans="2:19" ht="15.75" customHeight="1" x14ac:dyDescent="0.25">
      <c r="B273" s="535"/>
      <c r="C273" s="535"/>
      <c r="D273" s="535"/>
      <c r="E273" s="535"/>
      <c r="F273" s="535"/>
      <c r="G273" s="535"/>
      <c r="H273" s="535"/>
      <c r="I273" s="535"/>
      <c r="J273" s="2"/>
      <c r="K273" s="409"/>
      <c r="L273" s="2"/>
      <c r="M273" s="2"/>
      <c r="N273" s="2"/>
      <c r="O273" s="2"/>
      <c r="P273" s="2"/>
      <c r="Q273" s="2"/>
      <c r="R273" s="2"/>
      <c r="S273" s="2"/>
    </row>
    <row r="274" spans="2:19" ht="15.75" customHeight="1" x14ac:dyDescent="0.25">
      <c r="B274" s="535"/>
      <c r="C274" s="535"/>
      <c r="D274" s="535"/>
      <c r="E274" s="535"/>
      <c r="F274" s="535"/>
      <c r="G274" s="535"/>
      <c r="H274" s="535"/>
      <c r="I274" s="535"/>
      <c r="J274" s="2"/>
      <c r="K274" s="409"/>
      <c r="L274" s="2"/>
      <c r="M274" s="2"/>
      <c r="N274" s="2"/>
      <c r="O274" s="2"/>
      <c r="P274" s="2"/>
      <c r="Q274" s="2"/>
      <c r="R274" s="2"/>
      <c r="S274" s="2"/>
    </row>
    <row r="275" spans="2:19" ht="15.75" customHeight="1" x14ac:dyDescent="0.25">
      <c r="B275" s="535"/>
      <c r="C275" s="535"/>
      <c r="D275" s="535"/>
      <c r="E275" s="535"/>
      <c r="F275" s="535"/>
      <c r="G275" s="535"/>
      <c r="H275" s="535"/>
      <c r="I275" s="535"/>
      <c r="J275" s="2"/>
      <c r="K275" s="409"/>
      <c r="L275" s="2"/>
      <c r="M275" s="2"/>
      <c r="N275" s="2"/>
      <c r="O275" s="2"/>
      <c r="P275" s="2"/>
      <c r="Q275" s="2"/>
      <c r="R275" s="2"/>
      <c r="S275" s="2"/>
    </row>
    <row r="276" spans="2:19" ht="15.75" customHeight="1" x14ac:dyDescent="0.25">
      <c r="B276" s="535"/>
      <c r="C276" s="535"/>
      <c r="D276" s="535"/>
      <c r="E276" s="535"/>
      <c r="F276" s="535"/>
      <c r="G276" s="535"/>
      <c r="H276" s="535"/>
      <c r="I276" s="535"/>
      <c r="J276" s="2"/>
      <c r="K276" s="409"/>
      <c r="L276" s="2"/>
      <c r="M276" s="2"/>
      <c r="N276" s="2"/>
      <c r="O276" s="2"/>
      <c r="P276" s="2"/>
      <c r="Q276" s="2"/>
      <c r="R276" s="2"/>
      <c r="S276" s="2"/>
    </row>
    <row r="277" spans="2:19" ht="15.75" customHeight="1" x14ac:dyDescent="0.25">
      <c r="B277" s="535"/>
      <c r="C277" s="535"/>
      <c r="D277" s="535"/>
      <c r="E277" s="535"/>
      <c r="F277" s="535"/>
      <c r="G277" s="535"/>
      <c r="H277" s="535"/>
      <c r="I277" s="535"/>
      <c r="J277" s="2"/>
      <c r="K277" s="409"/>
      <c r="L277" s="2"/>
      <c r="M277" s="2"/>
      <c r="N277" s="2"/>
      <c r="O277" s="2"/>
      <c r="P277" s="2"/>
      <c r="Q277" s="2"/>
      <c r="R277" s="2"/>
      <c r="S277" s="2"/>
    </row>
    <row r="278" spans="2:19" ht="15.75" customHeight="1" x14ac:dyDescent="0.25">
      <c r="B278" s="535"/>
      <c r="C278" s="535"/>
      <c r="D278" s="535"/>
      <c r="E278" s="535"/>
      <c r="F278" s="535"/>
      <c r="G278" s="535"/>
      <c r="H278" s="535"/>
      <c r="I278" s="535"/>
      <c r="J278" s="2"/>
      <c r="K278" s="409"/>
      <c r="L278" s="2"/>
      <c r="M278" s="2"/>
      <c r="N278" s="2"/>
      <c r="O278" s="2"/>
      <c r="P278" s="2"/>
      <c r="Q278" s="2"/>
      <c r="R278" s="2"/>
      <c r="S278" s="2"/>
    </row>
    <row r="279" spans="2:19" ht="15.75" customHeight="1" x14ac:dyDescent="0.25">
      <c r="B279" s="535"/>
      <c r="C279" s="535"/>
      <c r="D279" s="535"/>
      <c r="E279" s="535"/>
      <c r="F279" s="535"/>
      <c r="G279" s="535"/>
      <c r="H279" s="535"/>
      <c r="I279" s="535"/>
      <c r="J279" s="2"/>
      <c r="K279" s="2"/>
      <c r="L279" s="2"/>
      <c r="M279" s="2"/>
      <c r="N279" s="2"/>
      <c r="O279" s="2"/>
      <c r="P279" s="2"/>
      <c r="Q279" s="2"/>
      <c r="R279" s="2"/>
      <c r="S279" s="2"/>
    </row>
    <row r="280" spans="2:19" x14ac:dyDescent="0.25">
      <c r="B280" s="517" t="s">
        <v>531</v>
      </c>
      <c r="C280" s="518"/>
      <c r="D280" s="518"/>
      <c r="E280" s="518"/>
      <c r="F280" s="518"/>
      <c r="G280" s="519"/>
      <c r="H280" s="12" t="s">
        <v>350</v>
      </c>
      <c r="I280" s="12" t="s">
        <v>623</v>
      </c>
      <c r="J280" s="2"/>
      <c r="K280" s="2"/>
      <c r="L280" s="2"/>
      <c r="M280" s="2"/>
      <c r="N280" s="2"/>
      <c r="O280" s="2"/>
      <c r="P280" s="2"/>
      <c r="Q280" s="2"/>
      <c r="R280" s="2"/>
      <c r="S280" s="2"/>
    </row>
    <row r="281" spans="2:19" ht="15.75" x14ac:dyDescent="0.25">
      <c r="B281" s="517" t="s">
        <v>594</v>
      </c>
      <c r="C281" s="518"/>
      <c r="D281" s="518"/>
      <c r="E281" s="518"/>
      <c r="F281" s="518"/>
      <c r="G281" s="519"/>
      <c r="H281" s="201" t="s">
        <v>678</v>
      </c>
      <c r="I281" s="8">
        <f>275</f>
        <v>275</v>
      </c>
      <c r="J281" s="2"/>
      <c r="K281" s="2"/>
      <c r="L281" s="2"/>
      <c r="M281" s="2"/>
      <c r="N281" s="2"/>
      <c r="O281" s="2"/>
      <c r="P281" s="2"/>
      <c r="Q281" s="2"/>
      <c r="R281" s="2"/>
      <c r="S281" s="2"/>
    </row>
    <row r="282" spans="2:19" ht="15.75" x14ac:dyDescent="0.25">
      <c r="B282" s="517" t="s">
        <v>595</v>
      </c>
      <c r="C282" s="518"/>
      <c r="D282" s="518"/>
      <c r="E282" s="518"/>
      <c r="F282" s="518"/>
      <c r="G282" s="519"/>
      <c r="H282" s="201" t="s">
        <v>679</v>
      </c>
      <c r="I282" s="8">
        <v>430</v>
      </c>
      <c r="J282" s="2"/>
      <c r="K282" s="2"/>
      <c r="L282" s="2"/>
      <c r="M282" s="2"/>
      <c r="N282" s="2"/>
      <c r="O282" s="2"/>
      <c r="P282" s="2"/>
      <c r="Q282" s="2"/>
      <c r="R282" s="2"/>
      <c r="S282" s="2"/>
    </row>
    <row r="283" spans="2:19" x14ac:dyDescent="0.25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</row>
    <row r="284" spans="2:19" x14ac:dyDescent="0.25">
      <c r="B284" s="544" t="s">
        <v>661</v>
      </c>
      <c r="C284" s="544"/>
      <c r="D284" s="544"/>
      <c r="E284" s="544"/>
      <c r="F284" s="544"/>
      <c r="G284" s="544"/>
      <c r="H284" s="544"/>
      <c r="I284" s="544"/>
      <c r="J284" s="2"/>
      <c r="K284" s="409" t="s">
        <v>663</v>
      </c>
      <c r="L284" s="2"/>
    </row>
    <row r="285" spans="2:19" x14ac:dyDescent="0.25">
      <c r="B285" s="246" t="s">
        <v>589</v>
      </c>
      <c r="C285" s="247" t="str">
        <f>C248</f>
        <v>CHIODO ANKER</v>
      </c>
      <c r="D285" s="247"/>
      <c r="E285" s="247"/>
      <c r="F285" s="247"/>
      <c r="G285" s="248"/>
      <c r="H285" s="208" t="s">
        <v>313</v>
      </c>
      <c r="I285" s="210">
        <f>I242</f>
        <v>4</v>
      </c>
      <c r="J285" s="2"/>
      <c r="K285" s="2"/>
      <c r="L285" s="2"/>
    </row>
    <row r="286" spans="2:19" x14ac:dyDescent="0.25">
      <c r="B286" s="478" t="s">
        <v>649</v>
      </c>
      <c r="C286" s="479"/>
      <c r="D286" s="479"/>
      <c r="E286" s="479"/>
      <c r="F286" s="479"/>
      <c r="G286" s="480"/>
      <c r="H286" s="208" t="s">
        <v>599</v>
      </c>
      <c r="I286" s="210">
        <v>3</v>
      </c>
      <c r="J286" s="2"/>
      <c r="K286" s="2"/>
      <c r="L286" s="2"/>
    </row>
    <row r="287" spans="2:19" x14ac:dyDescent="0.25">
      <c r="B287" s="478" t="s">
        <v>597</v>
      </c>
      <c r="C287" s="479"/>
      <c r="D287" s="479"/>
      <c r="E287" s="479"/>
      <c r="F287" s="479"/>
      <c r="G287" s="480"/>
      <c r="H287" s="303" t="s">
        <v>726</v>
      </c>
      <c r="I287" s="12">
        <v>1.25</v>
      </c>
      <c r="J287" s="2"/>
      <c r="K287" s="2"/>
    </row>
    <row r="288" spans="2:19" x14ac:dyDescent="0.25">
      <c r="B288" s="478" t="s">
        <v>598</v>
      </c>
      <c r="C288" s="479"/>
      <c r="D288" s="479"/>
      <c r="E288" s="479"/>
      <c r="F288" s="479"/>
      <c r="G288" s="480"/>
      <c r="H288" s="208" t="s">
        <v>727</v>
      </c>
      <c r="I288" s="210">
        <v>5</v>
      </c>
      <c r="J288" s="2"/>
      <c r="L288" s="2"/>
    </row>
    <row r="289" spans="2:19" ht="18" customHeight="1" x14ac:dyDescent="0.25">
      <c r="B289" s="249" t="s">
        <v>503</v>
      </c>
      <c r="C289" s="239"/>
      <c r="D289" s="239"/>
      <c r="E289" s="239" t="str">
        <f>C248</f>
        <v>CHIODO ANKER</v>
      </c>
      <c r="F289" s="239"/>
      <c r="G289" s="240"/>
      <c r="H289" s="208" t="s">
        <v>601</v>
      </c>
      <c r="I289" s="211">
        <f>I246</f>
        <v>2.4900000000000002</v>
      </c>
      <c r="J289" s="2"/>
      <c r="K289" s="2"/>
      <c r="L289" s="2"/>
    </row>
    <row r="290" spans="2:19" ht="18" x14ac:dyDescent="0.25">
      <c r="B290" s="478" t="s">
        <v>652</v>
      </c>
      <c r="C290" s="479"/>
      <c r="D290" s="479"/>
      <c r="E290" s="479"/>
      <c r="F290" s="479"/>
      <c r="G290" s="480"/>
      <c r="H290" s="254" t="s">
        <v>52</v>
      </c>
      <c r="I290" s="244">
        <v>0.4</v>
      </c>
      <c r="J290" s="2"/>
      <c r="K290" s="2"/>
      <c r="L290" s="2"/>
    </row>
    <row r="291" spans="2:19" x14ac:dyDescent="0.25">
      <c r="B291" s="478" t="s">
        <v>653</v>
      </c>
      <c r="C291" s="479"/>
      <c r="D291" s="479"/>
      <c r="E291" s="479"/>
      <c r="F291" s="479"/>
      <c r="G291" s="480"/>
      <c r="H291" s="208" t="s">
        <v>654</v>
      </c>
      <c r="I291" s="244">
        <v>2.5</v>
      </c>
      <c r="J291" s="2"/>
      <c r="K291" s="2"/>
      <c r="L291" s="2"/>
    </row>
    <row r="292" spans="2:19" x14ac:dyDescent="0.25">
      <c r="B292" s="597" t="s">
        <v>613</v>
      </c>
      <c r="C292" s="598"/>
      <c r="D292" s="598"/>
      <c r="E292" s="598"/>
      <c r="F292" s="598"/>
      <c r="G292" s="599"/>
      <c r="H292" s="208" t="s">
        <v>655</v>
      </c>
      <c r="I292" s="37">
        <f>I290*I291*I282*I285*I286/I287/1000</f>
        <v>4.1280000000000001</v>
      </c>
      <c r="J292" s="2"/>
      <c r="K292" s="2"/>
      <c r="L292" s="2"/>
    </row>
    <row r="293" spans="2:19" ht="18" x14ac:dyDescent="0.35">
      <c r="B293" s="478" t="s">
        <v>856</v>
      </c>
      <c r="C293" s="479"/>
      <c r="D293" s="479"/>
      <c r="E293" s="479"/>
      <c r="F293" s="479"/>
      <c r="G293" s="480"/>
      <c r="H293" s="208" t="s">
        <v>650</v>
      </c>
      <c r="I293" s="37">
        <f>I246*'verifica legno hold down'!C222*I245</f>
        <v>3.5607000000000011</v>
      </c>
      <c r="J293" s="2"/>
      <c r="K293" s="2"/>
      <c r="L293" s="2"/>
    </row>
    <row r="294" spans="2:19" ht="18.75" x14ac:dyDescent="0.25">
      <c r="B294" s="551" t="s">
        <v>684</v>
      </c>
      <c r="C294" s="552"/>
      <c r="D294" s="552"/>
      <c r="E294" s="226"/>
      <c r="F294" s="226"/>
      <c r="G294" s="226"/>
      <c r="H294" s="537" t="str">
        <f>IF(B295&lt;=D295,"verificato","N.V.!")</f>
        <v>verificato</v>
      </c>
      <c r="I294" s="538"/>
      <c r="J294" s="2"/>
      <c r="K294" s="409" t="s">
        <v>663</v>
      </c>
    </row>
    <row r="295" spans="2:19" ht="14.45" customHeight="1" x14ac:dyDescent="0.25">
      <c r="B295" s="228">
        <f>I293</f>
        <v>3.5607000000000011</v>
      </c>
      <c r="C295" s="229" t="s">
        <v>106</v>
      </c>
      <c r="D295" s="230">
        <f>I292</f>
        <v>4.1280000000000001</v>
      </c>
      <c r="E295" s="231"/>
      <c r="F295" s="227"/>
      <c r="G295" s="227"/>
      <c r="H295" s="539"/>
      <c r="I295" s="540"/>
      <c r="J295" s="2"/>
      <c r="K295" s="2"/>
      <c r="L295" s="2"/>
    </row>
    <row r="296" spans="2:19" x14ac:dyDescent="0.25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</row>
    <row r="297" spans="2:19" x14ac:dyDescent="0.25">
      <c r="B297" s="544" t="s">
        <v>662</v>
      </c>
      <c r="C297" s="544"/>
      <c r="D297" s="544"/>
      <c r="E297" s="544"/>
      <c r="F297" s="544"/>
      <c r="G297" s="544"/>
      <c r="H297" s="544"/>
      <c r="I297" s="544"/>
      <c r="J297" s="2"/>
      <c r="K297" s="409" t="s">
        <v>663</v>
      </c>
      <c r="L297" s="2"/>
      <c r="M297" s="2"/>
      <c r="N297" s="2"/>
      <c r="O297" s="2"/>
      <c r="P297" s="2"/>
      <c r="Q297" s="2"/>
      <c r="R297" s="2"/>
      <c r="S297" s="2"/>
    </row>
    <row r="298" spans="2:19" ht="18" x14ac:dyDescent="0.25">
      <c r="B298" s="517" t="s">
        <v>604</v>
      </c>
      <c r="C298" s="518"/>
      <c r="D298" s="518"/>
      <c r="E298" s="518"/>
      <c r="F298" s="518"/>
      <c r="G298" s="519"/>
      <c r="H298" s="208" t="s">
        <v>544</v>
      </c>
      <c r="I298" s="218">
        <f>62*3</f>
        <v>186</v>
      </c>
      <c r="J298" s="2"/>
      <c r="K298" s="2"/>
      <c r="L298" s="2"/>
      <c r="M298" s="2"/>
      <c r="N298" s="2"/>
      <c r="O298" s="2"/>
      <c r="P298" s="2"/>
      <c r="Q298" s="2"/>
      <c r="R298" s="2"/>
      <c r="S298" s="2"/>
    </row>
    <row r="299" spans="2:19" x14ac:dyDescent="0.25">
      <c r="B299" s="478" t="s">
        <v>597</v>
      </c>
      <c r="C299" s="479"/>
      <c r="D299" s="479"/>
      <c r="E299" s="479"/>
      <c r="F299" s="479"/>
      <c r="G299" s="480"/>
      <c r="H299" s="208" t="s">
        <v>730</v>
      </c>
      <c r="I299" s="12">
        <v>1.25</v>
      </c>
      <c r="J299" s="2"/>
      <c r="K299" s="2"/>
      <c r="L299" s="2"/>
      <c r="M299" s="2"/>
      <c r="N299" s="2"/>
      <c r="O299" s="2"/>
      <c r="P299" s="2"/>
      <c r="Q299" s="2"/>
      <c r="R299" s="2"/>
      <c r="S299" s="2"/>
    </row>
    <row r="300" spans="2:19" x14ac:dyDescent="0.25">
      <c r="B300" s="517" t="s">
        <v>605</v>
      </c>
      <c r="C300" s="518"/>
      <c r="D300" s="518"/>
      <c r="E300" s="518"/>
      <c r="F300" s="518"/>
      <c r="G300" s="519"/>
      <c r="H300" s="208" t="s">
        <v>648</v>
      </c>
      <c r="I300" s="37">
        <f>I298*I282/I299/1000</f>
        <v>63.984000000000002</v>
      </c>
      <c r="J300" s="2"/>
      <c r="K300" s="2"/>
      <c r="L300" s="2"/>
      <c r="M300" s="2"/>
      <c r="N300" s="2"/>
      <c r="O300" s="2"/>
      <c r="P300" s="2"/>
      <c r="Q300" s="2"/>
      <c r="R300" s="2"/>
      <c r="S300" s="2"/>
    </row>
    <row r="301" spans="2:19" ht="18" x14ac:dyDescent="0.35">
      <c r="B301" s="487" t="s">
        <v>859</v>
      </c>
      <c r="C301" s="487"/>
      <c r="D301" s="487"/>
      <c r="E301" s="487"/>
      <c r="F301" s="487"/>
      <c r="G301" s="487"/>
      <c r="H301" s="242" t="s">
        <v>647</v>
      </c>
      <c r="I301" s="37">
        <f>I249*'verifica legno hold down'!C222*I245</f>
        <v>34.716825000000007</v>
      </c>
      <c r="J301" s="2"/>
      <c r="K301" s="2"/>
      <c r="L301" s="2"/>
      <c r="M301" s="2"/>
      <c r="N301" s="2"/>
      <c r="O301" s="2"/>
      <c r="P301" s="2"/>
      <c r="Q301" s="2"/>
      <c r="R301" s="2"/>
      <c r="S301" s="2"/>
    </row>
    <row r="302" spans="2:19" ht="18.75" x14ac:dyDescent="0.25">
      <c r="B302" s="551" t="s">
        <v>683</v>
      </c>
      <c r="C302" s="552"/>
      <c r="D302" s="552"/>
      <c r="E302" s="226"/>
      <c r="F302" s="226"/>
      <c r="G302" s="226"/>
      <c r="H302" s="537" t="str">
        <f>IF(B303&lt;=D303,"verificato","N.V.!")</f>
        <v>verificato</v>
      </c>
      <c r="I302" s="538"/>
      <c r="J302" s="2"/>
      <c r="K302" s="409" t="s">
        <v>663</v>
      </c>
      <c r="M302" s="2"/>
      <c r="N302" s="2"/>
      <c r="O302" s="2"/>
      <c r="P302" s="2"/>
      <c r="Q302" s="2"/>
      <c r="R302" s="2"/>
      <c r="S302" s="2"/>
    </row>
    <row r="303" spans="2:19" ht="14.45" customHeight="1" x14ac:dyDescent="0.25">
      <c r="B303" s="228">
        <f>I301</f>
        <v>34.716825000000007</v>
      </c>
      <c r="C303" s="229" t="s">
        <v>106</v>
      </c>
      <c r="D303" s="230">
        <f>I300</f>
        <v>63.984000000000002</v>
      </c>
      <c r="E303" s="231"/>
      <c r="F303" s="227"/>
      <c r="G303" s="227"/>
      <c r="H303" s="539"/>
      <c r="I303" s="540"/>
      <c r="J303" s="2"/>
      <c r="K303" s="2"/>
      <c r="L303" s="2"/>
      <c r="M303" s="2"/>
      <c r="N303" s="2"/>
      <c r="O303" s="2"/>
      <c r="P303" s="2"/>
      <c r="Q303" s="2"/>
      <c r="R303" s="2"/>
      <c r="S303" s="2"/>
    </row>
    <row r="304" spans="2:19" x14ac:dyDescent="0.25">
      <c r="B304" s="236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</row>
    <row r="305" spans="2:19" x14ac:dyDescent="0.25">
      <c r="B305" s="544" t="s">
        <v>585</v>
      </c>
      <c r="C305" s="544"/>
      <c r="D305" s="544"/>
      <c r="E305" s="544"/>
      <c r="F305" s="544"/>
      <c r="G305" s="544"/>
      <c r="H305" s="544"/>
      <c r="I305" s="544"/>
      <c r="J305" s="2"/>
      <c r="K305" s="409" t="s">
        <v>663</v>
      </c>
      <c r="L305" s="2"/>
      <c r="M305" s="2"/>
      <c r="N305" s="2"/>
      <c r="O305" s="2"/>
      <c r="P305" s="2"/>
      <c r="Q305" s="2"/>
      <c r="R305" s="2"/>
      <c r="S305" s="2"/>
    </row>
    <row r="306" spans="2:19" x14ac:dyDescent="0.25">
      <c r="B306" s="478" t="s">
        <v>610</v>
      </c>
      <c r="C306" s="479"/>
      <c r="D306" s="479"/>
      <c r="E306" s="479"/>
      <c r="F306" s="479"/>
      <c r="G306" s="480"/>
      <c r="H306" s="208" t="s">
        <v>611</v>
      </c>
      <c r="I306" s="210">
        <v>16</v>
      </c>
      <c r="J306" s="2"/>
      <c r="L306" s="2"/>
      <c r="M306" s="2"/>
      <c r="N306" s="2"/>
      <c r="O306" s="2"/>
      <c r="P306" s="2"/>
      <c r="Q306" s="2"/>
      <c r="R306" s="2"/>
      <c r="S306" s="2"/>
    </row>
    <row r="307" spans="2:19" x14ac:dyDescent="0.25">
      <c r="B307" s="478" t="s">
        <v>658</v>
      </c>
      <c r="C307" s="479"/>
      <c r="D307" s="479"/>
      <c r="E307" s="479"/>
      <c r="F307" s="479"/>
      <c r="G307" s="480"/>
      <c r="H307" s="303" t="s">
        <v>728</v>
      </c>
      <c r="I307" s="8">
        <v>800</v>
      </c>
      <c r="J307" s="2"/>
      <c r="K307" s="2"/>
      <c r="L307" s="2"/>
      <c r="M307" s="2"/>
      <c r="N307" s="2"/>
      <c r="O307" s="2"/>
      <c r="P307" s="2"/>
      <c r="Q307" s="2"/>
      <c r="R307" s="2"/>
      <c r="S307" s="2"/>
    </row>
    <row r="308" spans="2:19" x14ac:dyDescent="0.25">
      <c r="B308" s="478" t="s">
        <v>612</v>
      </c>
      <c r="C308" s="479"/>
      <c r="D308" s="479"/>
      <c r="E308" s="479"/>
      <c r="F308" s="479"/>
      <c r="G308" s="480"/>
      <c r="H308" s="208" t="s">
        <v>729</v>
      </c>
      <c r="I308" s="218">
        <v>157</v>
      </c>
      <c r="J308" s="2"/>
      <c r="K308" s="2"/>
      <c r="L308" s="2"/>
      <c r="M308" s="2"/>
      <c r="N308" s="2"/>
      <c r="O308" s="2"/>
      <c r="P308" s="2"/>
      <c r="Q308" s="2"/>
      <c r="R308" s="2"/>
      <c r="S308" s="2"/>
    </row>
    <row r="309" spans="2:19" x14ac:dyDescent="0.25">
      <c r="B309" s="478" t="s">
        <v>597</v>
      </c>
      <c r="C309" s="479"/>
      <c r="D309" s="479"/>
      <c r="E309" s="479"/>
      <c r="F309" s="479"/>
      <c r="G309" s="480"/>
      <c r="H309" s="208" t="s">
        <v>730</v>
      </c>
      <c r="I309" s="12">
        <v>1.25</v>
      </c>
      <c r="J309" s="2"/>
      <c r="K309" s="2"/>
      <c r="L309" s="2"/>
      <c r="M309" s="2"/>
      <c r="N309" s="2"/>
      <c r="O309" s="2"/>
      <c r="P309" s="2"/>
      <c r="Q309" s="2"/>
      <c r="R309" s="2"/>
      <c r="S309" s="2"/>
    </row>
    <row r="310" spans="2:19" x14ac:dyDescent="0.25">
      <c r="B310" s="487" t="s">
        <v>614</v>
      </c>
      <c r="C310" s="487"/>
      <c r="D310" s="487"/>
      <c r="E310" s="487"/>
      <c r="F310" s="487"/>
      <c r="G310" s="487"/>
      <c r="H310" s="208" t="s">
        <v>656</v>
      </c>
      <c r="I310" s="37">
        <f>0.6*VERIFICHE!I307*I308/VERIFICHE!I309/1000</f>
        <v>60.287999999999997</v>
      </c>
      <c r="J310" s="2"/>
      <c r="K310" s="2"/>
      <c r="L310" s="2"/>
      <c r="M310" s="2"/>
      <c r="N310" s="2"/>
      <c r="O310" s="2"/>
      <c r="P310" s="2"/>
      <c r="Q310" s="2"/>
      <c r="R310" s="2"/>
      <c r="S310" s="2"/>
    </row>
    <row r="311" spans="2:19" ht="18" x14ac:dyDescent="0.35">
      <c r="B311" s="478" t="s">
        <v>858</v>
      </c>
      <c r="C311" s="479"/>
      <c r="D311" s="479"/>
      <c r="E311" s="479"/>
      <c r="F311" s="479"/>
      <c r="G311" s="480"/>
      <c r="H311" s="208" t="s">
        <v>796</v>
      </c>
      <c r="I311" s="37">
        <f>I249*'verifica legno hold down'!C222*I245</f>
        <v>34.716825000000007</v>
      </c>
      <c r="J311" s="2"/>
      <c r="K311" s="2"/>
      <c r="L311" s="2"/>
      <c r="M311" s="2"/>
      <c r="N311" s="2"/>
      <c r="O311" s="2"/>
      <c r="P311" s="2"/>
      <c r="Q311" s="2"/>
      <c r="R311" s="2"/>
      <c r="S311" s="2"/>
    </row>
    <row r="312" spans="2:19" ht="18" customHeight="1" x14ac:dyDescent="0.25">
      <c r="B312" s="551" t="s">
        <v>802</v>
      </c>
      <c r="C312" s="552"/>
      <c r="D312" s="552"/>
      <c r="E312" s="226"/>
      <c r="F312" s="226"/>
      <c r="G312" s="226"/>
      <c r="H312" s="537" t="str">
        <f>IF(B313&lt;=D313,"verificato","N.V.!")</f>
        <v>verificato</v>
      </c>
      <c r="I312" s="538"/>
      <c r="J312" s="2"/>
      <c r="K312" s="409" t="s">
        <v>663</v>
      </c>
      <c r="M312" s="2"/>
      <c r="N312" s="2"/>
      <c r="O312" s="2"/>
      <c r="P312" s="2"/>
      <c r="Q312" s="2"/>
      <c r="R312" s="2"/>
      <c r="S312" s="2"/>
    </row>
    <row r="313" spans="2:19" x14ac:dyDescent="0.25">
      <c r="B313" s="228">
        <f>I311</f>
        <v>34.716825000000007</v>
      </c>
      <c r="C313" s="229" t="s">
        <v>106</v>
      </c>
      <c r="D313" s="230">
        <f>I310</f>
        <v>60.287999999999997</v>
      </c>
      <c r="E313" s="231"/>
      <c r="F313" s="227"/>
      <c r="G313" s="227"/>
      <c r="H313" s="539"/>
      <c r="I313" s="540"/>
      <c r="J313" s="2"/>
      <c r="K313" s="2"/>
      <c r="L313" s="2"/>
      <c r="M313" s="2"/>
      <c r="N313" s="2"/>
      <c r="O313" s="2"/>
      <c r="P313" s="2"/>
      <c r="Q313" s="2"/>
      <c r="R313" s="2"/>
      <c r="S313" s="2"/>
    </row>
    <row r="314" spans="2:19" x14ac:dyDescent="0.25">
      <c r="B314" s="236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</row>
    <row r="315" spans="2:19" x14ac:dyDescent="0.25">
      <c r="B315" s="544" t="s">
        <v>717</v>
      </c>
      <c r="C315" s="544"/>
      <c r="D315" s="544"/>
      <c r="E315" s="544"/>
      <c r="F315" s="544"/>
      <c r="G315" s="544"/>
      <c r="H315" s="544"/>
      <c r="I315" s="544"/>
      <c r="J315" s="2"/>
      <c r="K315" s="409" t="s">
        <v>663</v>
      </c>
      <c r="L315" s="2"/>
      <c r="M315" s="2"/>
      <c r="N315" s="2"/>
      <c r="O315" s="2"/>
      <c r="P315" s="2"/>
      <c r="Q315" s="2"/>
      <c r="R315" s="2"/>
      <c r="S315" s="2"/>
    </row>
    <row r="316" spans="2:19" x14ac:dyDescent="0.25">
      <c r="B316" s="478" t="s">
        <v>610</v>
      </c>
      <c r="C316" s="479"/>
      <c r="D316" s="479"/>
      <c r="E316" s="479"/>
      <c r="F316" s="479"/>
      <c r="G316" s="480"/>
      <c r="H316" s="208" t="s">
        <v>611</v>
      </c>
      <c r="I316" s="210">
        <v>16</v>
      </c>
      <c r="J316" s="2"/>
      <c r="K316" s="2"/>
      <c r="L316" s="2"/>
      <c r="M316" s="2"/>
      <c r="N316" s="2"/>
      <c r="O316" s="2"/>
      <c r="P316" s="2"/>
      <c r="Q316" s="2"/>
      <c r="R316" s="2"/>
      <c r="S316" s="2"/>
    </row>
    <row r="317" spans="2:19" x14ac:dyDescent="0.25">
      <c r="B317" s="478" t="s">
        <v>697</v>
      </c>
      <c r="C317" s="479"/>
      <c r="D317" s="479"/>
      <c r="E317" s="479"/>
      <c r="F317" s="479"/>
      <c r="G317" s="480"/>
      <c r="H317" s="303" t="s">
        <v>696</v>
      </c>
      <c r="I317" s="283">
        <f>13.85*3</f>
        <v>41.55</v>
      </c>
      <c r="J317" s="2"/>
      <c r="K317" s="2"/>
      <c r="L317" s="2"/>
      <c r="M317" s="2"/>
      <c r="N317" s="2"/>
      <c r="O317" s="2"/>
      <c r="P317" s="2"/>
      <c r="Q317" s="2"/>
      <c r="R317" s="2"/>
      <c r="S317" s="2"/>
    </row>
    <row r="318" spans="2:19" ht="18" x14ac:dyDescent="0.35">
      <c r="B318" s="478" t="s">
        <v>857</v>
      </c>
      <c r="C318" s="479"/>
      <c r="D318" s="479"/>
      <c r="E318" s="479"/>
      <c r="F318" s="479"/>
      <c r="G318" s="480"/>
      <c r="H318" s="208" t="s">
        <v>698</v>
      </c>
      <c r="I318" s="37">
        <f>I249*'verifica legno hold down'!C222*I245/2</f>
        <v>17.358412500000004</v>
      </c>
      <c r="J318" s="2"/>
      <c r="K318" s="2"/>
      <c r="L318" s="2"/>
      <c r="M318" s="2"/>
      <c r="N318" s="2"/>
      <c r="O318" s="2"/>
      <c r="P318" s="2"/>
      <c r="Q318" s="2"/>
      <c r="R318" s="2"/>
      <c r="S318" s="2"/>
    </row>
    <row r="319" spans="2:19" x14ac:dyDescent="0.25">
      <c r="B319" s="478" t="s">
        <v>699</v>
      </c>
      <c r="C319" s="479"/>
      <c r="D319" s="479"/>
      <c r="E319" s="479"/>
      <c r="F319" s="479"/>
      <c r="G319" s="480"/>
      <c r="H319" s="208" t="s">
        <v>700</v>
      </c>
      <c r="I319" s="37">
        <f>I318/3*SIN(RADIANS(30))*2+I318/3</f>
        <v>11.572275000000001</v>
      </c>
      <c r="J319" s="2"/>
      <c r="K319" s="2"/>
      <c r="L319" s="2"/>
      <c r="M319" s="2"/>
      <c r="N319" s="2"/>
      <c r="O319" s="2"/>
      <c r="P319" s="2"/>
      <c r="Q319" s="2"/>
      <c r="R319" s="2"/>
      <c r="S319" s="2"/>
    </row>
    <row r="320" spans="2:19" x14ac:dyDescent="0.25">
      <c r="B320" s="478" t="s">
        <v>706</v>
      </c>
      <c r="C320" s="479"/>
      <c r="D320" s="479"/>
      <c r="E320" s="479"/>
      <c r="F320" s="479"/>
      <c r="G320" s="480"/>
      <c r="H320" s="208" t="s">
        <v>734</v>
      </c>
      <c r="I320" s="37">
        <f>I318/3*COS(RADIANS(30))*2</f>
        <v>10.021884129579568</v>
      </c>
      <c r="J320" s="2"/>
      <c r="K320" s="2"/>
      <c r="L320" s="2"/>
      <c r="M320" s="2"/>
      <c r="N320" s="2"/>
      <c r="O320" s="2"/>
      <c r="P320" s="2"/>
      <c r="Q320" s="2"/>
      <c r="R320" s="2"/>
      <c r="S320" s="2"/>
    </row>
    <row r="321" spans="2:19" x14ac:dyDescent="0.25">
      <c r="B321" s="478" t="s">
        <v>702</v>
      </c>
      <c r="C321" s="479"/>
      <c r="D321" s="479"/>
      <c r="E321" s="479"/>
      <c r="F321" s="479"/>
      <c r="G321" s="480"/>
      <c r="H321" s="208" t="s">
        <v>701</v>
      </c>
      <c r="I321" s="12">
        <v>1</v>
      </c>
      <c r="J321" s="2"/>
      <c r="K321" s="2"/>
      <c r="L321" s="2"/>
      <c r="M321" s="2"/>
      <c r="N321" s="2"/>
      <c r="O321" s="2"/>
      <c r="P321" s="2"/>
      <c r="Q321" s="2"/>
      <c r="R321" s="2"/>
      <c r="S321" s="2"/>
    </row>
    <row r="322" spans="2:19" x14ac:dyDescent="0.25">
      <c r="B322" s="478" t="s">
        <v>703</v>
      </c>
      <c r="C322" s="479"/>
      <c r="D322" s="479"/>
      <c r="E322" s="479"/>
      <c r="F322" s="479"/>
      <c r="G322" s="480"/>
      <c r="H322" s="208" t="s">
        <v>53</v>
      </c>
      <c r="I322" s="210">
        <v>5</v>
      </c>
      <c r="J322" s="2"/>
      <c r="K322" s="2"/>
      <c r="L322" s="2"/>
      <c r="M322" s="2"/>
      <c r="N322" s="2"/>
      <c r="O322" s="2"/>
      <c r="P322" s="2"/>
      <c r="Q322" s="2"/>
      <c r="R322" s="2"/>
      <c r="S322" s="2"/>
    </row>
    <row r="323" spans="2:19" x14ac:dyDescent="0.25">
      <c r="B323" s="478" t="s">
        <v>707</v>
      </c>
      <c r="C323" s="479"/>
      <c r="D323" s="479"/>
      <c r="E323" s="479"/>
      <c r="F323" s="479"/>
      <c r="G323" s="480"/>
      <c r="H323" s="208" t="s">
        <v>52</v>
      </c>
      <c r="I323" s="283">
        <f>I322/SQRT(2)</f>
        <v>3.5355339059327373</v>
      </c>
      <c r="J323" s="2"/>
      <c r="K323" s="2"/>
      <c r="L323" s="2" t="s">
        <v>850</v>
      </c>
      <c r="M323" s="2"/>
      <c r="N323" s="2"/>
      <c r="O323" s="2"/>
      <c r="P323" s="2"/>
      <c r="Q323" s="2"/>
      <c r="R323" s="2"/>
      <c r="S323" s="2"/>
    </row>
    <row r="324" spans="2:19" x14ac:dyDescent="0.25">
      <c r="B324" s="478" t="s">
        <v>597</v>
      </c>
      <c r="C324" s="479"/>
      <c r="D324" s="479"/>
      <c r="E324" s="479"/>
      <c r="F324" s="479"/>
      <c r="G324" s="480"/>
      <c r="H324" s="208" t="s">
        <v>730</v>
      </c>
      <c r="I324" s="12">
        <v>1.25</v>
      </c>
      <c r="J324" s="2"/>
      <c r="K324" s="2"/>
      <c r="L324" s="2"/>
      <c r="M324" s="2"/>
      <c r="N324" s="2"/>
      <c r="O324" s="2"/>
      <c r="P324" s="2"/>
      <c r="Q324" s="2"/>
      <c r="R324" s="2"/>
      <c r="S324" s="2"/>
    </row>
    <row r="325" spans="2:19" x14ac:dyDescent="0.25">
      <c r="B325" s="478" t="s">
        <v>708</v>
      </c>
      <c r="C325" s="479"/>
      <c r="D325" s="479"/>
      <c r="E325" s="479"/>
      <c r="F325" s="479"/>
      <c r="G325" s="480"/>
      <c r="H325" s="208" t="s">
        <v>710</v>
      </c>
      <c r="I325" s="11">
        <f>I319*1000/(I323*I317)</f>
        <v>78.775779795480702</v>
      </c>
      <c r="J325" s="2"/>
      <c r="K325" s="2"/>
      <c r="L325" s="2"/>
      <c r="M325" s="2"/>
      <c r="N325" s="2"/>
      <c r="O325" s="2"/>
      <c r="P325" s="2"/>
      <c r="Q325" s="2"/>
      <c r="R325" s="2"/>
      <c r="S325" s="2"/>
    </row>
    <row r="326" spans="2:19" x14ac:dyDescent="0.25">
      <c r="B326" s="478" t="s">
        <v>709</v>
      </c>
      <c r="C326" s="479"/>
      <c r="D326" s="479"/>
      <c r="E326" s="479"/>
      <c r="F326" s="479"/>
      <c r="G326" s="480"/>
      <c r="H326" s="208" t="s">
        <v>732</v>
      </c>
      <c r="I326" s="11">
        <f>I320*1000/(I323*I317)</f>
        <v>68.221826505815216</v>
      </c>
      <c r="J326" s="2"/>
      <c r="K326" s="2"/>
      <c r="L326" s="2"/>
      <c r="M326" s="2"/>
      <c r="N326" s="2"/>
      <c r="O326" s="2"/>
      <c r="P326" s="2"/>
      <c r="Q326" s="2"/>
      <c r="R326" s="2"/>
      <c r="S326" s="2"/>
    </row>
    <row r="327" spans="2:19" x14ac:dyDescent="0.25">
      <c r="B327" s="478" t="s">
        <v>711</v>
      </c>
      <c r="C327" s="479"/>
      <c r="D327" s="479"/>
      <c r="E327" s="479"/>
      <c r="F327" s="479"/>
      <c r="G327" s="480"/>
      <c r="H327" s="208" t="s">
        <v>689</v>
      </c>
      <c r="I327" s="11">
        <f>(I325^2+I326^2)^0.5</f>
        <v>104.21056133701428</v>
      </c>
      <c r="J327" s="2"/>
      <c r="K327" s="2"/>
      <c r="L327" s="2"/>
      <c r="M327" s="2"/>
      <c r="N327" s="2"/>
      <c r="O327" s="2"/>
      <c r="P327" s="2"/>
      <c r="Q327" s="2"/>
      <c r="R327" s="2"/>
      <c r="S327" s="2"/>
    </row>
    <row r="328" spans="2:19" x14ac:dyDescent="0.25">
      <c r="B328" s="478" t="s">
        <v>704</v>
      </c>
      <c r="C328" s="479"/>
      <c r="D328" s="479"/>
      <c r="E328" s="479"/>
      <c r="F328" s="479"/>
      <c r="G328" s="480"/>
      <c r="H328" s="304" t="s">
        <v>735</v>
      </c>
      <c r="I328" s="244">
        <v>0.7</v>
      </c>
      <c r="J328" s="2"/>
      <c r="K328" s="2"/>
      <c r="L328" s="2"/>
      <c r="M328" s="2"/>
      <c r="N328" s="2"/>
      <c r="O328" s="2"/>
      <c r="P328" s="2"/>
      <c r="Q328" s="2"/>
      <c r="R328" s="2"/>
      <c r="S328" s="2"/>
    </row>
    <row r="329" spans="2:19" x14ac:dyDescent="0.25">
      <c r="B329" s="478" t="s">
        <v>705</v>
      </c>
      <c r="C329" s="479"/>
      <c r="D329" s="479"/>
      <c r="E329" s="479"/>
      <c r="F329" s="479"/>
      <c r="G329" s="480"/>
      <c r="H329" s="304" t="s">
        <v>736</v>
      </c>
      <c r="I329" s="244">
        <v>0.85</v>
      </c>
      <c r="J329" s="2"/>
      <c r="K329" s="2"/>
      <c r="L329" s="2"/>
      <c r="M329" s="2"/>
      <c r="N329" s="2"/>
      <c r="O329" s="2"/>
      <c r="P329" s="2"/>
      <c r="Q329" s="2"/>
      <c r="R329" s="2"/>
      <c r="S329" s="2"/>
    </row>
    <row r="330" spans="2:19" x14ac:dyDescent="0.25">
      <c r="B330" s="478" t="s">
        <v>712</v>
      </c>
      <c r="C330" s="479"/>
      <c r="D330" s="479"/>
      <c r="E330" s="479"/>
      <c r="F330" s="479"/>
      <c r="G330" s="480"/>
      <c r="H330" s="303" t="s">
        <v>715</v>
      </c>
      <c r="I330" s="218">
        <f>I217*I328</f>
        <v>192.5</v>
      </c>
      <c r="J330" s="2"/>
      <c r="K330" s="2"/>
      <c r="L330" s="2"/>
      <c r="M330" s="2"/>
      <c r="N330" s="2"/>
      <c r="O330" s="2"/>
      <c r="P330" s="2"/>
      <c r="Q330" s="2"/>
      <c r="R330" s="2"/>
      <c r="S330" s="2"/>
    </row>
    <row r="331" spans="2:19" x14ac:dyDescent="0.25">
      <c r="B331" s="478" t="s">
        <v>713</v>
      </c>
      <c r="C331" s="479"/>
      <c r="D331" s="479"/>
      <c r="E331" s="479"/>
      <c r="F331" s="479"/>
      <c r="G331" s="480"/>
      <c r="H331" s="303" t="s">
        <v>731</v>
      </c>
      <c r="I331" s="218">
        <f>I217*I329</f>
        <v>233.75</v>
      </c>
      <c r="J331" s="2"/>
      <c r="K331" s="2"/>
      <c r="L331" s="2"/>
      <c r="M331" s="2"/>
      <c r="N331" s="2"/>
      <c r="O331" s="2"/>
      <c r="P331" s="2"/>
      <c r="Q331" s="2"/>
      <c r="R331" s="2"/>
      <c r="S331" s="2"/>
    </row>
    <row r="332" spans="2:19" ht="15.75" customHeight="1" x14ac:dyDescent="0.25">
      <c r="B332" s="284" t="s">
        <v>714</v>
      </c>
      <c r="C332" s="285" t="s">
        <v>715</v>
      </c>
      <c r="D332" s="589" t="s">
        <v>712</v>
      </c>
      <c r="E332" s="589"/>
      <c r="F332" s="288" t="s">
        <v>724</v>
      </c>
      <c r="G332" s="295">
        <f>I327/I330</f>
        <v>0.54135356538708723</v>
      </c>
      <c r="H332" s="537" t="str">
        <f>IF(I327&lt;=I330,"verificato","N.V.!")</f>
        <v>verificato</v>
      </c>
      <c r="I332" s="538"/>
      <c r="J332" s="2"/>
      <c r="K332" s="409" t="s">
        <v>663</v>
      </c>
      <c r="M332" s="2"/>
      <c r="N332" s="2"/>
      <c r="O332" s="2"/>
      <c r="P332" s="2"/>
      <c r="Q332" s="2"/>
      <c r="R332" s="2"/>
      <c r="S332" s="2"/>
    </row>
    <row r="333" spans="2:19" ht="15" customHeight="1" x14ac:dyDescent="0.25">
      <c r="B333" s="286" t="s">
        <v>733</v>
      </c>
      <c r="C333" s="287" t="s">
        <v>716</v>
      </c>
      <c r="D333" s="589" t="s">
        <v>713</v>
      </c>
      <c r="E333" s="589"/>
      <c r="F333" s="293" t="s">
        <v>724</v>
      </c>
      <c r="G333" s="295">
        <f>(I326)/I331</f>
        <v>0.29185808130830038</v>
      </c>
      <c r="H333" s="577" t="str">
        <f>IF((I326)&lt;=I331,"verificato","N.V.!")</f>
        <v>verificato</v>
      </c>
      <c r="I333" s="578"/>
      <c r="J333" s="2"/>
      <c r="K333" s="2"/>
      <c r="L333" s="2"/>
      <c r="M333" s="2"/>
      <c r="N333" s="2"/>
      <c r="O333" s="2"/>
      <c r="P333" s="2"/>
      <c r="Q333" s="2"/>
      <c r="R333" s="2"/>
      <c r="S333" s="2"/>
    </row>
    <row r="334" spans="2:19" x14ac:dyDescent="0.25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</row>
    <row r="335" spans="2:19" ht="21" x14ac:dyDescent="0.35">
      <c r="B335" s="568" t="s">
        <v>814</v>
      </c>
      <c r="C335" s="568"/>
      <c r="D335" s="568"/>
      <c r="E335" s="568"/>
      <c r="F335" s="568"/>
      <c r="G335" s="568"/>
      <c r="H335" s="568"/>
      <c r="I335" s="568"/>
      <c r="J335" s="2"/>
      <c r="K335" s="2"/>
      <c r="L335" s="2"/>
      <c r="M335" s="2"/>
      <c r="N335" s="2"/>
      <c r="O335" s="2"/>
      <c r="P335" s="2"/>
      <c r="Q335" s="2"/>
      <c r="R335" s="2"/>
      <c r="S335" s="2"/>
    </row>
    <row r="336" spans="2:19" x14ac:dyDescent="0.25">
      <c r="J336" s="2"/>
      <c r="K336" s="2"/>
      <c r="L336" s="2"/>
      <c r="M336" s="2"/>
      <c r="N336" s="2"/>
      <c r="O336" s="2"/>
      <c r="P336" s="2"/>
      <c r="Q336" s="2"/>
      <c r="R336" s="2"/>
      <c r="S336" s="2"/>
    </row>
    <row r="337" spans="2:19" x14ac:dyDescent="0.25">
      <c r="B337" s="544" t="s">
        <v>815</v>
      </c>
      <c r="C337" s="544"/>
      <c r="D337" s="544"/>
      <c r="E337" s="544"/>
      <c r="F337" s="544"/>
      <c r="G337" s="544"/>
      <c r="H337" s="544"/>
      <c r="I337" s="544"/>
      <c r="J337" s="2"/>
      <c r="K337" s="409" t="s">
        <v>663</v>
      </c>
      <c r="L337" s="2"/>
      <c r="M337" s="2"/>
      <c r="N337" s="2"/>
      <c r="O337" s="2"/>
      <c r="P337" s="2"/>
      <c r="Q337" s="2"/>
      <c r="R337" s="2"/>
      <c r="S337" s="2"/>
    </row>
    <row r="338" spans="2:19" ht="18" x14ac:dyDescent="0.25">
      <c r="B338" s="478" t="s">
        <v>879</v>
      </c>
      <c r="C338" s="479"/>
      <c r="D338" s="479"/>
      <c r="E338" s="479"/>
      <c r="F338" s="479"/>
      <c r="G338" s="480"/>
      <c r="H338" s="208" t="s">
        <v>798</v>
      </c>
      <c r="I338" s="37">
        <f>I147/'verifica legno hold down'!C222*'verifica legno hold down'!$C$222</f>
        <v>13.815516000000002</v>
      </c>
      <c r="J338" s="2"/>
      <c r="K338" s="2"/>
      <c r="L338" s="2"/>
      <c r="M338" s="2"/>
      <c r="N338" s="2"/>
      <c r="O338" s="2"/>
      <c r="P338" s="2"/>
      <c r="Q338" s="2"/>
      <c r="R338" s="2"/>
      <c r="S338" s="2"/>
    </row>
    <row r="339" spans="2:19" ht="18" x14ac:dyDescent="0.25">
      <c r="B339" s="600" t="s">
        <v>773</v>
      </c>
      <c r="C339" s="601"/>
      <c r="D339" s="601"/>
      <c r="E339" s="601"/>
      <c r="F339" s="601"/>
      <c r="G339" s="602"/>
      <c r="H339" s="208" t="s">
        <v>784</v>
      </c>
      <c r="I339" s="210">
        <f>'INPUT DATI'!H39</f>
        <v>12</v>
      </c>
      <c r="J339" s="2"/>
      <c r="K339" s="2"/>
      <c r="L339" s="2"/>
      <c r="M339" s="2"/>
      <c r="N339" s="2"/>
      <c r="O339" s="2"/>
      <c r="P339" s="2"/>
      <c r="Q339" s="2"/>
      <c r="R339" s="2"/>
      <c r="S339" s="2"/>
    </row>
    <row r="340" spans="2:19" ht="18" x14ac:dyDescent="0.25">
      <c r="B340" s="478" t="s">
        <v>758</v>
      </c>
      <c r="C340" s="479"/>
      <c r="D340" s="479"/>
      <c r="E340" s="479"/>
      <c r="F340" s="479"/>
      <c r="G340" s="480"/>
      <c r="H340" s="208" t="s">
        <v>785</v>
      </c>
      <c r="I340" s="11">
        <f>'INPUT DATI'!H40</f>
        <v>2.8</v>
      </c>
      <c r="J340" s="2"/>
      <c r="K340" s="2"/>
      <c r="L340" s="2"/>
      <c r="M340" s="2"/>
      <c r="N340" s="2"/>
      <c r="O340" s="2"/>
      <c r="P340" s="2"/>
      <c r="Q340" s="2"/>
      <c r="R340" s="2"/>
      <c r="S340" s="2"/>
    </row>
    <row r="341" spans="2:19" ht="18" x14ac:dyDescent="0.25">
      <c r="B341" s="603" t="s">
        <v>759</v>
      </c>
      <c r="C341" s="604"/>
      <c r="D341" s="604"/>
      <c r="E341" s="604"/>
      <c r="F341" s="604"/>
      <c r="G341" s="605"/>
      <c r="H341" s="208" t="s">
        <v>786</v>
      </c>
      <c r="I341" s="210">
        <f>APPROFONDIMENTI!O37</f>
        <v>150</v>
      </c>
      <c r="J341" s="2"/>
      <c r="K341" s="2"/>
      <c r="L341" s="2"/>
      <c r="M341" s="2"/>
      <c r="N341" s="2"/>
      <c r="O341" s="2"/>
      <c r="P341" s="2"/>
      <c r="Q341" s="2"/>
      <c r="R341" s="2"/>
      <c r="S341" s="2"/>
    </row>
    <row r="342" spans="2:19" ht="18" x14ac:dyDescent="0.25">
      <c r="B342" s="478" t="s">
        <v>847</v>
      </c>
      <c r="C342" s="479"/>
      <c r="D342" s="479"/>
      <c r="E342" s="479"/>
      <c r="F342" s="479"/>
      <c r="G342" s="480"/>
      <c r="H342" s="208" t="s">
        <v>794</v>
      </c>
      <c r="I342" s="37">
        <f>MIN((I339/2)^2*PI()*391.3/1000,APPROFONDIMENTI!O38)</f>
        <v>15.833626974092557</v>
      </c>
      <c r="J342" s="2"/>
      <c r="K342" s="2"/>
      <c r="L342" s="2"/>
      <c r="M342" s="2"/>
      <c r="N342" s="2"/>
      <c r="O342" s="2"/>
      <c r="P342" s="2"/>
      <c r="Q342" s="2"/>
      <c r="R342" s="2"/>
      <c r="S342" s="2"/>
    </row>
    <row r="343" spans="2:19" ht="18.75" x14ac:dyDescent="0.25">
      <c r="B343" s="551" t="s">
        <v>797</v>
      </c>
      <c r="C343" s="552"/>
      <c r="D343" s="552"/>
      <c r="E343" s="226"/>
      <c r="F343" s="226"/>
      <c r="G343" s="226"/>
      <c r="H343" s="537" t="str">
        <f>IF(B344&lt;=D344,"verificato","N.V.!")</f>
        <v>verificato</v>
      </c>
      <c r="I343" s="538"/>
      <c r="J343" s="2"/>
      <c r="K343" s="550" t="s">
        <v>742</v>
      </c>
      <c r="L343" s="550"/>
      <c r="M343" s="2"/>
      <c r="N343" s="2"/>
      <c r="O343" s="2"/>
      <c r="P343" s="2"/>
      <c r="Q343" s="2"/>
      <c r="R343" s="2"/>
      <c r="S343" s="2"/>
    </row>
    <row r="344" spans="2:19" ht="15" customHeight="1" x14ac:dyDescent="0.25">
      <c r="B344" s="228">
        <f>I338</f>
        <v>13.815516000000002</v>
      </c>
      <c r="C344" s="229" t="s">
        <v>106</v>
      </c>
      <c r="D344" s="230">
        <f>I342</f>
        <v>15.833626974092557</v>
      </c>
      <c r="E344" s="231"/>
      <c r="F344" s="227"/>
      <c r="G344" s="227"/>
      <c r="H344" s="539"/>
      <c r="I344" s="540"/>
      <c r="J344" s="2"/>
      <c r="K344" s="2"/>
      <c r="L344" s="2"/>
      <c r="M344" s="2"/>
      <c r="N344" s="2"/>
      <c r="O344" s="2"/>
      <c r="P344" s="2"/>
      <c r="Q344" s="2"/>
      <c r="R344" s="2"/>
      <c r="S344" s="2"/>
    </row>
    <row r="345" spans="2:19" ht="15" customHeight="1" x14ac:dyDescent="0.25">
      <c r="B345" s="345"/>
      <c r="C345" s="346"/>
      <c r="D345" s="345"/>
      <c r="E345" s="347"/>
      <c r="F345" s="226"/>
      <c r="G345" s="226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</row>
    <row r="346" spans="2:19" x14ac:dyDescent="0.25">
      <c r="B346" s="544" t="s">
        <v>816</v>
      </c>
      <c r="C346" s="544"/>
      <c r="D346" s="544"/>
      <c r="E346" s="544"/>
      <c r="F346" s="544"/>
      <c r="G346" s="544"/>
      <c r="H346" s="544"/>
      <c r="I346" s="544"/>
      <c r="J346" s="2"/>
      <c r="K346" s="409" t="s">
        <v>663</v>
      </c>
      <c r="L346" s="2"/>
      <c r="M346" s="2"/>
      <c r="N346" s="2"/>
      <c r="O346" s="2"/>
      <c r="P346" s="2"/>
      <c r="Q346" s="2"/>
      <c r="R346" s="2"/>
      <c r="S346" s="2"/>
    </row>
    <row r="347" spans="2:19" ht="18" x14ac:dyDescent="0.25">
      <c r="B347" s="478" t="s">
        <v>879</v>
      </c>
      <c r="C347" s="479"/>
      <c r="D347" s="479"/>
      <c r="E347" s="479"/>
      <c r="F347" s="479"/>
      <c r="G347" s="480"/>
      <c r="H347" s="208" t="s">
        <v>799</v>
      </c>
      <c r="I347" s="37">
        <f>I311/'verifica legno hold down'!C222*'verifica legno hold down'!$C$222</f>
        <v>34.716825000000007</v>
      </c>
      <c r="J347" s="2"/>
      <c r="K347" s="2"/>
      <c r="L347" s="2"/>
      <c r="M347" s="2"/>
      <c r="N347" s="2"/>
      <c r="O347" s="2"/>
      <c r="P347" s="2"/>
      <c r="Q347" s="2"/>
      <c r="R347" s="2"/>
      <c r="S347" s="2"/>
    </row>
    <row r="348" spans="2:19" ht="18" x14ac:dyDescent="0.25">
      <c r="B348" s="600" t="s">
        <v>773</v>
      </c>
      <c r="C348" s="601"/>
      <c r="D348" s="601"/>
      <c r="E348" s="601"/>
      <c r="F348" s="601"/>
      <c r="G348" s="602"/>
      <c r="H348" s="208" t="s">
        <v>787</v>
      </c>
      <c r="I348" s="210">
        <f>'INPUT DATI'!H115</f>
        <v>16</v>
      </c>
      <c r="J348" s="2"/>
      <c r="L348" s="2"/>
      <c r="M348" s="2"/>
      <c r="N348" s="2"/>
      <c r="O348" s="2"/>
      <c r="P348" s="2"/>
      <c r="Q348" s="2"/>
      <c r="R348" s="2"/>
      <c r="S348" s="2"/>
    </row>
    <row r="349" spans="2:19" ht="18" x14ac:dyDescent="0.25">
      <c r="B349" s="478" t="s">
        <v>758</v>
      </c>
      <c r="C349" s="479"/>
      <c r="D349" s="479"/>
      <c r="E349" s="479"/>
      <c r="F349" s="479"/>
      <c r="G349" s="480"/>
      <c r="H349" s="208" t="s">
        <v>785</v>
      </c>
      <c r="I349" s="11">
        <f>'INPUT DATI'!H116</f>
        <v>2.8</v>
      </c>
      <c r="J349" s="2"/>
      <c r="K349" s="2"/>
      <c r="L349" s="2"/>
      <c r="M349" s="2"/>
      <c r="N349" s="2"/>
      <c r="O349" s="2"/>
      <c r="P349" s="2"/>
      <c r="Q349" s="2"/>
      <c r="R349" s="2"/>
      <c r="S349" s="2"/>
    </row>
    <row r="350" spans="2:19" ht="18" x14ac:dyDescent="0.25">
      <c r="B350" s="603" t="s">
        <v>759</v>
      </c>
      <c r="C350" s="604"/>
      <c r="D350" s="604"/>
      <c r="E350" s="604"/>
      <c r="F350" s="604"/>
      <c r="G350" s="605"/>
      <c r="H350" s="208" t="s">
        <v>788</v>
      </c>
      <c r="I350" s="210">
        <f>APPROFONDIMENTI!O45</f>
        <v>251.66760300028082</v>
      </c>
      <c r="J350" s="2"/>
      <c r="K350" s="2"/>
      <c r="L350" s="2"/>
      <c r="M350" s="2"/>
      <c r="N350" s="2"/>
      <c r="O350" s="2"/>
      <c r="P350" s="2"/>
      <c r="Q350" s="2"/>
      <c r="R350" s="2"/>
      <c r="S350" s="2"/>
    </row>
    <row r="351" spans="2:19" ht="18" x14ac:dyDescent="0.25">
      <c r="B351" s="478" t="s">
        <v>847</v>
      </c>
      <c r="C351" s="479"/>
      <c r="D351" s="479"/>
      <c r="E351" s="479"/>
      <c r="F351" s="479"/>
      <c r="G351" s="480"/>
      <c r="H351" s="208" t="s">
        <v>801</v>
      </c>
      <c r="I351" s="37">
        <f>MIN((I348/2)^2*PI()*391.3/1000,APPROFONDIMENTI!O46)</f>
        <v>35.42054175440412</v>
      </c>
      <c r="J351" s="2"/>
      <c r="K351" s="2"/>
      <c r="L351" s="2"/>
      <c r="M351" s="2"/>
      <c r="N351" s="2"/>
      <c r="O351" s="2"/>
      <c r="P351" s="2"/>
      <c r="Q351" s="2"/>
      <c r="R351" s="2"/>
      <c r="S351" s="2"/>
    </row>
    <row r="352" spans="2:19" ht="18.75" x14ac:dyDescent="0.25">
      <c r="B352" s="551" t="s">
        <v>800</v>
      </c>
      <c r="C352" s="552"/>
      <c r="D352" s="552"/>
      <c r="E352" s="226"/>
      <c r="F352" s="226"/>
      <c r="G352" s="226"/>
      <c r="H352" s="537" t="str">
        <f>IF(B353&lt;=D353,"verificato","N.V.!")</f>
        <v>verificato</v>
      </c>
      <c r="I352" s="538"/>
      <c r="J352" s="2"/>
      <c r="K352" s="550" t="s">
        <v>742</v>
      </c>
      <c r="L352" s="550"/>
      <c r="M352" s="2"/>
      <c r="N352" s="2"/>
      <c r="O352" s="2"/>
      <c r="P352" s="2"/>
      <c r="Q352" s="2"/>
      <c r="R352" s="2"/>
      <c r="S352" s="2"/>
    </row>
    <row r="353" spans="2:19" x14ac:dyDescent="0.25">
      <c r="B353" s="228">
        <f>I347</f>
        <v>34.716825000000007</v>
      </c>
      <c r="C353" s="229" t="s">
        <v>106</v>
      </c>
      <c r="D353" s="230">
        <f>I351</f>
        <v>35.42054175440412</v>
      </c>
      <c r="E353" s="231"/>
      <c r="F353" s="227"/>
      <c r="G353" s="227"/>
      <c r="H353" s="539"/>
      <c r="I353" s="540"/>
      <c r="J353" s="2"/>
      <c r="K353" s="2"/>
      <c r="L353" s="2"/>
      <c r="M353" s="2"/>
      <c r="N353" s="2"/>
      <c r="O353" s="2"/>
      <c r="P353" s="2"/>
      <c r="Q353" s="2"/>
      <c r="R353" s="2"/>
      <c r="S353" s="2"/>
    </row>
    <row r="354" spans="2:19" x14ac:dyDescent="0.25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</row>
    <row r="355" spans="2:19" x14ac:dyDescent="0.25">
      <c r="B355" s="594" t="s">
        <v>933</v>
      </c>
      <c r="C355" s="595"/>
      <c r="D355" s="595"/>
      <c r="E355" s="596"/>
      <c r="F355" s="594" t="s">
        <v>934</v>
      </c>
      <c r="G355" s="595"/>
      <c r="H355" s="595"/>
      <c r="I355" s="596"/>
      <c r="J355" s="2"/>
      <c r="K355" s="2"/>
      <c r="L355" s="2"/>
      <c r="M355" s="2"/>
      <c r="N355" s="2"/>
      <c r="O355" s="2"/>
      <c r="P355" s="2"/>
      <c r="Q355" s="2"/>
      <c r="R355" s="2"/>
      <c r="S355" s="2"/>
    </row>
    <row r="356" spans="2:19" x14ac:dyDescent="0.25">
      <c r="B356" s="477"/>
      <c r="C356" s="477"/>
      <c r="D356" s="477"/>
      <c r="E356" s="477"/>
      <c r="F356" s="477"/>
      <c r="G356" s="477"/>
      <c r="H356" s="477"/>
      <c r="I356" s="477"/>
      <c r="J356" s="2"/>
      <c r="K356" s="2"/>
      <c r="L356" s="2"/>
      <c r="M356" s="2"/>
      <c r="N356" s="2"/>
      <c r="O356" s="2"/>
      <c r="P356" s="2"/>
      <c r="Q356" s="2"/>
      <c r="R356" s="2"/>
      <c r="S356" s="2"/>
    </row>
    <row r="357" spans="2:19" x14ac:dyDescent="0.25">
      <c r="B357" s="477"/>
      <c r="C357" s="477"/>
      <c r="D357" s="477"/>
      <c r="E357" s="477"/>
      <c r="F357" s="477"/>
      <c r="G357" s="477"/>
      <c r="H357" s="477"/>
      <c r="I357" s="477"/>
      <c r="J357" s="2"/>
      <c r="K357" s="2"/>
      <c r="L357" s="2"/>
      <c r="M357" s="2"/>
      <c r="N357" s="2"/>
      <c r="O357" s="2"/>
      <c r="P357" s="2"/>
      <c r="Q357" s="2"/>
      <c r="R357" s="2"/>
      <c r="S357" s="2"/>
    </row>
    <row r="358" spans="2:19" x14ac:dyDescent="0.25">
      <c r="B358" s="477"/>
      <c r="C358" s="477"/>
      <c r="D358" s="477"/>
      <c r="E358" s="477"/>
      <c r="F358" s="477"/>
      <c r="G358" s="477"/>
      <c r="H358" s="477"/>
      <c r="I358" s="477"/>
      <c r="J358" s="2"/>
      <c r="K358" s="2"/>
      <c r="L358" s="2"/>
      <c r="M358" s="2"/>
      <c r="N358" s="2"/>
      <c r="O358" s="2"/>
      <c r="P358" s="2"/>
      <c r="Q358" s="2"/>
      <c r="R358" s="2"/>
      <c r="S358" s="2"/>
    </row>
    <row r="359" spans="2:19" x14ac:dyDescent="0.25">
      <c r="B359" s="477"/>
      <c r="C359" s="477"/>
      <c r="D359" s="477"/>
      <c r="E359" s="477"/>
      <c r="F359" s="477"/>
      <c r="G359" s="477"/>
      <c r="H359" s="477"/>
      <c r="I359" s="477"/>
      <c r="J359" s="2"/>
      <c r="K359" s="2"/>
      <c r="L359" s="2"/>
      <c r="M359" s="2"/>
      <c r="N359" s="2"/>
      <c r="O359" s="2"/>
      <c r="P359" s="2"/>
      <c r="Q359" s="2"/>
      <c r="R359" s="2"/>
      <c r="S359" s="2"/>
    </row>
    <row r="360" spans="2:19" x14ac:dyDescent="0.25">
      <c r="B360" s="477"/>
      <c r="C360" s="477"/>
      <c r="D360" s="477"/>
      <c r="E360" s="477"/>
      <c r="F360" s="477"/>
      <c r="G360" s="477"/>
      <c r="H360" s="477"/>
      <c r="I360" s="477"/>
      <c r="J360" s="2"/>
      <c r="K360" s="2"/>
      <c r="L360" s="2"/>
      <c r="M360" s="2"/>
      <c r="N360" s="2"/>
      <c r="O360" s="2"/>
      <c r="P360" s="2"/>
      <c r="Q360" s="2"/>
      <c r="R360" s="2"/>
      <c r="S360" s="2"/>
    </row>
    <row r="361" spans="2:19" x14ac:dyDescent="0.25">
      <c r="B361" s="477"/>
      <c r="C361" s="477"/>
      <c r="D361" s="477"/>
      <c r="E361" s="477"/>
      <c r="F361" s="477"/>
      <c r="G361" s="477"/>
      <c r="H361" s="477"/>
      <c r="I361" s="477"/>
      <c r="J361" s="2"/>
      <c r="K361" s="2"/>
      <c r="L361" s="2"/>
      <c r="M361" s="2"/>
      <c r="N361" s="2"/>
      <c r="O361" s="2"/>
      <c r="P361" s="2"/>
      <c r="Q361" s="2"/>
      <c r="R361" s="2"/>
      <c r="S361" s="2"/>
    </row>
    <row r="362" spans="2:19" x14ac:dyDescent="0.25">
      <c r="B362" s="477"/>
      <c r="C362" s="477"/>
      <c r="D362" s="477"/>
      <c r="E362" s="477"/>
      <c r="F362" s="477"/>
      <c r="G362" s="477"/>
      <c r="H362" s="477"/>
      <c r="I362" s="477"/>
      <c r="J362" s="2"/>
      <c r="K362" s="2"/>
      <c r="L362" s="2"/>
      <c r="M362" s="2"/>
      <c r="N362" s="2"/>
      <c r="O362" s="2"/>
      <c r="P362" s="2"/>
      <c r="Q362" s="2"/>
      <c r="R362" s="2"/>
      <c r="S362" s="2"/>
    </row>
    <row r="363" spans="2:19" x14ac:dyDescent="0.25">
      <c r="B363" s="477"/>
      <c r="C363" s="477"/>
      <c r="D363" s="477"/>
      <c r="E363" s="477"/>
      <c r="F363" s="477"/>
      <c r="G363" s="477"/>
      <c r="H363" s="477"/>
      <c r="I363" s="477"/>
      <c r="J363" s="2"/>
      <c r="K363" s="2"/>
      <c r="L363" s="2"/>
      <c r="M363" s="2"/>
      <c r="N363" s="2"/>
      <c r="O363" s="2"/>
      <c r="P363" s="2"/>
      <c r="Q363" s="2"/>
      <c r="R363" s="2"/>
      <c r="S363" s="2"/>
    </row>
    <row r="364" spans="2:19" x14ac:dyDescent="0.25">
      <c r="B364" s="477"/>
      <c r="C364" s="477"/>
      <c r="D364" s="477"/>
      <c r="E364" s="477"/>
      <c r="F364" s="477"/>
      <c r="G364" s="477"/>
      <c r="H364" s="477"/>
      <c r="I364" s="477"/>
      <c r="J364" s="2"/>
      <c r="K364" s="2"/>
      <c r="L364" s="2"/>
      <c r="M364" s="2"/>
      <c r="N364" s="2"/>
      <c r="O364" s="2"/>
      <c r="P364" s="2"/>
      <c r="Q364" s="2"/>
      <c r="R364" s="2"/>
      <c r="S364" s="2"/>
    </row>
    <row r="365" spans="2:19" x14ac:dyDescent="0.25">
      <c r="B365" s="477"/>
      <c r="C365" s="477"/>
      <c r="D365" s="477"/>
      <c r="E365" s="477"/>
      <c r="F365" s="477"/>
      <c r="G365" s="477"/>
      <c r="H365" s="477"/>
      <c r="I365" s="477"/>
      <c r="J365" s="2"/>
      <c r="K365" s="2"/>
      <c r="L365" s="2"/>
      <c r="M365" s="2"/>
      <c r="N365" s="2"/>
      <c r="O365" s="2"/>
      <c r="P365" s="2"/>
      <c r="Q365" s="2"/>
      <c r="R365" s="2"/>
      <c r="S365" s="2"/>
    </row>
    <row r="366" spans="2:19" x14ac:dyDescent="0.25">
      <c r="B366" s="477"/>
      <c r="C366" s="477"/>
      <c r="D366" s="477"/>
      <c r="E366" s="477"/>
      <c r="F366" s="477"/>
      <c r="G366" s="477"/>
      <c r="H366" s="477"/>
      <c r="I366" s="477"/>
      <c r="J366" s="2"/>
      <c r="K366" s="2"/>
      <c r="L366" s="2"/>
      <c r="M366" s="2"/>
      <c r="N366" s="2"/>
      <c r="O366" s="2"/>
      <c r="P366" s="2"/>
      <c r="Q366" s="2"/>
      <c r="R366" s="2"/>
      <c r="S366" s="2"/>
    </row>
    <row r="367" spans="2:19" x14ac:dyDescent="0.25">
      <c r="B367" s="477"/>
      <c r="C367" s="477"/>
      <c r="D367" s="477"/>
      <c r="E367" s="477"/>
      <c r="F367" s="477"/>
      <c r="G367" s="477"/>
      <c r="H367" s="477"/>
      <c r="I367" s="477"/>
      <c r="J367" s="2"/>
      <c r="K367" s="2"/>
      <c r="L367" s="2"/>
      <c r="M367" s="2"/>
      <c r="N367" s="2"/>
      <c r="O367" s="2"/>
      <c r="P367" s="2"/>
      <c r="Q367" s="2"/>
      <c r="R367" s="2"/>
      <c r="S367" s="2"/>
    </row>
    <row r="368" spans="2:19" x14ac:dyDescent="0.25">
      <c r="B368" s="477"/>
      <c r="C368" s="477"/>
      <c r="D368" s="477"/>
      <c r="E368" s="477"/>
      <c r="F368" s="477"/>
      <c r="G368" s="477"/>
      <c r="H368" s="477"/>
      <c r="I368" s="477"/>
      <c r="J368" s="2"/>
      <c r="K368" s="2"/>
      <c r="L368" s="2"/>
      <c r="M368" s="2"/>
      <c r="N368" s="2"/>
      <c r="O368" s="2"/>
      <c r="P368" s="2"/>
      <c r="Q368" s="2"/>
      <c r="R368" s="2"/>
      <c r="S368" s="2"/>
    </row>
    <row r="369" spans="2:19" x14ac:dyDescent="0.25">
      <c r="B369" s="477"/>
      <c r="C369" s="477"/>
      <c r="D369" s="477"/>
      <c r="E369" s="477"/>
      <c r="F369" s="477"/>
      <c r="G369" s="477"/>
      <c r="H369" s="477"/>
      <c r="I369" s="477"/>
      <c r="J369" s="2"/>
      <c r="K369" s="2"/>
      <c r="L369" s="2"/>
      <c r="M369" s="2"/>
      <c r="N369" s="2"/>
      <c r="O369" s="2"/>
      <c r="P369" s="2"/>
      <c r="Q369" s="2"/>
      <c r="R369" s="2"/>
      <c r="S369" s="2"/>
    </row>
    <row r="370" spans="2:19" x14ac:dyDescent="0.25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</row>
    <row r="371" spans="2:19" ht="21" x14ac:dyDescent="0.35">
      <c r="B371" s="568" t="s">
        <v>942</v>
      </c>
      <c r="C371" s="568"/>
      <c r="D371" s="568"/>
      <c r="E371" s="568"/>
      <c r="F371" s="568"/>
      <c r="G371" s="568"/>
      <c r="H371" s="568"/>
      <c r="I371" s="568"/>
      <c r="J371" s="2"/>
      <c r="K371" s="409" t="s">
        <v>663</v>
      </c>
      <c r="L371" s="2"/>
      <c r="M371" s="2"/>
      <c r="N371" s="2"/>
      <c r="O371" s="2"/>
      <c r="P371" s="2"/>
      <c r="Q371" s="2"/>
      <c r="R371" s="2"/>
      <c r="S371" s="2"/>
    </row>
    <row r="372" spans="2:19" x14ac:dyDescent="0.25">
      <c r="B372" s="478" t="s">
        <v>943</v>
      </c>
      <c r="C372" s="479"/>
      <c r="D372" s="479"/>
      <c r="E372" s="479"/>
      <c r="F372" s="479"/>
      <c r="G372" s="480"/>
      <c r="H372" s="208" t="s">
        <v>253</v>
      </c>
      <c r="I372" s="392">
        <f>VLOOKUP(I255,APPROFONDIMENTI!B92:G93,6,FALSE)*1000</f>
        <v>34190.658967527204</v>
      </c>
      <c r="J372" s="2"/>
      <c r="K372" s="2"/>
      <c r="L372" s="2"/>
      <c r="M372" s="2"/>
      <c r="N372" s="2"/>
      <c r="O372" s="2"/>
      <c r="P372" s="2"/>
      <c r="Q372" s="2"/>
      <c r="R372" s="2"/>
      <c r="S372" s="2"/>
    </row>
    <row r="373" spans="2:19" x14ac:dyDescent="0.25">
      <c r="B373" s="487" t="s">
        <v>935</v>
      </c>
      <c r="C373" s="487"/>
      <c r="D373" s="487"/>
      <c r="E373" s="487"/>
      <c r="F373" s="487"/>
      <c r="G373" s="487"/>
      <c r="H373" s="208" t="s">
        <v>643</v>
      </c>
      <c r="I373" s="14">
        <f>I253</f>
        <v>726.73250000000178</v>
      </c>
      <c r="J373" s="2"/>
      <c r="K373" s="2"/>
      <c r="L373" s="2"/>
      <c r="M373" s="2"/>
      <c r="N373" s="2"/>
      <c r="O373" s="2"/>
      <c r="P373" s="2"/>
      <c r="Q373" s="2"/>
      <c r="R373" s="2"/>
      <c r="S373" s="2"/>
    </row>
    <row r="374" spans="2:19" x14ac:dyDescent="0.25">
      <c r="B374" s="478" t="s">
        <v>944</v>
      </c>
      <c r="C374" s="479"/>
      <c r="D374" s="479"/>
      <c r="E374" s="479"/>
      <c r="F374" s="479"/>
      <c r="G374" s="480"/>
      <c r="H374" s="208" t="s">
        <v>930</v>
      </c>
      <c r="I374" s="218">
        <f>I373*'RELAZIONE SOLO CORDOLO ESTESA'!B56</f>
        <v>101742.55000000025</v>
      </c>
      <c r="J374" s="2"/>
      <c r="K374" s="2"/>
      <c r="L374" s="2"/>
      <c r="M374" s="2"/>
      <c r="N374" s="2"/>
      <c r="O374" s="2"/>
      <c r="P374" s="2"/>
      <c r="Q374" s="2"/>
      <c r="R374" s="2"/>
      <c r="S374" s="2"/>
    </row>
    <row r="375" spans="2:19" ht="18" x14ac:dyDescent="0.25">
      <c r="B375" s="478" t="s">
        <v>928</v>
      </c>
      <c r="C375" s="479"/>
      <c r="D375" s="479"/>
      <c r="E375" s="479"/>
      <c r="F375" s="479"/>
      <c r="G375" s="480"/>
      <c r="H375" s="208" t="s">
        <v>929</v>
      </c>
      <c r="I375" s="11">
        <f>I372/I374*2</f>
        <v>0.67210147509625262</v>
      </c>
      <c r="J375" s="391"/>
      <c r="K375" s="2"/>
      <c r="L375" s="2"/>
      <c r="M375" s="2"/>
      <c r="N375" s="2"/>
      <c r="O375" s="2"/>
      <c r="P375" s="2"/>
      <c r="Q375" s="2"/>
      <c r="R375" s="2"/>
      <c r="S375" s="2"/>
    </row>
    <row r="376" spans="2:19" ht="18" x14ac:dyDescent="0.25">
      <c r="B376" s="487" t="s">
        <v>924</v>
      </c>
      <c r="C376" s="487"/>
      <c r="D376" s="487"/>
      <c r="E376" s="487"/>
      <c r="F376" s="487"/>
      <c r="G376" s="487"/>
      <c r="H376" s="208" t="s">
        <v>925</v>
      </c>
      <c r="I376" s="11">
        <f>'RELAZIONE SOLO CORDOLO ESTESA'!I92</f>
        <v>14.109999999999998</v>
      </c>
      <c r="J376" s="2"/>
      <c r="K376" s="2"/>
      <c r="L376" s="2"/>
      <c r="M376" s="2"/>
      <c r="N376" s="2"/>
      <c r="O376" s="2"/>
      <c r="P376" s="2"/>
      <c r="Q376" s="2"/>
      <c r="R376" s="2"/>
      <c r="S376" s="2"/>
    </row>
    <row r="377" spans="2:19" x14ac:dyDescent="0.25">
      <c r="B377" s="487" t="s">
        <v>932</v>
      </c>
      <c r="C377" s="487"/>
      <c r="D377" s="487"/>
      <c r="E377" s="487"/>
      <c r="F377" s="487"/>
      <c r="G377" s="487"/>
      <c r="H377" s="6" t="s">
        <v>353</v>
      </c>
      <c r="I377" s="11" t="str">
        <f>'RELAZIONE SOLO CORDOLO ESTESA'!I25:J25</f>
        <v>C25/30</v>
      </c>
      <c r="J377" s="2"/>
      <c r="K377" s="2"/>
      <c r="L377" s="2"/>
      <c r="M377" s="2"/>
      <c r="N377" s="2"/>
      <c r="O377" s="2"/>
      <c r="P377" s="2"/>
      <c r="Q377" s="2"/>
      <c r="R377" s="2"/>
      <c r="S377" s="2"/>
    </row>
    <row r="378" spans="2:19" ht="18.75" x14ac:dyDescent="0.25">
      <c r="B378" s="551" t="s">
        <v>931</v>
      </c>
      <c r="C378" s="552"/>
      <c r="D378" s="552"/>
      <c r="E378" s="226"/>
      <c r="F378" s="226"/>
      <c r="G378" s="226"/>
      <c r="H378" s="537" t="str">
        <f>IF(B379&lt;=D379,"verificato","N.V.!")</f>
        <v>verificato</v>
      </c>
      <c r="I378" s="538"/>
      <c r="J378" s="2"/>
      <c r="K378" s="2"/>
      <c r="L378" s="2"/>
      <c r="M378" s="2"/>
      <c r="N378" s="2"/>
      <c r="O378" s="2"/>
      <c r="P378" s="2"/>
      <c r="Q378" s="2"/>
      <c r="R378" s="2"/>
      <c r="S378" s="2"/>
    </row>
    <row r="379" spans="2:19" x14ac:dyDescent="0.25">
      <c r="B379" s="393">
        <f>I375</f>
        <v>0.67210147509625262</v>
      </c>
      <c r="C379" s="229" t="s">
        <v>106</v>
      </c>
      <c r="D379" s="394">
        <f>I376</f>
        <v>14.109999999999998</v>
      </c>
      <c r="E379" s="231"/>
      <c r="F379" s="227"/>
      <c r="G379" s="227"/>
      <c r="H379" s="539"/>
      <c r="I379" s="540"/>
      <c r="J379" s="2"/>
      <c r="K379" s="2"/>
      <c r="L379" s="2"/>
      <c r="M379" s="2"/>
      <c r="N379" s="2"/>
      <c r="O379" s="2"/>
      <c r="P379" s="2"/>
      <c r="Q379" s="2"/>
      <c r="R379" s="2"/>
      <c r="S379" s="2"/>
    </row>
    <row r="380" spans="2:19" x14ac:dyDescent="0.25">
      <c r="J380" s="2"/>
      <c r="K380" s="2"/>
      <c r="L380" s="2"/>
      <c r="M380" s="2"/>
      <c r="N380" s="2"/>
      <c r="O380" s="2"/>
      <c r="P380" s="2"/>
      <c r="Q380" s="2"/>
      <c r="R380" s="2"/>
      <c r="S380" s="2"/>
    </row>
    <row r="381" spans="2:19" x14ac:dyDescent="0.25">
      <c r="J381" s="2"/>
      <c r="K381" s="2"/>
      <c r="L381" s="2"/>
      <c r="M381" s="2"/>
      <c r="N381" s="2"/>
      <c r="O381" s="2"/>
      <c r="P381" s="2"/>
      <c r="Q381" s="2"/>
      <c r="R381" s="2"/>
      <c r="S381" s="2"/>
    </row>
    <row r="382" spans="2:19" x14ac:dyDescent="0.25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</row>
  </sheetData>
  <sheetProtection algorithmName="SHA-512" hashValue="dzDYUNVNAFgu78HWDEZwhCZvpwAWwpdyriHzKGyOd6QkaUjDc6QrJTsvmVqutKB/Jeo81k2FWEdnkJsz7b0T3A==" saltValue="RPjuCCPFMlYwF0/GyyGUVw==" spinCount="100000" sheet="1" objects="1" scenarios="1" selectLockedCells="1"/>
  <customSheetViews>
    <customSheetView guid="{659DD865-8260-446D-8180-AF8DBA05697B}" showGridLines="0" showRowCol="0">
      <selection activeCell="B2" sqref="B2:I2"/>
      <pageMargins left="0.7" right="0.7" top="0.75" bottom="0.75" header="0.3" footer="0.3"/>
      <pageSetup paperSize="9" orientation="portrait" r:id="rId1"/>
    </customSheetView>
    <customSheetView guid="{1AD4E0FC-1F19-4717-A26A-F34897CA398D}" showGridLines="0" showRowCol="0">
      <selection activeCell="B59" sqref="B59:I67"/>
      <pageMargins left="0.7" right="0.7" top="0.75" bottom="0.75" header="0.3" footer="0.3"/>
      <pageSetup paperSize="9" orientation="portrait" r:id="rId2"/>
    </customSheetView>
    <customSheetView guid="{CAA96DF9-7449-4441-BC51-83D4587E103F}" scale="90" showGridLines="0" showRowCol="0">
      <selection activeCell="B2" sqref="B2:I2"/>
      <pageMargins left="0.7" right="0.7" top="0.75" bottom="0.75" header="0.3" footer="0.3"/>
      <pageSetup paperSize="9" orientation="portrait" r:id="rId3"/>
    </customSheetView>
    <customSheetView guid="{A3260C65-4E00-485C-8F06-E3E7D30565BA}" showGridLines="0" showRowCol="0">
      <selection activeCell="B2" sqref="B2:I2"/>
      <pageMargins left="0.7" right="0.7" top="0.75" bottom="0.75" header="0.3" footer="0.3"/>
      <pageSetup paperSize="9" orientation="portrait" r:id="rId4"/>
    </customSheetView>
  </customSheetViews>
  <mergeCells count="254">
    <mergeCell ref="B59:I67"/>
    <mergeCell ref="B188:I188"/>
    <mergeCell ref="H302:I303"/>
    <mergeCell ref="B55:D55"/>
    <mergeCell ref="B307:G307"/>
    <mergeCell ref="B165:G165"/>
    <mergeCell ref="B126:G126"/>
    <mergeCell ref="B127:G127"/>
    <mergeCell ref="B148:D148"/>
    <mergeCell ref="B143:G143"/>
    <mergeCell ref="H148:I149"/>
    <mergeCell ref="B164:G164"/>
    <mergeCell ref="B162:G162"/>
    <mergeCell ref="B141:I141"/>
    <mergeCell ref="B142:G142"/>
    <mergeCell ref="B160:G160"/>
    <mergeCell ref="B161:G161"/>
    <mergeCell ref="B163:G163"/>
    <mergeCell ref="B103:I115"/>
    <mergeCell ref="B146:G146"/>
    <mergeCell ref="B123:G123"/>
    <mergeCell ref="B137:G137"/>
    <mergeCell ref="B138:D138"/>
    <mergeCell ref="B254:G254"/>
    <mergeCell ref="B189:D189"/>
    <mergeCell ref="B281:G281"/>
    <mergeCell ref="B215:G215"/>
    <mergeCell ref="B241:G241"/>
    <mergeCell ref="H258:I259"/>
    <mergeCell ref="B253:G253"/>
    <mergeCell ref="B224:I224"/>
    <mergeCell ref="B193:I214"/>
    <mergeCell ref="C248:D248"/>
    <mergeCell ref="B262:I279"/>
    <mergeCell ref="B225:I240"/>
    <mergeCell ref="B252:H252"/>
    <mergeCell ref="B342:G342"/>
    <mergeCell ref="B347:G347"/>
    <mergeCell ref="H332:I332"/>
    <mergeCell ref="B151:I151"/>
    <mergeCell ref="B119:G119"/>
    <mergeCell ref="B171:I171"/>
    <mergeCell ref="H130:I131"/>
    <mergeCell ref="B128:G128"/>
    <mergeCell ref="B129:G129"/>
    <mergeCell ref="B134:G134"/>
    <mergeCell ref="B136:G136"/>
    <mergeCell ref="B121:I121"/>
    <mergeCell ref="B144:G144"/>
    <mergeCell ref="B145:G145"/>
    <mergeCell ref="D169:E169"/>
    <mergeCell ref="B299:G299"/>
    <mergeCell ref="B324:G324"/>
    <mergeCell ref="B318:G318"/>
    <mergeCell ref="B287:G287"/>
    <mergeCell ref="B290:G290"/>
    <mergeCell ref="B242:G242"/>
    <mergeCell ref="B243:G243"/>
    <mergeCell ref="B244:G244"/>
    <mergeCell ref="B249:G249"/>
    <mergeCell ref="B338:G338"/>
    <mergeCell ref="B339:G339"/>
    <mergeCell ref="B340:G340"/>
    <mergeCell ref="B341:G341"/>
    <mergeCell ref="B308:G308"/>
    <mergeCell ref="B331:G331"/>
    <mergeCell ref="B329:G329"/>
    <mergeCell ref="B320:G320"/>
    <mergeCell ref="B321:G321"/>
    <mergeCell ref="B322:G322"/>
    <mergeCell ref="B311:G311"/>
    <mergeCell ref="B310:G310"/>
    <mergeCell ref="B323:G323"/>
    <mergeCell ref="K352:L352"/>
    <mergeCell ref="H343:I344"/>
    <mergeCell ref="B373:G373"/>
    <mergeCell ref="B374:G374"/>
    <mergeCell ref="B376:G376"/>
    <mergeCell ref="B375:G375"/>
    <mergeCell ref="B371:I371"/>
    <mergeCell ref="B372:G372"/>
    <mergeCell ref="B319:G319"/>
    <mergeCell ref="B328:G328"/>
    <mergeCell ref="B335:I335"/>
    <mergeCell ref="D333:E333"/>
    <mergeCell ref="D332:E332"/>
    <mergeCell ref="B352:D352"/>
    <mergeCell ref="H352:I353"/>
    <mergeCell ref="K343:L343"/>
    <mergeCell ref="H333:I333"/>
    <mergeCell ref="B325:G325"/>
    <mergeCell ref="B326:G326"/>
    <mergeCell ref="B327:G327"/>
    <mergeCell ref="B348:G348"/>
    <mergeCell ref="B349:G349"/>
    <mergeCell ref="B350:G350"/>
    <mergeCell ref="B346:I346"/>
    <mergeCell ref="B378:D378"/>
    <mergeCell ref="H378:I379"/>
    <mergeCell ref="B377:G377"/>
    <mergeCell ref="B351:G351"/>
    <mergeCell ref="B343:D343"/>
    <mergeCell ref="B305:I305"/>
    <mergeCell ref="B297:I297"/>
    <mergeCell ref="H294:I295"/>
    <mergeCell ref="B288:G288"/>
    <mergeCell ref="B356:E369"/>
    <mergeCell ref="F356:I369"/>
    <mergeCell ref="B355:E355"/>
    <mergeCell ref="F355:I355"/>
    <mergeCell ref="B292:G292"/>
    <mergeCell ref="B293:G293"/>
    <mergeCell ref="B294:D294"/>
    <mergeCell ref="B312:D312"/>
    <mergeCell ref="B306:G306"/>
    <mergeCell ref="B298:G298"/>
    <mergeCell ref="B315:I315"/>
    <mergeCell ref="B316:G316"/>
    <mergeCell ref="B317:G317"/>
    <mergeCell ref="B309:G309"/>
    <mergeCell ref="B300:G300"/>
    <mergeCell ref="H47:I47"/>
    <mergeCell ref="H312:I313"/>
    <mergeCell ref="H169:I169"/>
    <mergeCell ref="B135:G135"/>
    <mergeCell ref="B133:I133"/>
    <mergeCell ref="B147:G147"/>
    <mergeCell ref="B186:G186"/>
    <mergeCell ref="B187:I187"/>
    <mergeCell ref="B125:G125"/>
    <mergeCell ref="B153:G153"/>
    <mergeCell ref="B261:I261"/>
    <mergeCell ref="B256:G257"/>
    <mergeCell ref="E93:G93"/>
    <mergeCell ref="B291:G291"/>
    <mergeCell ref="H48:I48"/>
    <mergeCell ref="H55:I56"/>
    <mergeCell ref="D168:E168"/>
    <mergeCell ref="B284:I284"/>
    <mergeCell ref="B301:G301"/>
    <mergeCell ref="B302:D302"/>
    <mergeCell ref="C73:D73"/>
    <mergeCell ref="C74:D74"/>
    <mergeCell ref="G73:I73"/>
    <mergeCell ref="B94:G94"/>
    <mergeCell ref="B58:I58"/>
    <mergeCell ref="D18:F18"/>
    <mergeCell ref="D19:F19"/>
    <mergeCell ref="J5:K13"/>
    <mergeCell ref="B97:G97"/>
    <mergeCell ref="H86:I86"/>
    <mergeCell ref="B48:F48"/>
    <mergeCell ref="G74:I74"/>
    <mergeCell ref="B50:F50"/>
    <mergeCell ref="B24:F24"/>
    <mergeCell ref="B68:G68"/>
    <mergeCell ref="B69:G69"/>
    <mergeCell ref="B53:I54"/>
    <mergeCell ref="B76:I76"/>
    <mergeCell ref="K55:L55"/>
    <mergeCell ref="B14:D14"/>
    <mergeCell ref="K54:L54"/>
    <mergeCell ref="B27:I27"/>
    <mergeCell ref="B32:I32"/>
    <mergeCell ref="B45:F45"/>
    <mergeCell ref="H45:I45"/>
    <mergeCell ref="B46:F46"/>
    <mergeCell ref="H46:I46"/>
    <mergeCell ref="B47:F47"/>
    <mergeCell ref="B2:I2"/>
    <mergeCell ref="H51:I51"/>
    <mergeCell ref="H52:I52"/>
    <mergeCell ref="B33:I44"/>
    <mergeCell ref="B4:F4"/>
    <mergeCell ref="B6:D6"/>
    <mergeCell ref="C5:F5"/>
    <mergeCell ref="C7:F7"/>
    <mergeCell ref="C8:F8"/>
    <mergeCell ref="D9:F9"/>
    <mergeCell ref="D10:F10"/>
    <mergeCell ref="D11:F11"/>
    <mergeCell ref="C13:F13"/>
    <mergeCell ref="C15:F15"/>
    <mergeCell ref="C16:F16"/>
    <mergeCell ref="C22:F22"/>
    <mergeCell ref="D17:F17"/>
    <mergeCell ref="D12:F12"/>
    <mergeCell ref="D20:F20"/>
    <mergeCell ref="B21:F21"/>
    <mergeCell ref="H49:I49"/>
    <mergeCell ref="H50:I50"/>
    <mergeCell ref="B49:F49"/>
    <mergeCell ref="C23:F23"/>
    <mergeCell ref="B286:G286"/>
    <mergeCell ref="B280:G280"/>
    <mergeCell ref="B330:G330"/>
    <mergeCell ref="B282:G282"/>
    <mergeCell ref="B337:I337"/>
    <mergeCell ref="K100:L100"/>
    <mergeCell ref="K190:L190"/>
    <mergeCell ref="K258:L258"/>
    <mergeCell ref="B90:D90"/>
    <mergeCell ref="E90:G90"/>
    <mergeCell ref="B245:D245"/>
    <mergeCell ref="E245:G245"/>
    <mergeCell ref="B250:G250"/>
    <mergeCell ref="B255:G255"/>
    <mergeCell ref="B258:D258"/>
    <mergeCell ref="B251:G251"/>
    <mergeCell ref="B172:I183"/>
    <mergeCell ref="B116:G116"/>
    <mergeCell ref="B118:G118"/>
    <mergeCell ref="H99:I100"/>
    <mergeCell ref="B99:D99"/>
    <mergeCell ref="C184:D184"/>
    <mergeCell ref="H241:I241"/>
    <mergeCell ref="B130:D130"/>
    <mergeCell ref="B51:F51"/>
    <mergeCell ref="B52:F52"/>
    <mergeCell ref="B87:G87"/>
    <mergeCell ref="B102:I102"/>
    <mergeCell ref="C93:D93"/>
    <mergeCell ref="B88:G88"/>
    <mergeCell ref="B117:G117"/>
    <mergeCell ref="H256:I257"/>
    <mergeCell ref="B155:G155"/>
    <mergeCell ref="B156:G156"/>
    <mergeCell ref="B157:G157"/>
    <mergeCell ref="H189:I190"/>
    <mergeCell ref="B152:G152"/>
    <mergeCell ref="B167:G167"/>
    <mergeCell ref="B192:I192"/>
    <mergeCell ref="B217:G217"/>
    <mergeCell ref="B218:G218"/>
    <mergeCell ref="B216:G216"/>
    <mergeCell ref="B70:G70"/>
    <mergeCell ref="C221:D221"/>
    <mergeCell ref="C222:D222"/>
    <mergeCell ref="B124:G124"/>
    <mergeCell ref="B154:G154"/>
    <mergeCell ref="E184:F184"/>
    <mergeCell ref="B77:I85"/>
    <mergeCell ref="E185:G185"/>
    <mergeCell ref="B185:C185"/>
    <mergeCell ref="B166:G166"/>
    <mergeCell ref="H168:I168"/>
    <mergeCell ref="B95:G95"/>
    <mergeCell ref="B86:G86"/>
    <mergeCell ref="B96:G96"/>
    <mergeCell ref="B98:G98"/>
    <mergeCell ref="B89:G89"/>
    <mergeCell ref="H138:I139"/>
    <mergeCell ref="B158:G158"/>
    <mergeCell ref="B159:G159"/>
  </mergeCells>
  <phoneticPr fontId="74" type="noConversion"/>
  <conditionalFormatting sqref="G4:G5 F6 F14 H55 H189 H256 H258 F259">
    <cfRule type="cellIs" dxfId="47" priority="46" operator="equal">
      <formula>"verificato"</formula>
    </cfRule>
  </conditionalFormatting>
  <conditionalFormatting sqref="G7:G13">
    <cfRule type="cellIs" dxfId="46" priority="20" operator="equal">
      <formula>"verificato"</formula>
    </cfRule>
  </conditionalFormatting>
  <conditionalFormatting sqref="G15:G20">
    <cfRule type="cellIs" dxfId="45" priority="19" operator="equal">
      <formula>"verificato"</formula>
    </cfRule>
  </conditionalFormatting>
  <conditionalFormatting sqref="G22:G24">
    <cfRule type="cellIs" dxfId="44" priority="2" operator="equal">
      <formula>"verificato"</formula>
    </cfRule>
  </conditionalFormatting>
  <conditionalFormatting sqref="H5:H13 H15:H20">
    <cfRule type="colorScale" priority="16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H22:H23">
    <cfRule type="colorScale" priority="8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H24:H26">
    <cfRule type="colorScale" priority="1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H99">
    <cfRule type="cellIs" dxfId="43" priority="35" operator="equal">
      <formula>"verificato"</formula>
    </cfRule>
  </conditionalFormatting>
  <conditionalFormatting sqref="H130">
    <cfRule type="cellIs" dxfId="42" priority="33" operator="equal">
      <formula>"verificato"</formula>
    </cfRule>
  </conditionalFormatting>
  <conditionalFormatting sqref="H138">
    <cfRule type="cellIs" dxfId="41" priority="32" operator="equal">
      <formula>"verificato"</formula>
    </cfRule>
  </conditionalFormatting>
  <conditionalFormatting sqref="H148">
    <cfRule type="cellIs" dxfId="40" priority="31" operator="equal">
      <formula>"verificato"</formula>
    </cfRule>
  </conditionalFormatting>
  <conditionalFormatting sqref="H168:H169">
    <cfRule type="cellIs" dxfId="39" priority="21" operator="equal">
      <formula>"verificato"</formula>
    </cfRule>
  </conditionalFormatting>
  <conditionalFormatting sqref="H294">
    <cfRule type="cellIs" dxfId="38" priority="27" operator="equal">
      <formula>"verificato"</formula>
    </cfRule>
  </conditionalFormatting>
  <conditionalFormatting sqref="H302">
    <cfRule type="cellIs" dxfId="37" priority="28" operator="equal">
      <formula>"verificato"</formula>
    </cfRule>
  </conditionalFormatting>
  <conditionalFormatting sqref="H312">
    <cfRule type="cellIs" dxfId="36" priority="26" operator="equal">
      <formula>"verificato"</formula>
    </cfRule>
  </conditionalFormatting>
  <conditionalFormatting sqref="H332:H333">
    <cfRule type="cellIs" dxfId="35" priority="23" operator="equal">
      <formula>"verificato"</formula>
    </cfRule>
  </conditionalFormatting>
  <conditionalFormatting sqref="H343">
    <cfRule type="cellIs" dxfId="34" priority="11" operator="equal">
      <formula>"verificato"</formula>
    </cfRule>
  </conditionalFormatting>
  <conditionalFormatting sqref="H352">
    <cfRule type="cellIs" dxfId="33" priority="10" operator="equal">
      <formula>"verificato"</formula>
    </cfRule>
  </conditionalFormatting>
  <conditionalFormatting sqref="H378">
    <cfRule type="cellIs" dxfId="32" priority="3" operator="equal">
      <formula>"verificato"</formula>
    </cfRule>
  </conditionalFormatting>
  <conditionalFormatting sqref="K100:L100">
    <cfRule type="expression" dxfId="29" priority="14">
      <formula>IF($H$7&lt;=1,TRUE,FALSE)</formula>
    </cfRule>
  </conditionalFormatting>
  <conditionalFormatting sqref="K190:L190">
    <cfRule type="expression" dxfId="28" priority="13">
      <formula>IF($H$13&lt;=1,TRUE,FALSE)</formula>
    </cfRule>
  </conditionalFormatting>
  <conditionalFormatting sqref="K258:L258">
    <cfRule type="expression" dxfId="27" priority="12">
      <formula>IF($H$15&lt;=1,TRUE,FALSE)</formula>
    </cfRule>
  </conditionalFormatting>
  <conditionalFormatting sqref="K343:L343">
    <cfRule type="expression" dxfId="26" priority="7">
      <formula>IF($H$22&lt;=1,TRUE,FALSE)</formula>
    </cfRule>
  </conditionalFormatting>
  <conditionalFormatting sqref="K352:L352">
    <cfRule type="expression" dxfId="25" priority="6">
      <formula>IF($H$23&lt;=1,TRUE,FALSE)</formula>
    </cfRule>
  </conditionalFormatting>
  <conditionalFormatting sqref="Q144:Q145">
    <cfRule type="cellIs" dxfId="24" priority="34" stopIfTrue="1" operator="greaterThan">
      <formula>1</formula>
    </cfRule>
  </conditionalFormatting>
  <hyperlinks>
    <hyperlink ref="I5" location="VERIFICHE!B55" display="VAI ALLA VERIFICA" xr:uid="{00000000-0004-0000-0200-000000000000}"/>
    <hyperlink ref="C7:F7" location="VERIFICHE!B76" display="2-1 verifica connessione lato legno" xr:uid="{00000000-0004-0000-0200-000001000000}"/>
    <hyperlink ref="C8:F8" location="VERIFICHE!B102" display="2-2 verifica acciaio piastra" xr:uid="{00000000-0004-0000-0200-000002000000}"/>
    <hyperlink ref="D9:F9" location="VERIFICHE!B121" display="2-2-1 VERIFICA RIFOLLAMENTO " xr:uid="{00000000-0004-0000-0200-000003000000}"/>
    <hyperlink ref="D10:F10" location="VERIFICHE!B133" display="2-2-2 VERIFICA STRAPPO LAMIERA" xr:uid="{00000000-0004-0000-0200-000004000000}"/>
    <hyperlink ref="C15:F15" location="VERIFICHE!B224" display="3-1 verifica connessione lato legno" xr:uid="{00000000-0004-0000-0200-000005000000}"/>
    <hyperlink ref="C16:F16" location="VERIFICHE!B261" display="3-2 verifica acciaio piastra" xr:uid="{00000000-0004-0000-0200-000006000000}"/>
    <hyperlink ref="D17:F17" location="VERIFICHE!B284" display="3-2-1 VERIFICA RIFOLLAMENTO E TAGLIO " xr:uid="{00000000-0004-0000-0200-000007000000}"/>
    <hyperlink ref="D18:F18" location="VERIFICHE!B297" display="3-2-2 VERIFICA STRAPPO LAMIERA" xr:uid="{00000000-0004-0000-0200-000008000000}"/>
    <hyperlink ref="D19:F19" location="VERIFICHE!B305" display="3-2-3 VERIFICA TAGLIO PERNI " xr:uid="{00000000-0004-0000-0200-000009000000}"/>
    <hyperlink ref="I7" location="VERIFICHE!B99" display="VAI ALLA VERIFICA" xr:uid="{00000000-0004-0000-0200-00000A000000}"/>
    <hyperlink ref="I9" location="VERIFICHE!B130" display="VAI ALLA VERIFICA" xr:uid="{00000000-0004-0000-0200-00000B000000}"/>
    <hyperlink ref="I10" location="VERIFICHE!B138" display="VAI ALLA VERIFICA" xr:uid="{00000000-0004-0000-0200-00000C000000}"/>
    <hyperlink ref="I11" location="VERIFICHE!B148" display="VAI ALLA VERIFICA" xr:uid="{00000000-0004-0000-0200-00000D000000}"/>
    <hyperlink ref="I13" location="VERIFICHE!B189" display="VAI ALLA VERIFICA" xr:uid="{00000000-0004-0000-0200-00000E000000}"/>
    <hyperlink ref="I15" location="VERIFICHE!B258" display="VAI ALLA VERIFICA" xr:uid="{00000000-0004-0000-0200-00000F000000}"/>
    <hyperlink ref="I17" location="VERIFICHE!B294" display="VAI ALLA VERIFICA" xr:uid="{00000000-0004-0000-0200-000010000000}"/>
    <hyperlink ref="I18" location="VERIFICHE!B302" display="VAI ALLA VERIFICA" xr:uid="{00000000-0004-0000-0200-000011000000}"/>
    <hyperlink ref="I19" location="VERIFICHE!B312" display="VAI ALLA VERIFICA" xr:uid="{00000000-0004-0000-0200-000012000000}"/>
    <hyperlink ref="K58" location="VERIFICHE!B2" display="BACK" xr:uid="{00000000-0004-0000-0200-000013000000}"/>
    <hyperlink ref="K76" location="VERIFICHE!B2" display="BACK" xr:uid="{00000000-0004-0000-0200-000014000000}"/>
    <hyperlink ref="K102" location="VERIFICHE!B2" display="BACK" xr:uid="{00000000-0004-0000-0200-000015000000}"/>
    <hyperlink ref="K121" location="VERIFICHE!B2" display="BACK" xr:uid="{00000000-0004-0000-0200-000016000000}"/>
    <hyperlink ref="K133" location="VERIFICHE!B2" display="BACK" xr:uid="{00000000-0004-0000-0200-000017000000}"/>
    <hyperlink ref="K141" location="VERIFICHE!B2" display="BACK" xr:uid="{00000000-0004-0000-0200-000018000000}"/>
    <hyperlink ref="K171" location="VERIFICHE!B2" display="BACK" xr:uid="{00000000-0004-0000-0200-000019000000}"/>
    <hyperlink ref="K188" location="VERIFICHE!B2" display="BACK" xr:uid="{00000000-0004-0000-0200-00001A000000}"/>
    <hyperlink ref="K224" location="VERIFICHE!B2" display="BACK" xr:uid="{00000000-0004-0000-0200-00001B000000}"/>
    <hyperlink ref="K256" location="VERIFICHE!B2" display="BACK" xr:uid="{00000000-0004-0000-0200-00001C000000}"/>
    <hyperlink ref="K261" location="VERIFICHE!B2" display="BACK" xr:uid="{00000000-0004-0000-0200-00001D000000}"/>
    <hyperlink ref="K284" location="VERIFICHE!B2" display="BACK" xr:uid="{00000000-0004-0000-0200-00001E000000}"/>
    <hyperlink ref="K297" location="VERIFICHE!B2" display="BACK" xr:uid="{00000000-0004-0000-0200-00001F000000}"/>
    <hyperlink ref="K305" location="VERIFICHE!B2" display="BACK" xr:uid="{00000000-0004-0000-0200-000020000000}"/>
    <hyperlink ref="K315" location="VERIFICHE!B2" display="BACK" xr:uid="{00000000-0004-0000-0200-000021000000}"/>
    <hyperlink ref="K332" location="VERIFICHE!B2" display="BACK" xr:uid="{00000000-0004-0000-0200-000022000000}"/>
    <hyperlink ref="K151" location="VERIFICHE!B2" display="BACK" xr:uid="{00000000-0004-0000-0200-000023000000}"/>
    <hyperlink ref="K168" location="VERIFICHE!B2" display="BACK" xr:uid="{00000000-0004-0000-0200-000024000000}"/>
    <hyperlink ref="I12" location="VERIFICHE!B168" display="VAI ALLA VERIFICA" xr:uid="{00000000-0004-0000-0200-000025000000}"/>
    <hyperlink ref="I20" location="VERIFICHE!B332" display="VAI ALLA VERIFICA" xr:uid="{00000000-0004-0000-0200-000026000000}"/>
    <hyperlink ref="K337" location="VERIFICHE!B2" display="BACK" xr:uid="{00000000-0004-0000-0200-000027000000}"/>
    <hyperlink ref="K346" location="VERIFICHE!B2" display="BACK" xr:uid="{00000000-0004-0000-0200-000028000000}"/>
    <hyperlink ref="B6:D6" location="VERIFICHE!B58" display="2- Verifica Piastra a taglio RADICSOL SLP20" xr:uid="{00000000-0004-0000-0200-000029000000}"/>
    <hyperlink ref="D20:F20" location="VERIFICHE!B315" display="3-2-4 VERIFICA SALDATURA PERNI" xr:uid="{00000000-0004-0000-0200-00002A000000}"/>
    <hyperlink ref="B21:F21" location="VERIFICHE!B335" display="4 Verifica ancoraggi in fondazione" xr:uid="{00000000-0004-0000-0200-00002B000000}"/>
    <hyperlink ref="C23:F23" location="VERIFICHE!B346" display="4-2 Calcolo ancoraggio ferri di ripresa HD50" xr:uid="{00000000-0004-0000-0200-00002C000000}"/>
    <hyperlink ref="K52" location="VERIFICHE!B2" display="BACK" xr:uid="{00000000-0004-0000-0200-00002D000000}"/>
    <hyperlink ref="K32" location="VERIFICHE!B2" display="BACK" xr:uid="{00000000-0004-0000-0200-00002E000000}"/>
    <hyperlink ref="K98" location="VERIFICHE!B2" display="BACK" xr:uid="{00000000-0004-0000-0200-00002F000000}"/>
    <hyperlink ref="K130" location="VERIFICHE!B2" display="BACK" xr:uid="{00000000-0004-0000-0200-000030000000}"/>
    <hyperlink ref="K138" location="VERIFICHE!B2" display="BACK" xr:uid="{00000000-0004-0000-0200-000031000000}"/>
    <hyperlink ref="K148" location="VERIFICHE!B2" display="BACK" xr:uid="{00000000-0004-0000-0200-000032000000}"/>
    <hyperlink ref="K192" location="VERIFICHE!B2" display="BACK" xr:uid="{00000000-0004-0000-0200-000033000000}"/>
    <hyperlink ref="K294" location="VERIFICHE!B2" display="BACK" xr:uid="{00000000-0004-0000-0200-000034000000}"/>
    <hyperlink ref="K302" location="VERIFICHE!B2" display="BACK" xr:uid="{00000000-0004-0000-0200-000035000000}"/>
    <hyperlink ref="K312" location="VERIFICHE!B2" display="BACK" xr:uid="{00000000-0004-0000-0200-000036000000}"/>
    <hyperlink ref="I23" location="VERIFICHE!B352" display="VAI ALLA VERIFICA" xr:uid="{00000000-0004-0000-0200-000037000000}"/>
    <hyperlink ref="B14:D14" location="VERIFICHE!B192" display="3- Verifica Piastra a sollevamento RADICSOL HD50" xr:uid="{00000000-0004-0000-0200-000038000000}"/>
    <hyperlink ref="B4:F4" location="VERIFICHE!B27" display="1-Verifica connessione Cordolo RADICSOL - Fondazione" xr:uid="{00000000-0004-0000-0200-000039000000}"/>
    <hyperlink ref="K54" location="'INPUT DATI'!H29" display="← MODIFICA I DATI" xr:uid="{00000000-0004-0000-0200-00003A000000}"/>
    <hyperlink ref="K100" location="'INPUT DATI'!H55" display="← MODIFICA I DATI" xr:uid="{00000000-0004-0000-0200-00003B000000}"/>
    <hyperlink ref="K190" location="'INPUT DATI'!H55" display="← MODIFICA I DATI" xr:uid="{00000000-0004-0000-0200-00003C000000}"/>
    <hyperlink ref="K258" location="'INPUT DATI'!H97" display="← MODIFICA I DATI" xr:uid="{00000000-0004-0000-0200-00003D000000}"/>
    <hyperlink ref="K258:L258" location="'INPUT DATI'!H120" display="← MODIFICA I DATI" xr:uid="{00000000-0004-0000-0200-00003E000000}"/>
    <hyperlink ref="K190:L190" location="'INPUT DATI'!H61" display="← MODIFICA I DATI" xr:uid="{00000000-0004-0000-0200-00003F000000}"/>
    <hyperlink ref="I22" location="VERIFICHE!B343" display="VAI ALLA VERIFICA" xr:uid="{00000000-0004-0000-0200-000040000000}"/>
    <hyperlink ref="K100:L100" location="'INPUT DATI'!H61" display="← MODIFICA I DATI" xr:uid="{00000000-0004-0000-0200-000041000000}"/>
    <hyperlink ref="K343" location="'INPUT DATI'!H97" display="← MODIFICA I DATI" xr:uid="{00000000-0004-0000-0200-000042000000}"/>
    <hyperlink ref="K343:L343" location="'INPUT DATI'!H93" display="← MODIFICA I DATI" xr:uid="{00000000-0004-0000-0200-000043000000}"/>
    <hyperlink ref="K352" location="'INPUT DATI'!H97" display="← MODIFICA I DATI" xr:uid="{00000000-0004-0000-0200-000044000000}"/>
    <hyperlink ref="K352:L352" location="'INPUT DATI'!H115" display="← MODIFICA I DATI" xr:uid="{00000000-0004-0000-0200-000045000000}"/>
    <hyperlink ref="C5:F5" location="VERIFICHE!B32" display="1-1 verifica splitting orizzontale calcestruzzo" xr:uid="{00000000-0004-0000-0200-000046000000}"/>
    <hyperlink ref="K55" location="'INPUT DATI'!H29" display="← MODIFICA I DATI" xr:uid="{00000000-0004-0000-0200-000047000000}"/>
    <hyperlink ref="K55:L55" location="'INPUT DATI'!H61" display="← MODIFICA I DATI" xr:uid="{00000000-0004-0000-0200-000048000000}"/>
    <hyperlink ref="K54:L54" location="'INPUT DATI'!H91" display="← MODIFICA I DATI" xr:uid="{00000000-0004-0000-0200-000049000000}"/>
    <hyperlink ref="B24:F24" location="VERIFICHE!B371" display="5- Verifica a compressione  cordolo Radicsol" xr:uid="{00000000-0004-0000-0200-00004A000000}"/>
    <hyperlink ref="I24" location="VERIFICHE!B378" display="VAI ALLA VERIFICA" xr:uid="{00000000-0004-0000-0200-00004B000000}"/>
    <hyperlink ref="K371" location="VERIFICHE!B2" display="BACK" xr:uid="{00000000-0004-0000-0200-00004C000000}"/>
    <hyperlink ref="D12:F12" location="VERIFICHE!B151" display="2-2-4 VERIFICA SALDATURA PERNI" xr:uid="{00000000-0004-0000-0200-00004D000000}"/>
    <hyperlink ref="C13:F13" location="VERIFICHE!B171" display="2-3 verifica verticale calcestruzzo " xr:uid="{00000000-0004-0000-0200-00004E000000}"/>
    <hyperlink ref="D11:F11" location="VERIFICHE!B141" display="2-2-3 VERIFICA TAGLIO PERNI " xr:uid="{00000000-0004-0000-0200-00004F000000}"/>
    <hyperlink ref="C22" location="VERIFICHE!B337" display="4-1 Calcolo ancoraggio ferri di ripresa SLP20(eventuali)" xr:uid="{00000000-0004-0000-0200-000050000000}"/>
  </hyperlinks>
  <pageMargins left="0.7" right="0.7" top="0.75" bottom="0.75" header="0.3" footer="0.3"/>
  <pageSetup paperSize="9" orientation="portrait" r:id="rId5"/>
  <drawing r:id="rId6"/>
  <legacyDrawing r:id="rId7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5" id="{C988A00D-0359-4C7A-A51A-D4180A3C9B78}">
            <xm:f>IF('controllo gerarchia'!$K$10&lt;=1,TRUE,FALSE)</xm:f>
            <x14:dxf>
              <font>
                <color theme="0"/>
              </font>
            </x14:dxf>
          </x14:cfRule>
          <xm:sqref>K54:L54</xm:sqref>
        </x14:conditionalFormatting>
        <x14:conditionalFormatting xmlns:xm="http://schemas.microsoft.com/office/excel/2006/main">
          <x14:cfRule type="expression" priority="4" id="{A4BFF00C-9164-4367-90DA-762D9119E6D2}">
            <xm:f>IF('controllo gerarchia'!$K$11&lt;=1,TRUE,FALSE)</xm:f>
            <x14:dxf>
              <font>
                <color theme="0"/>
              </font>
            </x14:dxf>
          </x14:cfRule>
          <xm:sqref>K55:L55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P11"/>
  <sheetViews>
    <sheetView workbookViewId="0">
      <selection activeCell="F11" sqref="F11"/>
    </sheetView>
  </sheetViews>
  <sheetFormatPr defaultRowHeight="15" x14ac:dyDescent="0.25"/>
  <cols>
    <col min="1" max="1" width="3.140625" customWidth="1"/>
    <col min="3" max="3" width="21.85546875" customWidth="1"/>
    <col min="4" max="4" width="11.5703125" customWidth="1"/>
    <col min="5" max="5" width="15.5703125" bestFit="1" customWidth="1"/>
    <col min="6" max="6" width="20" customWidth="1"/>
    <col min="9" max="9" width="18.42578125" customWidth="1"/>
    <col min="10" max="10" width="23.7109375" customWidth="1"/>
  </cols>
  <sheetData>
    <row r="2" spans="2:16" x14ac:dyDescent="0.25">
      <c r="B2" s="620" t="s">
        <v>825</v>
      </c>
      <c r="C2" s="620"/>
      <c r="I2" t="s">
        <v>824</v>
      </c>
      <c r="J2" s="361">
        <f>APPROFONDIMENTI!C88</f>
        <v>55</v>
      </c>
    </row>
    <row r="3" spans="2:16" ht="15.75" x14ac:dyDescent="0.25">
      <c r="E3" s="238"/>
    </row>
    <row r="4" spans="2:16" x14ac:dyDescent="0.25">
      <c r="B4">
        <v>1</v>
      </c>
      <c r="C4" t="s">
        <v>820</v>
      </c>
      <c r="D4" s="360">
        <f>VERIFICHE!H52</f>
        <v>213.86603233836956</v>
      </c>
      <c r="E4" s="51">
        <f>ROUND($J$2/D4,2)</f>
        <v>0.26</v>
      </c>
      <c r="F4" s="1" t="str">
        <f>VLOOKUP(E4,$I$4:$J$7,2,FALSE)</f>
        <v>(2° gerarchia SPL20)</v>
      </c>
      <c r="H4">
        <v>1</v>
      </c>
      <c r="I4" s="40">
        <f>MAXA(E4:E7)</f>
        <v>0.97</v>
      </c>
      <c r="J4" s="2" t="str">
        <f>IF(I4&gt;1,"(1° rottura SPL20)","(1° gerarchia SPL20)")</f>
        <v>(1° gerarchia SPL20)</v>
      </c>
      <c r="K4" s="363">
        <f>+E4/I4</f>
        <v>0.26804123711340205</v>
      </c>
      <c r="L4" s="363">
        <f>+E4/$I$7</f>
        <v>1.2380952380952381</v>
      </c>
      <c r="M4" s="256">
        <f>IF(K4=1,0,K4)</f>
        <v>0.26804123711340205</v>
      </c>
      <c r="N4" s="256">
        <f t="shared" ref="M4:N7" si="0">IF(L4=1,0,L4)</f>
        <v>1.2380952380952381</v>
      </c>
      <c r="O4" s="52">
        <f>IF(M4*N4=0,0,M4)</f>
        <v>0.26804123711340205</v>
      </c>
      <c r="P4" s="365">
        <f>IF(O4=0,0,IF(O4=$O$8,0,O4))</f>
        <v>0</v>
      </c>
    </row>
    <row r="5" spans="2:16" x14ac:dyDescent="0.25">
      <c r="B5">
        <v>2</v>
      </c>
      <c r="C5" t="s">
        <v>821</v>
      </c>
      <c r="D5" s="359">
        <f>VERIFICHE!I98</f>
        <v>56.679040000000008</v>
      </c>
      <c r="E5" s="51">
        <f>ROUND($J$2/D5,2)</f>
        <v>0.97</v>
      </c>
      <c r="F5" s="1" t="str">
        <f>VLOOKUP(E5,$I$4:$J$7,2,FALSE)</f>
        <v>(1° gerarchia SPL20)</v>
      </c>
      <c r="H5">
        <v>2</v>
      </c>
      <c r="I5" s="89">
        <f>ROUND(O8*I4,2)</f>
        <v>0.26</v>
      </c>
      <c r="J5" s="2" t="str">
        <f>IF(I5&gt;1,"(2° rottura SPL20)","(2° gerarchia SPL20)")</f>
        <v>(2° gerarchia SPL20)</v>
      </c>
      <c r="K5" s="363">
        <f>+E5/I4</f>
        <v>1</v>
      </c>
      <c r="L5" s="363">
        <f>+E5/$I$7</f>
        <v>4.6190476190476195</v>
      </c>
      <c r="M5" s="256">
        <f t="shared" si="0"/>
        <v>0</v>
      </c>
      <c r="N5" s="256">
        <f t="shared" si="0"/>
        <v>4.6190476190476195</v>
      </c>
      <c r="O5" s="52">
        <f>IF(M5*N5=0,0,M5)</f>
        <v>0</v>
      </c>
      <c r="P5" s="365">
        <f>IF(O5=0,0,IF(O5=$O$8,0,O5))</f>
        <v>0</v>
      </c>
    </row>
    <row r="6" spans="2:16" x14ac:dyDescent="0.25">
      <c r="B6">
        <v>3</v>
      </c>
      <c r="C6" t="s">
        <v>822</v>
      </c>
      <c r="D6" s="359">
        <f>MINA(2*VERIFICHE!I146,VERIFICHE!I136)*VERIFICHE!I96</f>
        <v>258.048</v>
      </c>
      <c r="E6" s="51">
        <f>IF(ROUND($J$2/D6,2)=E7,ROUND($J$2/D6,2)+0.01,ROUND($J$2/D6,2))</f>
        <v>0.22</v>
      </c>
      <c r="F6" s="1" t="str">
        <f>VLOOKUP(E6,$I$4:$J$7,2,FALSE)</f>
        <v>(3° gerarchia SPL20)</v>
      </c>
      <c r="H6" s="2">
        <v>3</v>
      </c>
      <c r="I6" s="89">
        <f>ROUND(P8*I4,2)</f>
        <v>0.22</v>
      </c>
      <c r="J6" s="2" t="str">
        <f>IF(I6&gt;1,"(3° rottura SPL20)","(3° gerarchia SPL20)")</f>
        <v>(3° gerarchia SPL20)</v>
      </c>
      <c r="K6" s="363">
        <f>+E6/I4</f>
        <v>0.22680412371134021</v>
      </c>
      <c r="L6" s="363">
        <f>+E6/$I$7</f>
        <v>1.0476190476190477</v>
      </c>
      <c r="M6" s="256">
        <f t="shared" si="0"/>
        <v>0.22680412371134021</v>
      </c>
      <c r="N6" s="256">
        <f t="shared" si="0"/>
        <v>1.0476190476190477</v>
      </c>
      <c r="O6" s="52">
        <f>IF(M6*N6=0,0,M6)</f>
        <v>0.22680412371134021</v>
      </c>
      <c r="P6" s="365">
        <f>IF(O6=0,0,IF(O6=$O$8,0,O6))</f>
        <v>0.22680412371134021</v>
      </c>
    </row>
    <row r="7" spans="2:16" x14ac:dyDescent="0.25">
      <c r="B7">
        <v>4</v>
      </c>
      <c r="C7" t="s">
        <v>823</v>
      </c>
      <c r="D7" s="360">
        <f>VERIFICHE!I186*2*VERIFICHE!I96</f>
        <v>264.33416670570301</v>
      </c>
      <c r="E7" s="51">
        <f>ROUND($J$2/D7,2)</f>
        <v>0.21</v>
      </c>
      <c r="F7" s="1" t="str">
        <f>VLOOKUP(E7,$I$4:$J$7,2,FALSE)</f>
        <v>(4° gerarchia SPL20)</v>
      </c>
      <c r="H7" s="2">
        <v>4</v>
      </c>
      <c r="I7" s="40">
        <f>MINA(E4:E7)</f>
        <v>0.21</v>
      </c>
      <c r="J7" s="2" t="str">
        <f>IF(I7&gt;1,"(4° rottura SPL20)","(4° gerarchia SPL20)")</f>
        <v>(4° gerarchia SPL20)</v>
      </c>
      <c r="K7" s="363">
        <f>+E7/I4</f>
        <v>0.21649484536082475</v>
      </c>
      <c r="L7" s="363">
        <f>+E7/$I$7</f>
        <v>1</v>
      </c>
      <c r="M7" s="256">
        <f t="shared" si="0"/>
        <v>0.21649484536082475</v>
      </c>
      <c r="N7" s="256">
        <f t="shared" si="0"/>
        <v>0</v>
      </c>
      <c r="O7" s="52">
        <f>IF(M7*N7=0,0,M7)</f>
        <v>0</v>
      </c>
      <c r="P7" s="365">
        <f>IF(O7=0,0,IF(O7=$O$8,0,O7))</f>
        <v>0</v>
      </c>
    </row>
    <row r="8" spans="2:16" ht="15.75" x14ac:dyDescent="0.25">
      <c r="E8" s="238"/>
      <c r="O8" s="364">
        <f>MAXA(O4:O7)</f>
        <v>0.26804123711340205</v>
      </c>
      <c r="P8" s="362">
        <f>MAXA(P4:P7)</f>
        <v>0.22680412371134021</v>
      </c>
    </row>
    <row r="10" spans="2:16" x14ac:dyDescent="0.25">
      <c r="J10" t="s">
        <v>844</v>
      </c>
      <c r="K10" s="40">
        <f>IF(J4=J11,0,VERIFICHE!H5)</f>
        <v>0</v>
      </c>
    </row>
    <row r="11" spans="2:16" x14ac:dyDescent="0.25">
      <c r="J11" t="s">
        <v>845</v>
      </c>
      <c r="K11" s="40">
        <f>IF(J4=J11,VERIFICHE!H5,0)</f>
        <v>0.51679140811446644</v>
      </c>
    </row>
  </sheetData>
  <sortState xmlns:xlrd2="http://schemas.microsoft.com/office/spreadsheetml/2017/richdata2" ref="E4:E7">
    <sortCondition ref="E4"/>
  </sortState>
  <customSheetViews>
    <customSheetView guid="{659DD865-8260-446D-8180-AF8DBA05697B}" state="hidden">
      <selection activeCell="J5" sqref="J5"/>
      <pageMargins left="0.7" right="0.7" top="0.75" bottom="0.75" header="0.3" footer="0.3"/>
    </customSheetView>
    <customSheetView guid="{1AD4E0FC-1F19-4717-A26A-F34897CA398D}" state="hidden">
      <selection activeCell="J5" sqref="J5"/>
      <pageMargins left="0.7" right="0.7" top="0.75" bottom="0.75" header="0.3" footer="0.3"/>
    </customSheetView>
    <customSheetView guid="{CAA96DF9-7449-4441-BC51-83D4587E103F}" state="hidden">
      <selection activeCell="G21" sqref="G21"/>
      <pageMargins left="0.7" right="0.7" top="0.75" bottom="0.75" header="0.3" footer="0.3"/>
    </customSheetView>
    <customSheetView guid="{A3260C65-4E00-485C-8F06-E3E7D30565BA}" state="hidden">
      <selection activeCell="J5" sqref="J5"/>
      <pageMargins left="0.7" right="0.7" top="0.75" bottom="0.75" header="0.3" footer="0.3"/>
    </customSheetView>
  </customSheetViews>
  <mergeCells count="1">
    <mergeCell ref="B2:C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AE192"/>
  <sheetViews>
    <sheetView topLeftCell="A46" zoomScale="85" zoomScaleNormal="85" workbookViewId="0">
      <selection activeCell="S27" sqref="S27"/>
    </sheetView>
  </sheetViews>
  <sheetFormatPr defaultRowHeight="15" x14ac:dyDescent="0.25"/>
  <cols>
    <col min="3" max="3" width="26.7109375" customWidth="1"/>
    <col min="5" max="5" width="16.28515625" customWidth="1"/>
    <col min="9" max="9" width="9.28515625" bestFit="1" customWidth="1"/>
    <col min="16" max="17" width="10.140625" customWidth="1"/>
    <col min="18" max="18" width="13.42578125" customWidth="1"/>
    <col min="19" max="19" width="41" customWidth="1"/>
  </cols>
  <sheetData>
    <row r="3" spans="2:31" x14ac:dyDescent="0.25">
      <c r="B3" s="158"/>
      <c r="C3" s="159" t="s">
        <v>352</v>
      </c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  <c r="W3" s="158"/>
      <c r="X3" s="158"/>
      <c r="Y3" s="158"/>
      <c r="Z3" s="158"/>
      <c r="AA3" s="158"/>
      <c r="AB3" s="158"/>
      <c r="AC3" s="158"/>
      <c r="AD3" s="158"/>
      <c r="AE3" s="158"/>
    </row>
    <row r="4" spans="2:31" x14ac:dyDescent="0.25">
      <c r="B4" s="158"/>
      <c r="C4" s="20">
        <v>1</v>
      </c>
      <c r="D4" s="197">
        <v>2</v>
      </c>
      <c r="E4" s="197">
        <v>3</v>
      </c>
      <c r="F4" s="197">
        <v>4</v>
      </c>
      <c r="G4" s="197">
        <v>5</v>
      </c>
      <c r="H4" s="197">
        <v>6</v>
      </c>
      <c r="I4" s="197">
        <v>7</v>
      </c>
      <c r="J4" s="197">
        <v>8</v>
      </c>
      <c r="K4" s="197">
        <v>9</v>
      </c>
      <c r="L4" s="197">
        <v>10</v>
      </c>
      <c r="M4" s="197">
        <v>11</v>
      </c>
      <c r="N4" s="197">
        <v>12</v>
      </c>
      <c r="O4" s="158"/>
      <c r="P4" s="158"/>
      <c r="Q4" s="158"/>
      <c r="R4" s="158"/>
      <c r="S4" s="158"/>
      <c r="T4" s="158"/>
      <c r="U4" s="158"/>
      <c r="V4" s="158"/>
      <c r="W4" s="158"/>
      <c r="X4" s="158"/>
      <c r="Y4" s="158"/>
      <c r="Z4" s="158"/>
      <c r="AA4" s="158"/>
      <c r="AB4" s="158"/>
      <c r="AC4" s="158"/>
      <c r="AD4" s="158"/>
      <c r="AE4" s="158"/>
    </row>
    <row r="5" spans="2:31" ht="17.25" x14ac:dyDescent="0.3">
      <c r="B5" s="158"/>
      <c r="C5" s="160" t="s">
        <v>353</v>
      </c>
      <c r="D5" s="160" t="s">
        <v>354</v>
      </c>
      <c r="E5" s="160" t="s">
        <v>355</v>
      </c>
      <c r="F5" s="160" t="s">
        <v>356</v>
      </c>
      <c r="G5" s="160" t="s">
        <v>357</v>
      </c>
      <c r="H5" s="160" t="s">
        <v>358</v>
      </c>
      <c r="I5" s="160" t="s">
        <v>359</v>
      </c>
      <c r="J5" s="160" t="s">
        <v>360</v>
      </c>
      <c r="K5" s="160" t="s">
        <v>361</v>
      </c>
      <c r="L5" s="160" t="s">
        <v>362</v>
      </c>
      <c r="M5" s="200" t="s">
        <v>477</v>
      </c>
      <c r="N5" s="160" t="s">
        <v>363</v>
      </c>
      <c r="O5" s="158"/>
      <c r="P5" s="197" t="s">
        <v>485</v>
      </c>
      <c r="Q5" s="197" t="s">
        <v>486</v>
      </c>
      <c r="R5" s="204" t="s">
        <v>520</v>
      </c>
      <c r="S5" s="204" t="s">
        <v>519</v>
      </c>
      <c r="T5" s="158"/>
      <c r="U5" s="158"/>
      <c r="V5" s="158"/>
      <c r="W5" s="158"/>
      <c r="X5" s="158"/>
      <c r="Y5" s="158"/>
      <c r="Z5" s="158"/>
      <c r="AA5" s="158"/>
      <c r="AB5" s="158"/>
      <c r="AC5" s="158"/>
      <c r="AD5" s="158"/>
      <c r="AE5" s="158"/>
    </row>
    <row r="6" spans="2:31" x14ac:dyDescent="0.25">
      <c r="B6" s="160">
        <v>1</v>
      </c>
      <c r="C6" s="160" t="s">
        <v>364</v>
      </c>
      <c r="D6" s="160">
        <v>14</v>
      </c>
      <c r="E6" s="160">
        <v>8</v>
      </c>
      <c r="F6" s="160">
        <v>0.4</v>
      </c>
      <c r="G6" s="160">
        <v>16</v>
      </c>
      <c r="H6" s="160">
        <v>2</v>
      </c>
      <c r="I6" s="160">
        <v>1.7</v>
      </c>
      <c r="J6" s="160">
        <v>7000</v>
      </c>
      <c r="K6" s="160">
        <v>230</v>
      </c>
      <c r="L6" s="160">
        <v>440</v>
      </c>
      <c r="M6" s="160">
        <v>2.9</v>
      </c>
      <c r="N6" s="160">
        <v>4700</v>
      </c>
      <c r="O6" s="158"/>
      <c r="P6" s="203">
        <f t="shared" ref="P6:P46" si="0">+F6/E6</f>
        <v>0.05</v>
      </c>
      <c r="Q6" s="203">
        <f t="shared" ref="Q6:Q46" si="1">+H6/G6</f>
        <v>0.125</v>
      </c>
      <c r="R6" s="207">
        <f t="shared" ref="R6:R46" si="2">E6/J6</f>
        <v>1.1428571428571429E-3</v>
      </c>
      <c r="S6" s="207">
        <f t="shared" ref="S6:S46" si="3">F6/K6</f>
        <v>1.7391304347826088E-3</v>
      </c>
      <c r="T6" s="158"/>
      <c r="U6" s="158"/>
      <c r="V6" s="158"/>
      <c r="W6" s="158"/>
      <c r="X6" s="158"/>
      <c r="Y6" s="158"/>
      <c r="Z6" s="158"/>
      <c r="AA6" s="158"/>
      <c r="AB6" s="158"/>
      <c r="AC6" s="158"/>
      <c r="AD6" s="158"/>
      <c r="AE6" s="158"/>
    </row>
    <row r="7" spans="2:31" x14ac:dyDescent="0.25">
      <c r="B7" s="160">
        <v>2</v>
      </c>
      <c r="C7" s="160" t="s">
        <v>365</v>
      </c>
      <c r="D7" s="160">
        <v>16</v>
      </c>
      <c r="E7" s="160">
        <v>10</v>
      </c>
      <c r="F7" s="160">
        <v>0.5</v>
      </c>
      <c r="G7" s="160">
        <v>17</v>
      </c>
      <c r="H7" s="160">
        <v>2.2000000000000002</v>
      </c>
      <c r="I7" s="160">
        <v>1.8</v>
      </c>
      <c r="J7" s="160">
        <v>8000</v>
      </c>
      <c r="K7" s="160">
        <v>270</v>
      </c>
      <c r="L7" s="160">
        <v>500</v>
      </c>
      <c r="M7" s="160">
        <v>3.1</v>
      </c>
      <c r="N7" s="160">
        <v>5400</v>
      </c>
      <c r="O7" s="158"/>
      <c r="P7" s="203">
        <f t="shared" si="0"/>
        <v>0.05</v>
      </c>
      <c r="Q7" s="203">
        <f t="shared" si="1"/>
        <v>0.12941176470588237</v>
      </c>
      <c r="R7" s="207">
        <f t="shared" si="2"/>
        <v>1.25E-3</v>
      </c>
      <c r="S7" s="207">
        <f t="shared" si="3"/>
        <v>1.8518518518518519E-3</v>
      </c>
      <c r="T7" s="158"/>
      <c r="U7" s="158"/>
      <c r="V7" s="158"/>
      <c r="W7" s="158"/>
      <c r="X7" s="158"/>
      <c r="Y7" s="158"/>
      <c r="Z7" s="158"/>
      <c r="AA7" s="158"/>
      <c r="AB7" s="158"/>
      <c r="AC7" s="158"/>
      <c r="AD7" s="158"/>
      <c r="AE7" s="158"/>
    </row>
    <row r="8" spans="2:31" x14ac:dyDescent="0.25">
      <c r="B8" s="160">
        <v>3</v>
      </c>
      <c r="C8" s="160" t="s">
        <v>366</v>
      </c>
      <c r="D8" s="160">
        <v>18</v>
      </c>
      <c r="E8" s="160">
        <v>11</v>
      </c>
      <c r="F8" s="160">
        <v>0.5</v>
      </c>
      <c r="G8" s="160">
        <v>18</v>
      </c>
      <c r="H8" s="160">
        <v>2.2000000000000002</v>
      </c>
      <c r="I8" s="160">
        <v>2</v>
      </c>
      <c r="J8" s="160">
        <v>9000</v>
      </c>
      <c r="K8" s="160">
        <v>300</v>
      </c>
      <c r="L8" s="160">
        <v>560</v>
      </c>
      <c r="M8" s="160">
        <v>3.2</v>
      </c>
      <c r="N8" s="160">
        <v>6000</v>
      </c>
      <c r="O8" s="160"/>
      <c r="P8" s="203">
        <f t="shared" si="0"/>
        <v>4.5454545454545456E-2</v>
      </c>
      <c r="Q8" s="203">
        <f t="shared" si="1"/>
        <v>0.12222222222222223</v>
      </c>
      <c r="R8" s="207">
        <f t="shared" si="2"/>
        <v>1.2222222222222222E-3</v>
      </c>
      <c r="S8" s="207">
        <f t="shared" si="3"/>
        <v>1.6666666666666668E-3</v>
      </c>
      <c r="T8" s="158"/>
      <c r="U8" s="158"/>
      <c r="V8" s="158"/>
      <c r="W8" s="158"/>
      <c r="X8" s="158"/>
      <c r="Y8" s="158"/>
      <c r="Z8" s="158"/>
      <c r="AA8" s="158"/>
      <c r="AB8" s="158"/>
      <c r="AC8" s="158"/>
      <c r="AD8" s="158"/>
      <c r="AE8" s="158"/>
    </row>
    <row r="9" spans="2:31" x14ac:dyDescent="0.25">
      <c r="B9" s="160">
        <v>4</v>
      </c>
      <c r="C9" s="160" t="s">
        <v>367</v>
      </c>
      <c r="D9" s="160">
        <v>20</v>
      </c>
      <c r="E9" s="160">
        <v>12</v>
      </c>
      <c r="F9" s="160">
        <v>0.5</v>
      </c>
      <c r="G9" s="160">
        <v>19</v>
      </c>
      <c r="H9" s="160">
        <v>2.2999999999999998</v>
      </c>
      <c r="I9" s="160">
        <v>2.2000000000000002</v>
      </c>
      <c r="J9" s="160">
        <v>9500</v>
      </c>
      <c r="K9" s="160">
        <v>320</v>
      </c>
      <c r="L9" s="160">
        <v>590</v>
      </c>
      <c r="M9" s="160">
        <v>3.3</v>
      </c>
      <c r="N9" s="160">
        <v>6400</v>
      </c>
      <c r="O9" s="158"/>
      <c r="P9" s="203">
        <f t="shared" si="0"/>
        <v>4.1666666666666664E-2</v>
      </c>
      <c r="Q9" s="203">
        <f t="shared" si="1"/>
        <v>0.12105263157894736</v>
      </c>
      <c r="R9" s="207">
        <f t="shared" si="2"/>
        <v>1.2631578947368421E-3</v>
      </c>
      <c r="S9" s="207">
        <f t="shared" si="3"/>
        <v>1.5625000000000001E-3</v>
      </c>
      <c r="T9" s="158"/>
      <c r="U9" s="158"/>
      <c r="V9" s="158"/>
      <c r="W9" s="158"/>
      <c r="X9" s="158"/>
      <c r="Y9" s="158"/>
      <c r="Z9" s="158"/>
      <c r="AA9" s="158"/>
      <c r="AB9" s="158"/>
      <c r="AC9" s="158"/>
      <c r="AD9" s="158"/>
      <c r="AE9" s="158"/>
    </row>
    <row r="10" spans="2:31" x14ac:dyDescent="0.25">
      <c r="B10" s="160">
        <v>5</v>
      </c>
      <c r="C10" s="160" t="s">
        <v>368</v>
      </c>
      <c r="D10" s="160">
        <v>22</v>
      </c>
      <c r="E10" s="160">
        <v>13</v>
      </c>
      <c r="F10" s="160">
        <v>0.5</v>
      </c>
      <c r="G10" s="160">
        <v>20</v>
      </c>
      <c r="H10" s="160">
        <v>2.4</v>
      </c>
      <c r="I10" s="160">
        <v>2.4</v>
      </c>
      <c r="J10" s="160">
        <v>10000</v>
      </c>
      <c r="K10" s="160">
        <v>330</v>
      </c>
      <c r="L10" s="160">
        <v>630</v>
      </c>
      <c r="M10" s="160">
        <v>3.4</v>
      </c>
      <c r="N10" s="160">
        <v>6700</v>
      </c>
      <c r="O10" s="158"/>
      <c r="P10" s="203">
        <f t="shared" si="0"/>
        <v>3.8461538461538464E-2</v>
      </c>
      <c r="Q10" s="203">
        <f t="shared" si="1"/>
        <v>0.12</v>
      </c>
      <c r="R10" s="207">
        <f t="shared" si="2"/>
        <v>1.2999999999999999E-3</v>
      </c>
      <c r="S10" s="207">
        <f t="shared" si="3"/>
        <v>1.5151515151515152E-3</v>
      </c>
      <c r="T10" s="158"/>
      <c r="U10" s="158"/>
      <c r="V10" s="158"/>
      <c r="W10" s="158"/>
      <c r="X10" s="158"/>
      <c r="Y10" s="158"/>
      <c r="Z10" s="158"/>
      <c r="AA10" s="158"/>
      <c r="AB10" s="158"/>
      <c r="AC10" s="158"/>
      <c r="AD10" s="158"/>
      <c r="AE10" s="158"/>
    </row>
    <row r="11" spans="2:31" x14ac:dyDescent="0.25">
      <c r="B11" s="160">
        <v>6</v>
      </c>
      <c r="C11" s="160" t="s">
        <v>369</v>
      </c>
      <c r="D11" s="160">
        <v>24</v>
      </c>
      <c r="E11" s="160">
        <v>14</v>
      </c>
      <c r="F11" s="160">
        <v>0.5</v>
      </c>
      <c r="G11" s="160">
        <v>21</v>
      </c>
      <c r="H11" s="160">
        <v>2.5</v>
      </c>
      <c r="I11" s="160">
        <v>2.5</v>
      </c>
      <c r="J11" s="160">
        <v>11000</v>
      </c>
      <c r="K11" s="160">
        <v>370</v>
      </c>
      <c r="L11" s="160">
        <v>690</v>
      </c>
      <c r="M11" s="160">
        <v>3.5</v>
      </c>
      <c r="N11" s="160">
        <v>7400</v>
      </c>
      <c r="O11" s="158"/>
      <c r="P11" s="203">
        <f t="shared" si="0"/>
        <v>3.5714285714285712E-2</v>
      </c>
      <c r="Q11" s="203">
        <f t="shared" si="1"/>
        <v>0.11904761904761904</v>
      </c>
      <c r="R11" s="207">
        <f t="shared" si="2"/>
        <v>1.2727272727272728E-3</v>
      </c>
      <c r="S11" s="207">
        <f t="shared" si="3"/>
        <v>1.3513513513513514E-3</v>
      </c>
      <c r="T11" s="158"/>
      <c r="U11" s="158"/>
      <c r="V11" s="158"/>
      <c r="W11" s="158"/>
      <c r="X11" s="158"/>
      <c r="Y11" s="158"/>
      <c r="Z11" s="158"/>
      <c r="AA11" s="158"/>
      <c r="AB11" s="158"/>
      <c r="AC11" s="158"/>
      <c r="AD11" s="158"/>
      <c r="AE11" s="158"/>
    </row>
    <row r="12" spans="2:31" x14ac:dyDescent="0.25">
      <c r="B12" s="160">
        <v>7</v>
      </c>
      <c r="C12" s="160" t="s">
        <v>370</v>
      </c>
      <c r="D12" s="160">
        <v>27</v>
      </c>
      <c r="E12" s="160">
        <v>16</v>
      </c>
      <c r="F12" s="160">
        <v>0.6</v>
      </c>
      <c r="G12" s="160">
        <v>22</v>
      </c>
      <c r="H12" s="160">
        <v>2.6</v>
      </c>
      <c r="I12" s="160">
        <v>2.8</v>
      </c>
      <c r="J12" s="160">
        <v>11500</v>
      </c>
      <c r="K12" s="160">
        <v>380</v>
      </c>
      <c r="L12" s="160">
        <v>720</v>
      </c>
      <c r="M12" s="160">
        <v>3.7</v>
      </c>
      <c r="N12" s="160">
        <v>7700</v>
      </c>
      <c r="O12" s="158"/>
      <c r="P12" s="203">
        <f t="shared" si="0"/>
        <v>3.7499999999999999E-2</v>
      </c>
      <c r="Q12" s="203">
        <f t="shared" si="1"/>
        <v>0.11818181818181818</v>
      </c>
      <c r="R12" s="207">
        <f t="shared" si="2"/>
        <v>1.3913043478260871E-3</v>
      </c>
      <c r="S12" s="207">
        <f t="shared" si="3"/>
        <v>1.5789473684210526E-3</v>
      </c>
      <c r="T12" s="158"/>
      <c r="U12" s="158"/>
      <c r="V12" s="158"/>
      <c r="W12" s="158"/>
      <c r="X12" s="158"/>
      <c r="Y12" s="158"/>
      <c r="Z12" s="158"/>
      <c r="AA12" s="158"/>
      <c r="AB12" s="158"/>
      <c r="AC12" s="158"/>
      <c r="AD12" s="158"/>
      <c r="AE12" s="158"/>
    </row>
    <row r="13" spans="2:31" x14ac:dyDescent="0.25">
      <c r="B13" s="160">
        <v>8</v>
      </c>
      <c r="C13" s="160" t="s">
        <v>371</v>
      </c>
      <c r="D13" s="160">
        <v>30</v>
      </c>
      <c r="E13" s="160">
        <v>18</v>
      </c>
      <c r="F13" s="160">
        <v>0.6</v>
      </c>
      <c r="G13" s="160">
        <v>23</v>
      </c>
      <c r="H13" s="160">
        <v>2.7</v>
      </c>
      <c r="I13" s="160">
        <v>3</v>
      </c>
      <c r="J13" s="160">
        <v>12000</v>
      </c>
      <c r="K13" s="160">
        <v>400</v>
      </c>
      <c r="L13" s="160">
        <v>750</v>
      </c>
      <c r="M13" s="160">
        <v>3.8</v>
      </c>
      <c r="N13" s="160">
        <v>8000</v>
      </c>
      <c r="O13" s="158"/>
      <c r="P13" s="203">
        <f t="shared" si="0"/>
        <v>3.3333333333333333E-2</v>
      </c>
      <c r="Q13" s="203">
        <f t="shared" si="1"/>
        <v>0.11739130434782609</v>
      </c>
      <c r="R13" s="207">
        <f t="shared" si="2"/>
        <v>1.5E-3</v>
      </c>
      <c r="S13" s="207">
        <f t="shared" si="3"/>
        <v>1.5E-3</v>
      </c>
      <c r="T13" s="158"/>
      <c r="U13" s="158"/>
      <c r="V13" s="158"/>
      <c r="W13" s="158"/>
      <c r="X13" s="158"/>
      <c r="Y13" s="158"/>
      <c r="Z13" s="158"/>
      <c r="AA13" s="158"/>
      <c r="AB13" s="158"/>
      <c r="AC13" s="158"/>
      <c r="AD13" s="158"/>
      <c r="AE13" s="158"/>
    </row>
    <row r="14" spans="2:31" x14ac:dyDescent="0.25">
      <c r="B14" s="160">
        <v>9</v>
      </c>
      <c r="C14" s="160" t="s">
        <v>372</v>
      </c>
      <c r="D14" s="160">
        <v>35</v>
      </c>
      <c r="E14" s="160">
        <v>21</v>
      </c>
      <c r="F14" s="160">
        <v>0.6</v>
      </c>
      <c r="G14" s="160">
        <v>25</v>
      </c>
      <c r="H14" s="160">
        <v>2.8</v>
      </c>
      <c r="I14" s="160">
        <v>3.4</v>
      </c>
      <c r="J14" s="160">
        <v>13000</v>
      </c>
      <c r="K14" s="160">
        <v>430</v>
      </c>
      <c r="L14" s="160">
        <v>810</v>
      </c>
      <c r="M14" s="160">
        <v>4</v>
      </c>
      <c r="N14" s="160">
        <v>8700</v>
      </c>
      <c r="O14" s="158"/>
      <c r="P14" s="203">
        <f t="shared" si="0"/>
        <v>2.8571428571428571E-2</v>
      </c>
      <c r="Q14" s="203">
        <f t="shared" si="1"/>
        <v>0.11199999999999999</v>
      </c>
      <c r="R14" s="207">
        <f t="shared" si="2"/>
        <v>1.6153846153846153E-3</v>
      </c>
      <c r="S14" s="207">
        <f t="shared" si="3"/>
        <v>1.3953488372093023E-3</v>
      </c>
      <c r="T14" s="158"/>
      <c r="U14" s="158"/>
      <c r="V14" s="158"/>
      <c r="W14" s="158"/>
      <c r="X14" s="158"/>
      <c r="Y14" s="158"/>
      <c r="Z14" s="158"/>
      <c r="AA14" s="158"/>
      <c r="AB14" s="158"/>
      <c r="AC14" s="158"/>
      <c r="AD14" s="158"/>
      <c r="AE14" s="158"/>
    </row>
    <row r="15" spans="2:31" x14ac:dyDescent="0.25">
      <c r="B15" s="160">
        <v>10</v>
      </c>
      <c r="C15" s="160" t="s">
        <v>373</v>
      </c>
      <c r="D15" s="160">
        <v>40</v>
      </c>
      <c r="E15" s="160">
        <v>24</v>
      </c>
      <c r="F15" s="160">
        <v>0.6</v>
      </c>
      <c r="G15" s="160">
        <v>26</v>
      </c>
      <c r="H15" s="160">
        <v>2.9</v>
      </c>
      <c r="I15" s="160">
        <v>3.8</v>
      </c>
      <c r="J15" s="160">
        <v>14000</v>
      </c>
      <c r="K15" s="160">
        <v>470</v>
      </c>
      <c r="L15" s="160">
        <v>880</v>
      </c>
      <c r="M15" s="160">
        <v>4.2</v>
      </c>
      <c r="N15" s="160">
        <v>9400</v>
      </c>
      <c r="O15" s="158"/>
      <c r="P15" s="203">
        <f t="shared" si="0"/>
        <v>2.4999999999999998E-2</v>
      </c>
      <c r="Q15" s="203">
        <f t="shared" si="1"/>
        <v>0.11153846153846153</v>
      </c>
      <c r="R15" s="207">
        <f t="shared" si="2"/>
        <v>1.7142857142857142E-3</v>
      </c>
      <c r="S15" s="207">
        <f t="shared" si="3"/>
        <v>1.276595744680851E-3</v>
      </c>
      <c r="T15" s="158"/>
      <c r="U15" s="158"/>
      <c r="V15" s="158"/>
      <c r="W15" s="158"/>
      <c r="X15" s="158"/>
      <c r="Y15" s="158"/>
      <c r="Z15" s="158"/>
      <c r="AA15" s="158"/>
      <c r="AB15" s="158"/>
      <c r="AC15" s="158"/>
      <c r="AD15" s="158"/>
      <c r="AE15" s="158"/>
    </row>
    <row r="16" spans="2:31" x14ac:dyDescent="0.25">
      <c r="B16" s="160">
        <v>11</v>
      </c>
      <c r="C16" s="160" t="s">
        <v>374</v>
      </c>
      <c r="D16" s="160">
        <v>45</v>
      </c>
      <c r="E16" s="160">
        <v>27</v>
      </c>
      <c r="F16" s="160">
        <v>0.6</v>
      </c>
      <c r="G16" s="160">
        <v>27</v>
      </c>
      <c r="H16" s="160">
        <v>3.1</v>
      </c>
      <c r="I16" s="160">
        <v>3.8</v>
      </c>
      <c r="J16" s="160">
        <v>15000</v>
      </c>
      <c r="K16" s="160">
        <v>500</v>
      </c>
      <c r="L16" s="160">
        <v>940</v>
      </c>
      <c r="M16" s="160">
        <v>4.4000000000000004</v>
      </c>
      <c r="N16" s="160">
        <v>10000</v>
      </c>
      <c r="O16" s="158"/>
      <c r="P16" s="203">
        <f t="shared" si="0"/>
        <v>2.2222222222222223E-2</v>
      </c>
      <c r="Q16" s="203">
        <f t="shared" si="1"/>
        <v>0.11481481481481481</v>
      </c>
      <c r="R16" s="207">
        <f t="shared" si="2"/>
        <v>1.8E-3</v>
      </c>
      <c r="S16" s="207">
        <f t="shared" si="3"/>
        <v>1.1999999999999999E-3</v>
      </c>
      <c r="T16" s="158"/>
      <c r="U16" s="158"/>
      <c r="V16" s="158"/>
      <c r="W16" s="158"/>
      <c r="X16" s="158"/>
      <c r="Y16" s="158"/>
      <c r="Z16" s="158"/>
      <c r="AA16" s="158"/>
      <c r="AB16" s="158"/>
      <c r="AC16" s="158"/>
      <c r="AD16" s="158"/>
      <c r="AE16" s="158"/>
    </row>
    <row r="17" spans="2:31" x14ac:dyDescent="0.25">
      <c r="B17" s="160">
        <v>12</v>
      </c>
      <c r="C17" s="160" t="s">
        <v>375</v>
      </c>
      <c r="D17" s="160">
        <v>50</v>
      </c>
      <c r="E17" s="160">
        <v>30</v>
      </c>
      <c r="F17" s="160">
        <v>0.6</v>
      </c>
      <c r="G17" s="160">
        <v>29</v>
      </c>
      <c r="H17" s="160">
        <v>3.2</v>
      </c>
      <c r="I17" s="160">
        <v>3.8</v>
      </c>
      <c r="J17" s="160">
        <v>16000</v>
      </c>
      <c r="K17" s="160">
        <v>530</v>
      </c>
      <c r="L17" s="160">
        <v>1000</v>
      </c>
      <c r="M17" s="160">
        <v>4.5999999999999996</v>
      </c>
      <c r="N17" s="160">
        <v>10700</v>
      </c>
      <c r="O17" s="158"/>
      <c r="P17" s="203">
        <f t="shared" si="0"/>
        <v>0.02</v>
      </c>
      <c r="Q17" s="203">
        <f t="shared" si="1"/>
        <v>0.11034482758620691</v>
      </c>
      <c r="R17" s="207">
        <f t="shared" si="2"/>
        <v>1.8749999999999999E-3</v>
      </c>
      <c r="S17" s="207">
        <f t="shared" si="3"/>
        <v>1.1320754716981133E-3</v>
      </c>
      <c r="T17" s="158"/>
      <c r="U17" s="158"/>
      <c r="V17" s="158"/>
      <c r="W17" s="158"/>
      <c r="X17" s="158"/>
      <c r="Y17" s="158"/>
      <c r="Z17" s="158"/>
      <c r="AA17" s="158"/>
      <c r="AB17" s="158"/>
      <c r="AC17" s="158"/>
      <c r="AD17" s="158"/>
      <c r="AE17" s="158"/>
    </row>
    <row r="18" spans="2:31" x14ac:dyDescent="0.25">
      <c r="B18" s="160">
        <v>13</v>
      </c>
      <c r="C18" s="160" t="s">
        <v>376</v>
      </c>
      <c r="D18" s="160">
        <v>30</v>
      </c>
      <c r="E18" s="160">
        <v>18</v>
      </c>
      <c r="F18" s="160">
        <v>0.6</v>
      </c>
      <c r="G18" s="160">
        <v>23</v>
      </c>
      <c r="H18" s="160">
        <v>8</v>
      </c>
      <c r="I18" s="160">
        <v>3</v>
      </c>
      <c r="J18" s="160">
        <v>10000</v>
      </c>
      <c r="K18" s="160">
        <v>640</v>
      </c>
      <c r="L18" s="160">
        <v>600</v>
      </c>
      <c r="M18" s="160">
        <v>5.3</v>
      </c>
      <c r="N18" s="160">
        <v>8000</v>
      </c>
      <c r="O18" s="158"/>
      <c r="P18" s="203">
        <f t="shared" si="0"/>
        <v>3.3333333333333333E-2</v>
      </c>
      <c r="Q18" s="203">
        <f t="shared" si="1"/>
        <v>0.34782608695652173</v>
      </c>
      <c r="R18" s="207">
        <f t="shared" si="2"/>
        <v>1.8E-3</v>
      </c>
      <c r="S18" s="207">
        <f t="shared" si="3"/>
        <v>9.3749999999999997E-4</v>
      </c>
      <c r="T18" s="158"/>
      <c r="U18" s="158"/>
      <c r="V18" s="158"/>
      <c r="W18" s="158"/>
      <c r="X18" s="158"/>
      <c r="Y18" s="158"/>
      <c r="Z18" s="158"/>
      <c r="AA18" s="158"/>
      <c r="AB18" s="158"/>
      <c r="AC18" s="158"/>
      <c r="AD18" s="158"/>
      <c r="AE18" s="158"/>
    </row>
    <row r="19" spans="2:31" x14ac:dyDescent="0.25">
      <c r="B19" s="160">
        <v>14</v>
      </c>
      <c r="C19" s="160" t="s">
        <v>377</v>
      </c>
      <c r="D19" s="160">
        <v>35</v>
      </c>
      <c r="E19" s="160">
        <v>21</v>
      </c>
      <c r="F19" s="160">
        <v>0.6</v>
      </c>
      <c r="G19" s="160">
        <v>25</v>
      </c>
      <c r="H19" s="160">
        <v>8.4</v>
      </c>
      <c r="I19" s="160">
        <v>3.4</v>
      </c>
      <c r="J19" s="160">
        <v>10000</v>
      </c>
      <c r="K19" s="160">
        <v>690</v>
      </c>
      <c r="L19" s="160">
        <v>650</v>
      </c>
      <c r="M19" s="160">
        <v>5.6</v>
      </c>
      <c r="N19" s="160">
        <v>8700</v>
      </c>
      <c r="O19" s="158"/>
      <c r="P19" s="203">
        <f t="shared" si="0"/>
        <v>2.8571428571428571E-2</v>
      </c>
      <c r="Q19" s="203">
        <f t="shared" si="1"/>
        <v>0.33600000000000002</v>
      </c>
      <c r="R19" s="207">
        <f t="shared" si="2"/>
        <v>2.0999999999999999E-3</v>
      </c>
      <c r="S19" s="207">
        <f t="shared" si="3"/>
        <v>8.6956521739130427E-4</v>
      </c>
      <c r="T19" s="158"/>
      <c r="U19" s="158"/>
      <c r="V19" s="158"/>
      <c r="W19" s="158"/>
      <c r="X19" s="158"/>
      <c r="Y19" s="158"/>
      <c r="Z19" s="158"/>
      <c r="AA19" s="158"/>
      <c r="AB19" s="158"/>
      <c r="AC19" s="158"/>
      <c r="AD19" s="158"/>
      <c r="AE19" s="158"/>
    </row>
    <row r="20" spans="2:31" x14ac:dyDescent="0.25">
      <c r="B20" s="160">
        <v>15</v>
      </c>
      <c r="C20" s="160" t="s">
        <v>378</v>
      </c>
      <c r="D20" s="160">
        <v>40</v>
      </c>
      <c r="E20" s="160">
        <v>24</v>
      </c>
      <c r="F20" s="160">
        <v>0.6</v>
      </c>
      <c r="G20" s="160">
        <v>26</v>
      </c>
      <c r="H20" s="160">
        <v>8.8000000000000007</v>
      </c>
      <c r="I20" s="160">
        <v>3.8</v>
      </c>
      <c r="J20" s="160">
        <v>11000</v>
      </c>
      <c r="K20" s="160">
        <v>750</v>
      </c>
      <c r="L20" s="160">
        <v>700</v>
      </c>
      <c r="M20" s="160">
        <v>5.9</v>
      </c>
      <c r="N20" s="160">
        <v>9400</v>
      </c>
      <c r="O20" s="158"/>
      <c r="P20" s="203">
        <f t="shared" si="0"/>
        <v>2.4999999999999998E-2</v>
      </c>
      <c r="Q20" s="203">
        <f t="shared" si="1"/>
        <v>0.33846153846153848</v>
      </c>
      <c r="R20" s="207">
        <f t="shared" si="2"/>
        <v>2.1818181818181819E-3</v>
      </c>
      <c r="S20" s="207">
        <f t="shared" si="3"/>
        <v>7.9999999999999993E-4</v>
      </c>
      <c r="T20" s="158"/>
      <c r="U20" s="158"/>
      <c r="V20" s="158"/>
      <c r="W20" s="158"/>
      <c r="X20" s="158"/>
      <c r="Y20" s="158"/>
      <c r="Z20" s="158"/>
      <c r="AA20" s="158"/>
      <c r="AB20" s="158"/>
      <c r="AC20" s="158"/>
      <c r="AD20" s="158"/>
      <c r="AE20" s="158"/>
    </row>
    <row r="21" spans="2:31" x14ac:dyDescent="0.25">
      <c r="B21" s="160">
        <v>16</v>
      </c>
      <c r="C21" s="160" t="s">
        <v>379</v>
      </c>
      <c r="D21" s="160">
        <v>50</v>
      </c>
      <c r="E21" s="160">
        <v>30</v>
      </c>
      <c r="F21" s="160">
        <v>0.6</v>
      </c>
      <c r="G21" s="160">
        <v>29</v>
      </c>
      <c r="H21" s="160">
        <v>9.6999999999999993</v>
      </c>
      <c r="I21" s="160">
        <v>4.5999999999999996</v>
      </c>
      <c r="J21" s="160">
        <v>14000</v>
      </c>
      <c r="K21" s="160">
        <v>930</v>
      </c>
      <c r="L21" s="160">
        <v>880</v>
      </c>
      <c r="M21" s="160">
        <v>6.5</v>
      </c>
      <c r="N21" s="160">
        <v>11800</v>
      </c>
      <c r="O21" s="158"/>
      <c r="P21" s="203">
        <f t="shared" si="0"/>
        <v>0.02</v>
      </c>
      <c r="Q21" s="203">
        <f t="shared" si="1"/>
        <v>0.33448275862068966</v>
      </c>
      <c r="R21" s="207">
        <f t="shared" si="2"/>
        <v>2.142857142857143E-3</v>
      </c>
      <c r="S21" s="207">
        <f t="shared" si="3"/>
        <v>6.4516129032258064E-4</v>
      </c>
      <c r="T21" s="158"/>
      <c r="U21" s="158"/>
      <c r="V21" s="158"/>
      <c r="W21" s="158"/>
      <c r="X21" s="158"/>
      <c r="Y21" s="158"/>
      <c r="Z21" s="158"/>
      <c r="AA21" s="158"/>
      <c r="AB21" s="158"/>
      <c r="AC21" s="158"/>
      <c r="AD21" s="158"/>
      <c r="AE21" s="158"/>
    </row>
    <row r="22" spans="2:31" x14ac:dyDescent="0.25">
      <c r="B22" s="160">
        <v>17</v>
      </c>
      <c r="C22" s="160" t="s">
        <v>380</v>
      </c>
      <c r="D22" s="160">
        <v>60</v>
      </c>
      <c r="E22" s="160">
        <v>36</v>
      </c>
      <c r="F22" s="160">
        <v>0.6</v>
      </c>
      <c r="G22" s="160">
        <v>32</v>
      </c>
      <c r="H22" s="160">
        <v>10.5</v>
      </c>
      <c r="I22" s="160">
        <v>5.3</v>
      </c>
      <c r="J22" s="160">
        <v>17000</v>
      </c>
      <c r="K22" s="160">
        <v>1130</v>
      </c>
      <c r="L22" s="160">
        <v>1060</v>
      </c>
      <c r="M22" s="160">
        <v>7</v>
      </c>
      <c r="N22" s="160">
        <v>14300</v>
      </c>
      <c r="O22" s="158"/>
      <c r="P22" s="203">
        <f t="shared" si="0"/>
        <v>1.6666666666666666E-2</v>
      </c>
      <c r="Q22" s="203">
        <f t="shared" si="1"/>
        <v>0.328125</v>
      </c>
      <c r="R22" s="207">
        <f t="shared" si="2"/>
        <v>2.1176470588235292E-3</v>
      </c>
      <c r="S22" s="207">
        <f t="shared" si="3"/>
        <v>5.3097345132743356E-4</v>
      </c>
      <c r="T22" s="158"/>
      <c r="U22" s="158"/>
      <c r="V22" s="158"/>
      <c r="W22" s="158"/>
      <c r="X22" s="158"/>
      <c r="Y22" s="158"/>
      <c r="Z22" s="158"/>
      <c r="AA22" s="158"/>
      <c r="AB22" s="158"/>
      <c r="AC22" s="158"/>
      <c r="AD22" s="158"/>
      <c r="AE22" s="158"/>
    </row>
    <row r="23" spans="2:31" x14ac:dyDescent="0.25">
      <c r="B23" s="160">
        <v>18</v>
      </c>
      <c r="C23" s="160" t="s">
        <v>381</v>
      </c>
      <c r="D23" s="160">
        <v>70</v>
      </c>
      <c r="E23" s="160">
        <v>42</v>
      </c>
      <c r="F23" s="160">
        <v>0.6</v>
      </c>
      <c r="G23" s="160">
        <v>34</v>
      </c>
      <c r="H23" s="160">
        <v>13.5</v>
      </c>
      <c r="I23" s="160">
        <v>6</v>
      </c>
      <c r="J23" s="160">
        <v>20000</v>
      </c>
      <c r="K23" s="160">
        <v>1330</v>
      </c>
      <c r="L23" s="160">
        <v>1250</v>
      </c>
      <c r="M23" s="160">
        <v>9</v>
      </c>
      <c r="N23" s="160">
        <v>16800</v>
      </c>
      <c r="O23" s="158"/>
      <c r="P23" s="203">
        <f t="shared" si="0"/>
        <v>1.4285714285714285E-2</v>
      </c>
      <c r="Q23" s="203">
        <f t="shared" si="1"/>
        <v>0.39705882352941174</v>
      </c>
      <c r="R23" s="207">
        <f t="shared" si="2"/>
        <v>2.0999999999999999E-3</v>
      </c>
      <c r="S23" s="207">
        <f t="shared" si="3"/>
        <v>4.5112781954887219E-4</v>
      </c>
      <c r="T23" s="158"/>
      <c r="U23" s="158"/>
      <c r="V23" s="158"/>
      <c r="W23" s="158"/>
      <c r="X23" s="158"/>
      <c r="Y23" s="158"/>
      <c r="Z23" s="158"/>
      <c r="AA23" s="158"/>
      <c r="AB23" s="158"/>
      <c r="AC23" s="158"/>
      <c r="AD23" s="158"/>
      <c r="AE23" s="158"/>
    </row>
    <row r="24" spans="2:31" x14ac:dyDescent="0.25">
      <c r="B24" s="160">
        <v>19</v>
      </c>
      <c r="C24" s="160" t="s">
        <v>382</v>
      </c>
      <c r="D24" s="160">
        <v>24</v>
      </c>
      <c r="E24" s="160">
        <v>16.5</v>
      </c>
      <c r="F24" s="160">
        <v>0.4</v>
      </c>
      <c r="G24" s="160">
        <v>24</v>
      </c>
      <c r="H24" s="160">
        <v>2.7</v>
      </c>
      <c r="I24" s="160">
        <v>2.7</v>
      </c>
      <c r="J24" s="160">
        <v>11600</v>
      </c>
      <c r="K24" s="160">
        <v>390</v>
      </c>
      <c r="L24" s="160">
        <v>720</v>
      </c>
      <c r="M24" s="160">
        <v>3.8</v>
      </c>
      <c r="N24" s="160">
        <v>9400</v>
      </c>
      <c r="O24" s="158"/>
      <c r="P24" s="203">
        <f t="shared" si="0"/>
        <v>2.4242424242424242E-2</v>
      </c>
      <c r="Q24" s="203">
        <f t="shared" si="1"/>
        <v>0.1125</v>
      </c>
      <c r="R24" s="207">
        <f t="shared" si="2"/>
        <v>1.4224137931034483E-3</v>
      </c>
      <c r="S24" s="207">
        <f t="shared" si="3"/>
        <v>1.0256410256410256E-3</v>
      </c>
      <c r="T24" s="158"/>
      <c r="U24" s="158"/>
      <c r="V24" s="158"/>
      <c r="W24" s="158"/>
      <c r="X24" s="158"/>
      <c r="Y24" s="158"/>
      <c r="Z24" s="158"/>
      <c r="AA24" s="158"/>
      <c r="AB24" s="158"/>
      <c r="AC24" s="158"/>
      <c r="AD24" s="158"/>
      <c r="AE24" s="158"/>
    </row>
    <row r="25" spans="2:31" x14ac:dyDescent="0.25">
      <c r="B25" s="160">
        <v>20</v>
      </c>
      <c r="C25" s="160" t="s">
        <v>383</v>
      </c>
      <c r="D25" s="160">
        <v>28</v>
      </c>
      <c r="E25" s="160">
        <v>19.5</v>
      </c>
      <c r="F25" s="160">
        <v>0.45</v>
      </c>
      <c r="G25" s="160">
        <v>26.5</v>
      </c>
      <c r="H25" s="160">
        <v>3</v>
      </c>
      <c r="I25" s="160">
        <v>3.2</v>
      </c>
      <c r="J25" s="160">
        <v>12600</v>
      </c>
      <c r="K25" s="160">
        <v>420</v>
      </c>
      <c r="L25" s="160">
        <v>780</v>
      </c>
      <c r="M25" s="160">
        <v>4.0999999999999996</v>
      </c>
      <c r="N25" s="160">
        <v>10200</v>
      </c>
      <c r="O25" s="158"/>
      <c r="P25" s="203">
        <f t="shared" si="0"/>
        <v>2.3076923076923078E-2</v>
      </c>
      <c r="Q25" s="203">
        <f t="shared" si="1"/>
        <v>0.11320754716981132</v>
      </c>
      <c r="R25" s="207">
        <f t="shared" si="2"/>
        <v>1.5476190476190477E-3</v>
      </c>
      <c r="S25" s="207">
        <f t="shared" si="3"/>
        <v>1.0714285714285715E-3</v>
      </c>
      <c r="T25" s="158"/>
      <c r="U25" s="158"/>
      <c r="V25" s="158"/>
      <c r="W25" s="158"/>
      <c r="X25" s="158"/>
      <c r="Y25" s="158"/>
      <c r="Z25" s="158"/>
      <c r="AA25" s="158"/>
      <c r="AB25" s="158"/>
      <c r="AC25" s="158"/>
      <c r="AD25" s="158"/>
      <c r="AE25" s="158"/>
    </row>
    <row r="26" spans="2:31" x14ac:dyDescent="0.25">
      <c r="B26" s="160">
        <v>21</v>
      </c>
      <c r="C26" s="160" t="s">
        <v>384</v>
      </c>
      <c r="D26" s="160">
        <v>32</v>
      </c>
      <c r="E26" s="160">
        <v>22.5</v>
      </c>
      <c r="F26" s="160">
        <v>0.5</v>
      </c>
      <c r="G26" s="160">
        <v>29</v>
      </c>
      <c r="H26" s="160">
        <v>3.3</v>
      </c>
      <c r="I26" s="160">
        <v>3.8</v>
      </c>
      <c r="J26" s="160">
        <v>13700</v>
      </c>
      <c r="K26" s="160">
        <v>460</v>
      </c>
      <c r="L26" s="160">
        <v>850</v>
      </c>
      <c r="M26" s="160">
        <v>4.3</v>
      </c>
      <c r="N26" s="160">
        <v>11100</v>
      </c>
      <c r="O26" s="158"/>
      <c r="P26" s="203">
        <f t="shared" si="0"/>
        <v>2.2222222222222223E-2</v>
      </c>
      <c r="Q26" s="203">
        <f t="shared" si="1"/>
        <v>0.11379310344827585</v>
      </c>
      <c r="R26" s="207">
        <f t="shared" si="2"/>
        <v>1.6423357664233577E-3</v>
      </c>
      <c r="S26" s="207">
        <f t="shared" si="3"/>
        <v>1.0869565217391304E-3</v>
      </c>
      <c r="T26" s="158"/>
      <c r="U26" s="158"/>
      <c r="V26" s="158"/>
      <c r="W26" s="158"/>
      <c r="X26" s="158"/>
      <c r="Y26" s="158"/>
      <c r="Z26" s="158"/>
      <c r="AA26" s="158"/>
      <c r="AB26" s="158"/>
      <c r="AC26" s="158"/>
      <c r="AD26" s="158"/>
      <c r="AE26" s="158"/>
    </row>
    <row r="27" spans="2:31" x14ac:dyDescent="0.25">
      <c r="B27" s="160">
        <v>22</v>
      </c>
      <c r="C27" s="160" t="s">
        <v>385</v>
      </c>
      <c r="D27" s="160">
        <v>36</v>
      </c>
      <c r="E27" s="160">
        <v>26</v>
      </c>
      <c r="F27" s="160">
        <v>0.6</v>
      </c>
      <c r="G27" s="160">
        <v>31</v>
      </c>
      <c r="H27" s="160">
        <v>3.6</v>
      </c>
      <c r="I27" s="160">
        <v>4.3</v>
      </c>
      <c r="J27" s="160">
        <v>14700</v>
      </c>
      <c r="K27" s="160">
        <v>490</v>
      </c>
      <c r="L27" s="160">
        <v>910</v>
      </c>
      <c r="M27" s="160">
        <v>4.5</v>
      </c>
      <c r="N27" s="160">
        <v>11900</v>
      </c>
      <c r="O27" s="158"/>
      <c r="P27" s="203">
        <f t="shared" si="0"/>
        <v>2.3076923076923075E-2</v>
      </c>
      <c r="Q27" s="203">
        <f t="shared" si="1"/>
        <v>0.11612903225806452</v>
      </c>
      <c r="R27" s="207">
        <f t="shared" si="2"/>
        <v>1.7687074829931973E-3</v>
      </c>
      <c r="S27" s="207">
        <f t="shared" si="3"/>
        <v>1.2244897959183673E-3</v>
      </c>
      <c r="T27" s="158"/>
      <c r="U27" s="158"/>
      <c r="V27" s="158"/>
      <c r="W27" s="158"/>
      <c r="X27" s="158"/>
      <c r="Y27" s="158"/>
      <c r="Z27" s="158"/>
      <c r="AA27" s="158"/>
      <c r="AB27" s="158"/>
      <c r="AC27" s="158"/>
      <c r="AD27" s="158"/>
      <c r="AE27" s="158"/>
    </row>
    <row r="28" spans="2:31" x14ac:dyDescent="0.25">
      <c r="B28" s="160">
        <v>23</v>
      </c>
      <c r="C28" s="160" t="s">
        <v>386</v>
      </c>
      <c r="D28" s="160">
        <v>24</v>
      </c>
      <c r="E28" s="160">
        <v>14</v>
      </c>
      <c r="F28" s="160">
        <v>0.35</v>
      </c>
      <c r="G28" s="160">
        <v>21</v>
      </c>
      <c r="H28" s="160">
        <v>2.4</v>
      </c>
      <c r="I28" s="160">
        <v>2.2000000000000002</v>
      </c>
      <c r="J28" s="160">
        <v>11600</v>
      </c>
      <c r="K28" s="160">
        <v>320</v>
      </c>
      <c r="L28" s="160">
        <v>590</v>
      </c>
      <c r="M28" s="160">
        <v>3.5</v>
      </c>
      <c r="N28" s="160">
        <v>9400</v>
      </c>
      <c r="O28" s="158"/>
      <c r="P28" s="203">
        <f t="shared" si="0"/>
        <v>2.4999999999999998E-2</v>
      </c>
      <c r="Q28" s="203">
        <f t="shared" si="1"/>
        <v>0.11428571428571428</v>
      </c>
      <c r="R28" s="207">
        <f t="shared" si="2"/>
        <v>1.206896551724138E-3</v>
      </c>
      <c r="S28" s="207">
        <f t="shared" si="3"/>
        <v>1.0937499999999999E-3</v>
      </c>
      <c r="T28" s="158"/>
      <c r="U28" s="158"/>
      <c r="V28" s="198">
        <v>2</v>
      </c>
      <c r="W28" s="158"/>
      <c r="X28" s="158"/>
      <c r="Y28" s="158"/>
      <c r="Z28" s="158"/>
      <c r="AA28" s="158"/>
      <c r="AB28" s="158"/>
      <c r="AC28" s="158"/>
      <c r="AD28" s="158"/>
      <c r="AE28" s="158"/>
    </row>
    <row r="29" spans="2:31" x14ac:dyDescent="0.25">
      <c r="B29" s="160">
        <v>24</v>
      </c>
      <c r="C29" s="160" t="s">
        <v>387</v>
      </c>
      <c r="D29" s="160">
        <v>28</v>
      </c>
      <c r="E29" s="160">
        <v>16.5</v>
      </c>
      <c r="F29" s="160">
        <v>0.4</v>
      </c>
      <c r="G29" s="160">
        <v>24</v>
      </c>
      <c r="H29" s="160">
        <v>2.7</v>
      </c>
      <c r="I29" s="160">
        <v>2.7</v>
      </c>
      <c r="J29" s="160">
        <v>12600</v>
      </c>
      <c r="K29" s="160">
        <v>390</v>
      </c>
      <c r="L29" s="160">
        <v>720</v>
      </c>
      <c r="M29" s="160">
        <v>3.8</v>
      </c>
      <c r="N29" s="160">
        <v>10200</v>
      </c>
      <c r="O29" s="158"/>
      <c r="P29" s="203">
        <f t="shared" si="0"/>
        <v>2.4242424242424242E-2</v>
      </c>
      <c r="Q29" s="203">
        <f t="shared" si="1"/>
        <v>0.1125</v>
      </c>
      <c r="R29" s="207">
        <f t="shared" si="2"/>
        <v>1.3095238095238095E-3</v>
      </c>
      <c r="S29" s="207">
        <f t="shared" si="3"/>
        <v>1.0256410256410256E-3</v>
      </c>
      <c r="T29" s="158"/>
      <c r="U29" s="158"/>
      <c r="V29" s="198">
        <v>3</v>
      </c>
      <c r="W29" s="158"/>
      <c r="X29" s="158"/>
      <c r="Y29" s="158"/>
      <c r="Z29" s="158"/>
      <c r="AA29" s="158"/>
      <c r="AB29" s="158"/>
      <c r="AC29" s="158"/>
      <c r="AD29" s="158"/>
      <c r="AE29" s="158"/>
    </row>
    <row r="30" spans="2:31" x14ac:dyDescent="0.25">
      <c r="B30" s="160">
        <v>25</v>
      </c>
      <c r="C30" s="160" t="s">
        <v>388</v>
      </c>
      <c r="D30" s="160">
        <v>32</v>
      </c>
      <c r="E30" s="160">
        <v>19.5</v>
      </c>
      <c r="F30" s="160">
        <v>0.45</v>
      </c>
      <c r="G30" s="160">
        <v>26.5</v>
      </c>
      <c r="H30" s="160">
        <v>3</v>
      </c>
      <c r="I30" s="160">
        <v>3.2</v>
      </c>
      <c r="J30" s="160">
        <v>13700</v>
      </c>
      <c r="K30" s="160">
        <v>420</v>
      </c>
      <c r="L30" s="160">
        <v>785</v>
      </c>
      <c r="M30" s="160">
        <v>4.0999999999999996</v>
      </c>
      <c r="N30" s="160">
        <v>11100</v>
      </c>
      <c r="O30" s="158"/>
      <c r="P30" s="203">
        <f t="shared" si="0"/>
        <v>2.3076923076923078E-2</v>
      </c>
      <c r="Q30" s="203">
        <f t="shared" si="1"/>
        <v>0.11320754716981132</v>
      </c>
      <c r="R30" s="207">
        <f t="shared" si="2"/>
        <v>1.4233576642335767E-3</v>
      </c>
      <c r="S30" s="207">
        <f t="shared" si="3"/>
        <v>1.0714285714285715E-3</v>
      </c>
      <c r="T30" s="158"/>
      <c r="U30" s="158"/>
      <c r="V30" s="198">
        <v>4</v>
      </c>
      <c r="W30" s="158"/>
      <c r="X30" s="158"/>
      <c r="Y30" s="158"/>
      <c r="Z30" s="158"/>
      <c r="AA30" s="158"/>
      <c r="AB30" s="158"/>
      <c r="AC30" s="158"/>
      <c r="AD30" s="158"/>
      <c r="AE30" s="158"/>
    </row>
    <row r="31" spans="2:31" x14ac:dyDescent="0.25">
      <c r="B31" s="160">
        <v>26</v>
      </c>
      <c r="C31" s="160" t="s">
        <v>389</v>
      </c>
      <c r="D31" s="160">
        <v>36</v>
      </c>
      <c r="E31" s="160">
        <v>22.5</v>
      </c>
      <c r="F31" s="160">
        <v>0.5</v>
      </c>
      <c r="G31" s="160">
        <v>29</v>
      </c>
      <c r="H31" s="160">
        <v>3.3</v>
      </c>
      <c r="I31" s="160">
        <v>3.8</v>
      </c>
      <c r="J31" s="160">
        <v>14700</v>
      </c>
      <c r="K31" s="160">
        <v>460</v>
      </c>
      <c r="L31" s="160">
        <v>850</v>
      </c>
      <c r="M31" s="160">
        <v>4.3</v>
      </c>
      <c r="N31" s="160">
        <v>11900</v>
      </c>
      <c r="O31" s="158"/>
      <c r="P31" s="203">
        <f t="shared" si="0"/>
        <v>2.2222222222222223E-2</v>
      </c>
      <c r="Q31" s="203">
        <f t="shared" si="1"/>
        <v>0.11379310344827585</v>
      </c>
      <c r="R31" s="207">
        <f t="shared" si="2"/>
        <v>1.5306122448979591E-3</v>
      </c>
      <c r="S31" s="207">
        <f t="shared" si="3"/>
        <v>1.0869565217391304E-3</v>
      </c>
      <c r="T31" s="158"/>
      <c r="U31" s="158"/>
      <c r="V31" s="198">
        <v>5</v>
      </c>
      <c r="W31" s="158"/>
      <c r="X31" s="158"/>
      <c r="Y31" s="158"/>
      <c r="Z31" s="158"/>
      <c r="AA31" s="158"/>
      <c r="AB31" s="158"/>
      <c r="AC31" s="158"/>
      <c r="AD31" s="158"/>
      <c r="AE31" s="158"/>
    </row>
    <row r="32" spans="2:31" x14ac:dyDescent="0.25">
      <c r="B32" s="160">
        <v>27</v>
      </c>
      <c r="C32" s="160" t="s">
        <v>390</v>
      </c>
      <c r="D32" s="160">
        <v>29</v>
      </c>
      <c r="E32" s="160">
        <v>17</v>
      </c>
      <c r="F32" s="160">
        <v>0.4</v>
      </c>
      <c r="G32" s="160">
        <v>23</v>
      </c>
      <c r="H32" s="160">
        <v>2.9</v>
      </c>
      <c r="I32" s="160">
        <v>3</v>
      </c>
      <c r="J32" s="160">
        <v>12000</v>
      </c>
      <c r="K32" s="160">
        <v>400</v>
      </c>
      <c r="L32" s="160">
        <v>750</v>
      </c>
      <c r="M32" s="160">
        <v>3.8</v>
      </c>
      <c r="N32" s="160">
        <v>8000</v>
      </c>
      <c r="O32" s="158"/>
      <c r="P32" s="203">
        <f t="shared" si="0"/>
        <v>2.3529411764705882E-2</v>
      </c>
      <c r="Q32" s="203">
        <f t="shared" si="1"/>
        <v>0.12608695652173912</v>
      </c>
      <c r="R32" s="207">
        <f t="shared" si="2"/>
        <v>1.4166666666666668E-3</v>
      </c>
      <c r="S32" s="207">
        <f t="shared" si="3"/>
        <v>1E-3</v>
      </c>
      <c r="T32" s="158"/>
      <c r="U32" s="158"/>
      <c r="V32" s="198">
        <v>6</v>
      </c>
      <c r="W32" s="158"/>
      <c r="X32" s="158"/>
      <c r="Y32" s="158"/>
      <c r="Z32" s="158"/>
      <c r="AA32" s="158"/>
      <c r="AB32" s="158"/>
      <c r="AC32" s="158"/>
      <c r="AD32" s="158"/>
      <c r="AE32" s="158"/>
    </row>
    <row r="33" spans="2:31" x14ac:dyDescent="0.25">
      <c r="B33" s="160">
        <v>28</v>
      </c>
      <c r="C33" s="160" t="s">
        <v>391</v>
      </c>
      <c r="D33" s="160">
        <v>23</v>
      </c>
      <c r="E33" s="160">
        <v>14</v>
      </c>
      <c r="F33" s="160">
        <v>0.4</v>
      </c>
      <c r="G33" s="160">
        <v>20</v>
      </c>
      <c r="H33" s="160">
        <v>2.9</v>
      </c>
      <c r="I33" s="160">
        <v>2.5</v>
      </c>
      <c r="J33" s="160">
        <v>10500</v>
      </c>
      <c r="K33" s="160">
        <v>350</v>
      </c>
      <c r="L33" s="160">
        <v>660</v>
      </c>
      <c r="M33" s="160">
        <v>3.8</v>
      </c>
      <c r="N33" s="160">
        <v>7000</v>
      </c>
      <c r="O33" s="158"/>
      <c r="P33" s="203">
        <f t="shared" si="0"/>
        <v>2.8571428571428574E-2</v>
      </c>
      <c r="Q33" s="203">
        <f t="shared" si="1"/>
        <v>0.14499999999999999</v>
      </c>
      <c r="R33" s="207">
        <f t="shared" si="2"/>
        <v>1.3333333333333333E-3</v>
      </c>
      <c r="S33" s="207">
        <f t="shared" si="3"/>
        <v>1.1428571428571429E-3</v>
      </c>
      <c r="T33" s="158"/>
      <c r="U33" s="158"/>
      <c r="V33" s="198">
        <v>7</v>
      </c>
      <c r="W33" s="158"/>
      <c r="X33" s="158"/>
      <c r="Y33" s="158"/>
      <c r="Z33" s="158"/>
      <c r="AA33" s="158"/>
      <c r="AB33" s="158"/>
      <c r="AC33" s="158"/>
      <c r="AD33" s="158"/>
      <c r="AE33" s="158"/>
    </row>
    <row r="34" spans="2:31" x14ac:dyDescent="0.25">
      <c r="B34" s="160">
        <v>29</v>
      </c>
      <c r="C34" s="160" t="s">
        <v>392</v>
      </c>
      <c r="D34" s="160">
        <v>17</v>
      </c>
      <c r="E34" s="160">
        <v>10</v>
      </c>
      <c r="F34" s="160">
        <v>0.4</v>
      </c>
      <c r="G34" s="160">
        <v>18</v>
      </c>
      <c r="H34" s="160">
        <v>2.9</v>
      </c>
      <c r="I34" s="160">
        <v>1.9</v>
      </c>
      <c r="J34" s="160">
        <v>9500</v>
      </c>
      <c r="K34" s="160">
        <v>320</v>
      </c>
      <c r="L34" s="160">
        <v>590</v>
      </c>
      <c r="M34" s="160">
        <v>3.8</v>
      </c>
      <c r="N34" s="160">
        <v>6400</v>
      </c>
      <c r="O34" s="158"/>
      <c r="P34" s="203">
        <f t="shared" si="0"/>
        <v>0.04</v>
      </c>
      <c r="Q34" s="203">
        <f t="shared" si="1"/>
        <v>0.16111111111111109</v>
      </c>
      <c r="R34" s="207">
        <f t="shared" si="2"/>
        <v>1.0526315789473684E-3</v>
      </c>
      <c r="S34" s="207">
        <f t="shared" si="3"/>
        <v>1.25E-3</v>
      </c>
      <c r="T34" s="158"/>
      <c r="U34" s="158"/>
      <c r="V34" s="198">
        <v>8</v>
      </c>
      <c r="W34" s="158"/>
      <c r="X34" s="158"/>
      <c r="Y34" s="158"/>
      <c r="Z34" s="158"/>
      <c r="AA34" s="158"/>
      <c r="AB34" s="158"/>
      <c r="AC34" s="158"/>
      <c r="AD34" s="158"/>
      <c r="AE34" s="158"/>
    </row>
    <row r="35" spans="2:31" x14ac:dyDescent="0.25">
      <c r="B35" s="160">
        <v>30</v>
      </c>
      <c r="C35" s="160" t="s">
        <v>393</v>
      </c>
      <c r="D35" s="160">
        <v>32</v>
      </c>
      <c r="E35" s="160">
        <v>19</v>
      </c>
      <c r="F35" s="160">
        <v>0.3</v>
      </c>
      <c r="G35" s="160">
        <v>24</v>
      </c>
      <c r="H35" s="160">
        <v>2.1</v>
      </c>
      <c r="I35" s="160">
        <v>3.2</v>
      </c>
      <c r="J35" s="160">
        <v>11000</v>
      </c>
      <c r="K35" s="160">
        <v>370</v>
      </c>
      <c r="L35" s="160">
        <v>690</v>
      </c>
      <c r="M35" s="160">
        <v>3.05</v>
      </c>
      <c r="N35" s="160">
        <v>7400</v>
      </c>
      <c r="O35" s="158"/>
      <c r="P35" s="203">
        <f t="shared" si="0"/>
        <v>1.5789473684210527E-2</v>
      </c>
      <c r="Q35" s="203">
        <f t="shared" si="1"/>
        <v>8.7500000000000008E-2</v>
      </c>
      <c r="R35" s="207">
        <f t="shared" si="2"/>
        <v>1.7272727272727272E-3</v>
      </c>
      <c r="S35" s="207">
        <f t="shared" si="3"/>
        <v>8.1081081081081077E-4</v>
      </c>
      <c r="T35" s="158"/>
      <c r="U35" s="158"/>
      <c r="V35" s="198">
        <v>9</v>
      </c>
      <c r="W35" s="158"/>
      <c r="X35" s="158"/>
      <c r="Y35" s="158"/>
      <c r="Z35" s="158"/>
      <c r="AA35" s="158"/>
      <c r="AB35" s="158"/>
      <c r="AC35" s="158"/>
      <c r="AD35" s="158"/>
      <c r="AE35" s="158"/>
    </row>
    <row r="36" spans="2:31" x14ac:dyDescent="0.25">
      <c r="B36" s="160">
        <v>31</v>
      </c>
      <c r="C36" s="160" t="s">
        <v>394</v>
      </c>
      <c r="D36" s="160">
        <v>28</v>
      </c>
      <c r="E36" s="160">
        <v>17</v>
      </c>
      <c r="F36" s="160">
        <v>0.3</v>
      </c>
      <c r="G36" s="160">
        <v>22</v>
      </c>
      <c r="H36" s="160">
        <v>2.1</v>
      </c>
      <c r="I36" s="160">
        <v>2.9</v>
      </c>
      <c r="J36" s="160">
        <v>10000</v>
      </c>
      <c r="K36" s="160">
        <v>330</v>
      </c>
      <c r="L36" s="160">
        <v>630</v>
      </c>
      <c r="M36" s="160">
        <v>3.05</v>
      </c>
      <c r="N36" s="160">
        <v>6700</v>
      </c>
      <c r="O36" s="158"/>
      <c r="P36" s="203">
        <f t="shared" si="0"/>
        <v>1.7647058823529412E-2</v>
      </c>
      <c r="Q36" s="203">
        <f t="shared" si="1"/>
        <v>9.5454545454545459E-2</v>
      </c>
      <c r="R36" s="207">
        <f t="shared" si="2"/>
        <v>1.6999999999999999E-3</v>
      </c>
      <c r="S36" s="207">
        <f t="shared" si="3"/>
        <v>9.0909090909090909E-4</v>
      </c>
      <c r="T36" s="158"/>
      <c r="U36" s="158"/>
      <c r="V36" s="198">
        <v>10</v>
      </c>
      <c r="W36" s="158"/>
      <c r="X36" s="158"/>
      <c r="Y36" s="158"/>
      <c r="Z36" s="158"/>
      <c r="AA36" s="158"/>
      <c r="AB36" s="158"/>
      <c r="AC36" s="158"/>
      <c r="AD36" s="158"/>
      <c r="AE36" s="158"/>
    </row>
    <row r="37" spans="2:31" x14ac:dyDescent="0.25">
      <c r="B37" s="160">
        <v>32</v>
      </c>
      <c r="C37" s="160" t="s">
        <v>395</v>
      </c>
      <c r="D37" s="160">
        <v>21</v>
      </c>
      <c r="E37" s="160">
        <v>13</v>
      </c>
      <c r="F37" s="160">
        <v>0.3</v>
      </c>
      <c r="G37" s="160">
        <v>20</v>
      </c>
      <c r="H37" s="160">
        <v>2.1</v>
      </c>
      <c r="I37" s="160">
        <v>2.2999999999999998</v>
      </c>
      <c r="J37" s="160">
        <v>9500</v>
      </c>
      <c r="K37" s="160">
        <v>320</v>
      </c>
      <c r="L37" s="160">
        <v>590</v>
      </c>
      <c r="M37" s="160">
        <v>3.05</v>
      </c>
      <c r="N37" s="160">
        <v>6400</v>
      </c>
      <c r="O37" s="158"/>
      <c r="P37" s="203">
        <f t="shared" si="0"/>
        <v>2.3076923076923075E-2</v>
      </c>
      <c r="Q37" s="203">
        <f t="shared" si="1"/>
        <v>0.10500000000000001</v>
      </c>
      <c r="R37" s="207">
        <f t="shared" si="2"/>
        <v>1.3684210526315789E-3</v>
      </c>
      <c r="S37" s="207">
        <f t="shared" si="3"/>
        <v>9.3749999999999997E-4</v>
      </c>
      <c r="T37" s="158"/>
      <c r="U37" s="158"/>
      <c r="V37" s="198">
        <v>11</v>
      </c>
      <c r="W37" s="158"/>
      <c r="X37" s="158"/>
      <c r="Y37" s="158"/>
      <c r="Z37" s="158"/>
      <c r="AA37" s="158"/>
      <c r="AB37" s="158"/>
      <c r="AC37" s="158"/>
      <c r="AD37" s="158"/>
      <c r="AE37" s="158"/>
    </row>
    <row r="38" spans="2:31" x14ac:dyDescent="0.25">
      <c r="B38" s="160">
        <v>33</v>
      </c>
      <c r="C38" s="160" t="s">
        <v>396</v>
      </c>
      <c r="D38" s="160">
        <v>42</v>
      </c>
      <c r="E38" s="160">
        <v>25</v>
      </c>
      <c r="F38" s="160">
        <v>0.6</v>
      </c>
      <c r="G38" s="160">
        <v>27</v>
      </c>
      <c r="H38" s="160">
        <v>4</v>
      </c>
      <c r="I38" s="160">
        <v>4</v>
      </c>
      <c r="J38" s="160">
        <v>13000</v>
      </c>
      <c r="K38" s="160">
        <v>430</v>
      </c>
      <c r="L38" s="160">
        <v>810</v>
      </c>
      <c r="M38" s="160">
        <v>6</v>
      </c>
      <c r="N38" s="160">
        <v>8700</v>
      </c>
      <c r="O38" s="158"/>
      <c r="P38" s="203">
        <f t="shared" si="0"/>
        <v>2.4E-2</v>
      </c>
      <c r="Q38" s="203">
        <f t="shared" si="1"/>
        <v>0.14814814814814814</v>
      </c>
      <c r="R38" s="207">
        <f t="shared" si="2"/>
        <v>1.9230769230769232E-3</v>
      </c>
      <c r="S38" s="207">
        <f t="shared" si="3"/>
        <v>1.3953488372093023E-3</v>
      </c>
      <c r="T38" s="158"/>
      <c r="U38" s="158"/>
      <c r="V38" s="198">
        <v>12</v>
      </c>
      <c r="W38" s="158"/>
      <c r="X38" s="158"/>
      <c r="Y38" s="158"/>
      <c r="Z38" s="158"/>
      <c r="AA38" s="158"/>
      <c r="AB38" s="158"/>
      <c r="AC38" s="158"/>
      <c r="AD38" s="158"/>
      <c r="AE38" s="158"/>
    </row>
    <row r="39" spans="2:31" x14ac:dyDescent="0.25">
      <c r="B39" s="160">
        <v>34</v>
      </c>
      <c r="C39" s="160" t="s">
        <v>397</v>
      </c>
      <c r="D39" s="160">
        <v>32</v>
      </c>
      <c r="E39" s="160">
        <v>19</v>
      </c>
      <c r="F39" s="160">
        <v>0.6</v>
      </c>
      <c r="G39" s="160">
        <v>24</v>
      </c>
      <c r="H39" s="160">
        <v>4</v>
      </c>
      <c r="I39" s="160">
        <v>4</v>
      </c>
      <c r="J39" s="160">
        <v>12000</v>
      </c>
      <c r="K39" s="160">
        <v>400</v>
      </c>
      <c r="L39" s="160">
        <v>750</v>
      </c>
      <c r="M39" s="160">
        <v>6</v>
      </c>
      <c r="N39" s="160">
        <v>8000</v>
      </c>
      <c r="O39" s="158"/>
      <c r="P39" s="203">
        <f t="shared" si="0"/>
        <v>3.1578947368421054E-2</v>
      </c>
      <c r="Q39" s="203">
        <f t="shared" si="1"/>
        <v>0.16666666666666666</v>
      </c>
      <c r="R39" s="207">
        <f t="shared" si="2"/>
        <v>1.5833333333333333E-3</v>
      </c>
      <c r="S39" s="207">
        <f t="shared" si="3"/>
        <v>1.5E-3</v>
      </c>
      <c r="T39" s="158"/>
      <c r="U39" s="158"/>
      <c r="V39" s="158"/>
      <c r="W39" s="158"/>
      <c r="X39" s="158"/>
      <c r="Y39" s="158"/>
      <c r="Z39" s="158"/>
      <c r="AA39" s="158"/>
      <c r="AB39" s="158"/>
      <c r="AC39" s="158"/>
      <c r="AD39" s="158"/>
      <c r="AE39" s="158"/>
    </row>
    <row r="40" spans="2:31" x14ac:dyDescent="0.25">
      <c r="B40" s="160">
        <v>35</v>
      </c>
      <c r="C40" s="160" t="s">
        <v>398</v>
      </c>
      <c r="D40" s="160">
        <v>26</v>
      </c>
      <c r="E40" s="160">
        <v>16</v>
      </c>
      <c r="F40" s="160">
        <v>0.6</v>
      </c>
      <c r="G40" s="160">
        <v>22</v>
      </c>
      <c r="H40" s="160">
        <v>4</v>
      </c>
      <c r="I40" s="160">
        <v>4</v>
      </c>
      <c r="J40" s="160">
        <v>11500</v>
      </c>
      <c r="K40" s="160">
        <v>380</v>
      </c>
      <c r="L40" s="160">
        <v>720</v>
      </c>
      <c r="M40" s="160">
        <v>6</v>
      </c>
      <c r="N40" s="160">
        <v>7700</v>
      </c>
      <c r="O40" s="158"/>
      <c r="P40" s="203">
        <f t="shared" si="0"/>
        <v>3.7499999999999999E-2</v>
      </c>
      <c r="Q40" s="203">
        <f t="shared" si="1"/>
        <v>0.18181818181818182</v>
      </c>
      <c r="R40" s="207">
        <f t="shared" si="2"/>
        <v>1.3913043478260871E-3</v>
      </c>
      <c r="S40" s="207">
        <f t="shared" si="3"/>
        <v>1.5789473684210526E-3</v>
      </c>
      <c r="T40" s="158"/>
      <c r="U40" s="158"/>
      <c r="V40" s="158"/>
      <c r="W40" s="158"/>
      <c r="X40" s="158"/>
      <c r="Y40" s="158"/>
      <c r="Z40" s="158"/>
      <c r="AA40" s="158"/>
      <c r="AB40" s="158"/>
      <c r="AC40" s="158"/>
      <c r="AD40" s="158"/>
      <c r="AE40" s="158"/>
    </row>
    <row r="41" spans="2:31" x14ac:dyDescent="0.25">
      <c r="B41" s="160">
        <v>36</v>
      </c>
      <c r="C41" s="160" t="s">
        <v>399</v>
      </c>
      <c r="D41" s="160">
        <v>33</v>
      </c>
      <c r="E41" s="160">
        <v>20</v>
      </c>
      <c r="F41" s="160">
        <v>0.5</v>
      </c>
      <c r="G41" s="160">
        <v>24</v>
      </c>
      <c r="H41" s="160">
        <v>4</v>
      </c>
      <c r="I41" s="160">
        <v>3.3</v>
      </c>
      <c r="J41" s="160">
        <v>12300</v>
      </c>
      <c r="K41" s="160">
        <v>0</v>
      </c>
      <c r="L41" s="160">
        <v>770</v>
      </c>
      <c r="M41" s="160">
        <v>5.75</v>
      </c>
      <c r="N41" s="160">
        <v>8200</v>
      </c>
      <c r="O41" s="158"/>
      <c r="P41" s="203">
        <f t="shared" si="0"/>
        <v>2.5000000000000001E-2</v>
      </c>
      <c r="Q41" s="203">
        <f t="shared" si="1"/>
        <v>0.16666666666666666</v>
      </c>
      <c r="R41" s="207">
        <f t="shared" si="2"/>
        <v>1.6260162601626016E-3</v>
      </c>
      <c r="S41" s="207" t="e">
        <f t="shared" si="3"/>
        <v>#DIV/0!</v>
      </c>
      <c r="T41" s="158"/>
      <c r="U41" s="158"/>
      <c r="V41" s="158"/>
      <c r="W41" s="158"/>
      <c r="X41" s="158"/>
      <c r="Y41" s="158"/>
      <c r="Z41" s="158"/>
      <c r="AA41" s="158"/>
      <c r="AB41" s="158"/>
      <c r="AC41" s="158"/>
      <c r="AD41" s="158"/>
      <c r="AE41" s="158"/>
    </row>
    <row r="42" spans="2:31" x14ac:dyDescent="0.25">
      <c r="B42" s="160">
        <v>37</v>
      </c>
      <c r="C42" s="160" t="s">
        <v>400</v>
      </c>
      <c r="D42" s="160">
        <v>26</v>
      </c>
      <c r="E42" s="160">
        <v>16</v>
      </c>
      <c r="F42" s="160">
        <v>0.5</v>
      </c>
      <c r="G42" s="160">
        <v>22</v>
      </c>
      <c r="H42" s="160">
        <v>4</v>
      </c>
      <c r="I42" s="160">
        <v>2.7</v>
      </c>
      <c r="J42" s="160">
        <v>11400</v>
      </c>
      <c r="K42" s="160">
        <v>380</v>
      </c>
      <c r="L42" s="160">
        <v>710</v>
      </c>
      <c r="M42" s="160">
        <v>5.75</v>
      </c>
      <c r="N42" s="160">
        <v>7600</v>
      </c>
      <c r="O42" s="158"/>
      <c r="P42" s="203">
        <f t="shared" si="0"/>
        <v>3.125E-2</v>
      </c>
      <c r="Q42" s="203">
        <f t="shared" si="1"/>
        <v>0.18181818181818182</v>
      </c>
      <c r="R42" s="207">
        <f t="shared" si="2"/>
        <v>1.4035087719298245E-3</v>
      </c>
      <c r="S42" s="207">
        <f t="shared" si="3"/>
        <v>1.3157894736842105E-3</v>
      </c>
      <c r="T42" s="158"/>
      <c r="U42" s="158"/>
      <c r="V42" s="158"/>
      <c r="W42" s="158"/>
      <c r="X42" s="158"/>
      <c r="Y42" s="158"/>
      <c r="Z42" s="158"/>
      <c r="AA42" s="158"/>
      <c r="AB42" s="158"/>
      <c r="AC42" s="158"/>
      <c r="AD42" s="158"/>
      <c r="AE42" s="158"/>
    </row>
    <row r="43" spans="2:31" x14ac:dyDescent="0.25">
      <c r="B43" s="160">
        <v>38</v>
      </c>
      <c r="C43" s="160" t="s">
        <v>401</v>
      </c>
      <c r="D43" s="160">
        <v>22</v>
      </c>
      <c r="E43" s="160">
        <v>13</v>
      </c>
      <c r="F43" s="160">
        <v>0.5</v>
      </c>
      <c r="G43" s="160">
        <v>20</v>
      </c>
      <c r="H43" s="160">
        <v>4</v>
      </c>
      <c r="I43" s="160">
        <v>2.4</v>
      </c>
      <c r="J43" s="160">
        <v>10500</v>
      </c>
      <c r="K43" s="160">
        <v>0</v>
      </c>
      <c r="L43" s="160">
        <v>660</v>
      </c>
      <c r="M43" s="160">
        <v>5.75</v>
      </c>
      <c r="N43" s="160">
        <v>7000</v>
      </c>
      <c r="O43" s="158"/>
      <c r="P43" s="203">
        <f t="shared" si="0"/>
        <v>3.8461538461538464E-2</v>
      </c>
      <c r="Q43" s="203">
        <f t="shared" si="1"/>
        <v>0.2</v>
      </c>
      <c r="R43" s="207">
        <f t="shared" si="2"/>
        <v>1.238095238095238E-3</v>
      </c>
      <c r="S43" s="207" t="e">
        <f t="shared" si="3"/>
        <v>#DIV/0!</v>
      </c>
      <c r="T43" s="158"/>
      <c r="U43" s="158"/>
      <c r="V43" s="158"/>
      <c r="W43" s="158"/>
      <c r="X43" s="158"/>
      <c r="Y43" s="158"/>
      <c r="Z43" s="158"/>
      <c r="AA43" s="158"/>
      <c r="AB43" s="158"/>
      <c r="AC43" s="158"/>
      <c r="AD43" s="158"/>
      <c r="AE43" s="158"/>
    </row>
    <row r="44" spans="2:31" x14ac:dyDescent="0.25">
      <c r="B44" s="160">
        <v>39</v>
      </c>
      <c r="C44" s="160" t="s">
        <v>402</v>
      </c>
      <c r="D44" s="160">
        <v>28</v>
      </c>
      <c r="E44" s="160">
        <v>17</v>
      </c>
      <c r="F44" s="160">
        <v>0.5</v>
      </c>
      <c r="G44" s="160">
        <v>22</v>
      </c>
      <c r="H44" s="160">
        <v>3.8</v>
      </c>
      <c r="I44" s="160">
        <v>2</v>
      </c>
      <c r="J44" s="160">
        <v>11000</v>
      </c>
      <c r="K44" s="160">
        <v>730</v>
      </c>
      <c r="L44" s="160">
        <v>950</v>
      </c>
      <c r="M44" s="160">
        <v>5.5</v>
      </c>
      <c r="N44" s="160">
        <v>8000</v>
      </c>
      <c r="O44" s="158"/>
      <c r="P44" s="203">
        <f t="shared" si="0"/>
        <v>2.9411764705882353E-2</v>
      </c>
      <c r="Q44" s="203">
        <f t="shared" si="1"/>
        <v>0.17272727272727273</v>
      </c>
      <c r="R44" s="207">
        <f t="shared" si="2"/>
        <v>1.5454545454545454E-3</v>
      </c>
      <c r="S44" s="207">
        <f t="shared" si="3"/>
        <v>6.8493150684931507E-4</v>
      </c>
      <c r="T44" s="158"/>
      <c r="U44" s="158"/>
      <c r="V44" s="158"/>
      <c r="W44" s="158"/>
      <c r="X44" s="158"/>
      <c r="Y44" s="158"/>
      <c r="Z44" s="158"/>
      <c r="AA44" s="158"/>
      <c r="AB44" s="158"/>
      <c r="AC44" s="158"/>
      <c r="AD44" s="158"/>
      <c r="AE44" s="158"/>
    </row>
    <row r="45" spans="2:31" x14ac:dyDescent="0.25">
      <c r="B45" s="160">
        <v>40</v>
      </c>
      <c r="C45" s="160" t="s">
        <v>403</v>
      </c>
      <c r="D45" s="160">
        <v>42</v>
      </c>
      <c r="E45" s="160">
        <v>25</v>
      </c>
      <c r="F45" s="160">
        <v>0.8</v>
      </c>
      <c r="G45" s="160">
        <v>27</v>
      </c>
      <c r="H45" s="160">
        <v>5.7</v>
      </c>
      <c r="I45" s="160">
        <v>4</v>
      </c>
      <c r="J45" s="160">
        <v>12000</v>
      </c>
      <c r="K45" s="160">
        <v>800</v>
      </c>
      <c r="L45" s="160">
        <v>750</v>
      </c>
      <c r="M45" s="160">
        <v>8.25</v>
      </c>
      <c r="N45" s="160">
        <v>10100</v>
      </c>
      <c r="O45" s="158"/>
      <c r="P45" s="203">
        <f t="shared" si="0"/>
        <v>3.2000000000000001E-2</v>
      </c>
      <c r="Q45" s="203">
        <f t="shared" si="1"/>
        <v>0.21111111111111111</v>
      </c>
      <c r="R45" s="207">
        <f t="shared" si="2"/>
        <v>2.0833333333333333E-3</v>
      </c>
      <c r="S45" s="207">
        <f t="shared" si="3"/>
        <v>1E-3</v>
      </c>
      <c r="T45" s="158"/>
      <c r="U45" s="158"/>
      <c r="V45" s="158"/>
      <c r="W45" s="158"/>
      <c r="X45" s="158"/>
      <c r="Y45" s="158"/>
      <c r="Z45" s="158"/>
      <c r="AA45" s="158"/>
      <c r="AB45" s="158"/>
      <c r="AC45" s="158"/>
      <c r="AD45" s="158"/>
      <c r="AE45" s="158"/>
    </row>
    <row r="46" spans="2:31" x14ac:dyDescent="0.25">
      <c r="B46" s="160">
        <v>41</v>
      </c>
      <c r="C46" s="160" t="s">
        <v>404</v>
      </c>
      <c r="D46" s="160">
        <v>27</v>
      </c>
      <c r="E46" s="160">
        <v>16</v>
      </c>
      <c r="F46" s="160">
        <v>0.5</v>
      </c>
      <c r="G46" s="160">
        <v>22</v>
      </c>
      <c r="H46" s="160">
        <v>3.9</v>
      </c>
      <c r="I46" s="160">
        <v>2</v>
      </c>
      <c r="J46" s="160">
        <v>11500</v>
      </c>
      <c r="K46" s="160">
        <v>770</v>
      </c>
      <c r="L46" s="160">
        <v>720</v>
      </c>
      <c r="M46" s="160">
        <v>5.6</v>
      </c>
      <c r="N46" s="160">
        <v>8400</v>
      </c>
      <c r="O46" s="158"/>
      <c r="P46" s="203">
        <f t="shared" si="0"/>
        <v>3.125E-2</v>
      </c>
      <c r="Q46" s="203">
        <f t="shared" si="1"/>
        <v>0.17727272727272728</v>
      </c>
      <c r="R46" s="207">
        <f t="shared" si="2"/>
        <v>1.3913043478260871E-3</v>
      </c>
      <c r="S46" s="207">
        <f t="shared" si="3"/>
        <v>6.4935064935064935E-4</v>
      </c>
      <c r="T46" s="158"/>
      <c r="U46" s="158"/>
      <c r="V46" s="158"/>
      <c r="W46" s="158"/>
      <c r="X46" s="158"/>
      <c r="Y46" s="158"/>
      <c r="Z46" s="158"/>
      <c r="AA46" s="158"/>
      <c r="AB46" s="158"/>
      <c r="AC46" s="158"/>
      <c r="AD46" s="158"/>
      <c r="AE46" s="158"/>
    </row>
    <row r="47" spans="2:31" x14ac:dyDescent="0.25">
      <c r="B47" s="160"/>
      <c r="C47" s="160"/>
      <c r="D47" s="160"/>
      <c r="E47" s="160"/>
      <c r="F47" s="160"/>
      <c r="G47" s="160"/>
      <c r="H47" s="160"/>
      <c r="I47" s="160"/>
      <c r="J47" s="160"/>
      <c r="K47" s="160"/>
      <c r="L47" s="160"/>
      <c r="M47" s="160"/>
      <c r="N47" s="160"/>
      <c r="O47" s="158"/>
      <c r="P47" s="158"/>
      <c r="Q47" s="158"/>
      <c r="R47" s="158"/>
      <c r="S47" s="158"/>
      <c r="T47" s="158"/>
      <c r="U47" s="158"/>
      <c r="V47" s="158"/>
      <c r="W47" s="158"/>
      <c r="X47" s="158"/>
      <c r="Y47" s="158"/>
      <c r="Z47" s="158"/>
      <c r="AA47" s="158"/>
      <c r="AB47" s="158"/>
      <c r="AC47" s="158"/>
      <c r="AD47" s="158"/>
      <c r="AE47" s="158"/>
    </row>
    <row r="48" spans="2:31" x14ac:dyDescent="0.25">
      <c r="B48" s="160"/>
      <c r="C48" s="160"/>
      <c r="D48" s="160"/>
      <c r="E48" s="160"/>
      <c r="F48" s="160"/>
      <c r="G48" s="160"/>
      <c r="H48" s="160"/>
      <c r="I48" s="160"/>
      <c r="J48" s="160"/>
      <c r="K48" s="160"/>
      <c r="L48" s="160"/>
      <c r="M48" s="160"/>
      <c r="N48" s="160"/>
      <c r="O48" s="158"/>
      <c r="P48" s="158"/>
      <c r="Q48" s="158"/>
      <c r="R48" s="158"/>
      <c r="S48" s="158"/>
      <c r="T48" s="158"/>
      <c r="U48" s="158"/>
      <c r="V48" s="158"/>
      <c r="W48" s="158"/>
      <c r="X48" s="158"/>
      <c r="Y48" s="158"/>
      <c r="Z48" s="158"/>
      <c r="AA48" s="158"/>
      <c r="AB48" s="158"/>
      <c r="AC48" s="158"/>
      <c r="AD48" s="158"/>
      <c r="AE48" s="158"/>
    </row>
    <row r="49" spans="2:31" x14ac:dyDescent="0.25">
      <c r="B49" s="160"/>
      <c r="C49" s="160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</row>
    <row r="50" spans="2:31" x14ac:dyDescent="0.25">
      <c r="B50" s="158"/>
      <c r="C50" s="158"/>
      <c r="D50" s="158"/>
      <c r="E50" s="158"/>
      <c r="F50" s="158"/>
      <c r="G50" s="158"/>
      <c r="H50" s="158"/>
      <c r="I50" s="158"/>
      <c r="J50" s="158"/>
      <c r="K50" s="158"/>
      <c r="L50" s="158"/>
      <c r="M50" s="158"/>
      <c r="N50" s="158"/>
      <c r="O50" s="158"/>
      <c r="P50" s="158"/>
      <c r="Q50" s="158"/>
      <c r="R50" s="158"/>
      <c r="S50" s="158"/>
      <c r="T50" s="158"/>
      <c r="U50" s="158"/>
      <c r="V50" s="158"/>
      <c r="W50" s="158"/>
      <c r="X50" s="158"/>
      <c r="Y50" s="158"/>
      <c r="Z50" s="158"/>
      <c r="AA50" s="158"/>
      <c r="AB50" s="158"/>
      <c r="AC50" s="158"/>
      <c r="AD50" s="158"/>
      <c r="AE50" s="158"/>
    </row>
    <row r="51" spans="2:31" x14ac:dyDescent="0.25">
      <c r="B51" s="158"/>
      <c r="C51" s="158"/>
      <c r="D51" s="158"/>
      <c r="E51" s="158"/>
      <c r="F51" s="158"/>
      <c r="G51" s="158"/>
      <c r="H51" s="158"/>
      <c r="I51" s="158"/>
      <c r="J51" s="158"/>
      <c r="K51" s="158"/>
      <c r="L51" s="158"/>
      <c r="M51" s="158"/>
      <c r="N51" s="158"/>
      <c r="O51" s="158"/>
      <c r="P51" s="158"/>
      <c r="Q51" s="158"/>
      <c r="R51" s="158"/>
      <c r="S51" s="158"/>
      <c r="T51" s="158"/>
      <c r="U51" s="158"/>
      <c r="V51" s="158"/>
      <c r="W51" s="158"/>
      <c r="X51" s="158"/>
      <c r="Y51" s="158"/>
      <c r="Z51" s="158"/>
      <c r="AA51" s="158"/>
      <c r="AB51" s="158"/>
      <c r="AC51" s="158"/>
      <c r="AD51" s="158"/>
      <c r="AE51" s="158"/>
    </row>
    <row r="52" spans="2:31" x14ac:dyDescent="0.25">
      <c r="B52" s="158">
        <v>1</v>
      </c>
      <c r="D52" s="158"/>
      <c r="E52" s="158"/>
      <c r="F52" s="158"/>
      <c r="G52" s="158"/>
      <c r="H52" s="158"/>
      <c r="I52" s="158"/>
      <c r="J52" s="158"/>
      <c r="K52" s="158"/>
      <c r="L52" s="158"/>
      <c r="M52" s="158"/>
      <c r="N52" s="158"/>
      <c r="O52" s="158"/>
      <c r="P52" s="158"/>
      <c r="Q52" s="158"/>
      <c r="R52" s="158"/>
      <c r="S52" s="158"/>
      <c r="T52" s="158"/>
      <c r="U52" s="158"/>
      <c r="V52" s="158"/>
      <c r="W52" s="158"/>
      <c r="X52" s="158"/>
      <c r="Y52" s="158"/>
      <c r="Z52" s="158"/>
      <c r="AA52" s="158"/>
      <c r="AB52" s="158"/>
      <c r="AC52" s="158"/>
      <c r="AD52" s="158"/>
      <c r="AE52" s="158"/>
    </row>
    <row r="53" spans="2:31" x14ac:dyDescent="0.25">
      <c r="B53" s="158">
        <v>2</v>
      </c>
      <c r="D53" s="158"/>
      <c r="E53" s="158"/>
      <c r="F53" s="158"/>
      <c r="G53" s="158"/>
      <c r="H53" s="158"/>
      <c r="I53" s="158"/>
      <c r="J53" s="158"/>
      <c r="K53" s="158"/>
      <c r="L53" s="158"/>
      <c r="M53" s="158"/>
      <c r="N53" s="158"/>
      <c r="O53" s="158"/>
      <c r="P53" s="158"/>
      <c r="Q53" s="158"/>
      <c r="R53" s="158"/>
      <c r="S53" s="158"/>
      <c r="T53" s="158"/>
      <c r="U53" s="158"/>
      <c r="V53" s="158"/>
      <c r="W53" s="158"/>
      <c r="X53" s="158"/>
      <c r="Y53" s="158"/>
      <c r="Z53" s="158"/>
      <c r="AA53" s="158"/>
      <c r="AB53" s="158"/>
      <c r="AC53" s="158"/>
      <c r="AD53" s="158"/>
      <c r="AE53" s="158"/>
    </row>
    <row r="54" spans="2:31" x14ac:dyDescent="0.25">
      <c r="B54" s="158">
        <v>3</v>
      </c>
      <c r="D54" s="158"/>
      <c r="E54" s="158"/>
      <c r="F54" s="158"/>
      <c r="G54" s="158"/>
      <c r="H54" s="158"/>
      <c r="I54" s="158"/>
      <c r="J54" s="158"/>
      <c r="K54" s="158"/>
      <c r="L54" s="158"/>
      <c r="M54" s="158"/>
      <c r="N54" s="158"/>
      <c r="O54" s="158"/>
      <c r="P54" s="158"/>
      <c r="Q54" s="158"/>
      <c r="R54" s="158"/>
      <c r="S54" s="158"/>
      <c r="T54" s="158"/>
      <c r="U54" s="158"/>
      <c r="V54" s="158"/>
      <c r="W54" s="158"/>
      <c r="X54" s="158"/>
      <c r="Y54" s="158"/>
      <c r="Z54" s="158"/>
      <c r="AA54" s="158"/>
      <c r="AB54" s="158"/>
      <c r="AC54" s="158"/>
      <c r="AD54" s="158"/>
      <c r="AE54" s="158"/>
    </row>
    <row r="55" spans="2:31" x14ac:dyDescent="0.25">
      <c r="B55" s="158"/>
      <c r="C55" s="158"/>
      <c r="D55" s="158"/>
      <c r="E55" s="158"/>
      <c r="F55" s="158"/>
      <c r="G55" s="158"/>
      <c r="H55" s="158"/>
      <c r="I55" s="158"/>
      <c r="J55" s="158"/>
      <c r="K55" s="158"/>
      <c r="L55" s="158"/>
      <c r="M55" s="158"/>
      <c r="N55" s="158"/>
      <c r="O55" s="158"/>
      <c r="P55" s="158"/>
      <c r="Q55" s="158"/>
      <c r="R55" s="158"/>
      <c r="S55" s="158"/>
      <c r="T55" s="158"/>
      <c r="U55" s="158"/>
      <c r="V55" s="158"/>
      <c r="W55" s="158"/>
      <c r="X55" s="158"/>
      <c r="Y55" s="158"/>
      <c r="Z55" s="158"/>
      <c r="AA55" s="158"/>
      <c r="AB55" s="158"/>
      <c r="AC55" s="158"/>
      <c r="AD55" s="158"/>
      <c r="AE55" s="158"/>
    </row>
    <row r="56" spans="2:31" x14ac:dyDescent="0.25">
      <c r="B56" s="158"/>
      <c r="C56" s="158"/>
      <c r="D56" s="629" t="s">
        <v>411</v>
      </c>
      <c r="E56" s="629"/>
      <c r="F56" s="158"/>
      <c r="G56" s="158"/>
      <c r="H56" s="158"/>
      <c r="I56" s="158"/>
      <c r="J56" s="158"/>
      <c r="K56" s="158"/>
      <c r="L56" s="158"/>
      <c r="M56" s="158"/>
      <c r="N56" s="158"/>
      <c r="O56" s="158"/>
      <c r="P56" s="158"/>
      <c r="Q56" s="158"/>
      <c r="R56" s="158"/>
      <c r="S56" s="158"/>
      <c r="T56" s="158"/>
      <c r="U56" s="158"/>
      <c r="V56" s="158"/>
      <c r="W56" s="158"/>
      <c r="X56" s="158"/>
      <c r="Y56" s="158"/>
      <c r="Z56" s="158"/>
      <c r="AA56" s="158"/>
      <c r="AB56" s="158"/>
      <c r="AC56" s="158"/>
      <c r="AD56" s="158"/>
      <c r="AE56" s="158"/>
    </row>
    <row r="57" spans="2:31" ht="34.15" customHeight="1" x14ac:dyDescent="0.25">
      <c r="B57" s="158"/>
      <c r="C57" s="158"/>
      <c r="D57" s="196" t="s">
        <v>421</v>
      </c>
      <c r="E57" s="196" t="s">
        <v>422</v>
      </c>
      <c r="F57" s="158"/>
      <c r="G57" s="158"/>
      <c r="H57" s="158"/>
      <c r="I57" s="158"/>
      <c r="J57" s="158"/>
      <c r="K57" s="158"/>
      <c r="L57" s="158"/>
      <c r="M57" s="158"/>
      <c r="N57" s="158"/>
      <c r="O57" s="158"/>
      <c r="P57" s="158"/>
      <c r="Q57" s="158"/>
      <c r="R57" s="158"/>
      <c r="S57" s="158"/>
      <c r="T57" s="158"/>
      <c r="U57" s="158"/>
      <c r="V57" s="158"/>
      <c r="W57" s="158"/>
      <c r="X57" s="158"/>
      <c r="Y57" s="158"/>
      <c r="Z57" s="158"/>
      <c r="AA57" s="158"/>
      <c r="AB57" s="158"/>
      <c r="AC57" s="158"/>
      <c r="AD57" s="158"/>
      <c r="AE57" s="158"/>
    </row>
    <row r="58" spans="2:31" x14ac:dyDescent="0.25">
      <c r="C58" s="158" t="s">
        <v>408</v>
      </c>
      <c r="D58" s="164">
        <v>0.6</v>
      </c>
      <c r="E58" s="164">
        <v>0.6</v>
      </c>
      <c r="F58" s="158" t="s">
        <v>405</v>
      </c>
      <c r="G58" s="160">
        <v>1</v>
      </c>
      <c r="H58" s="158"/>
      <c r="I58" s="158"/>
      <c r="J58" s="158"/>
      <c r="K58" s="158"/>
      <c r="L58" s="158"/>
      <c r="M58" s="158"/>
      <c r="N58" s="158"/>
      <c r="O58" s="158"/>
      <c r="P58" s="158"/>
      <c r="Q58" s="158"/>
      <c r="R58" s="158"/>
      <c r="S58" s="158"/>
      <c r="T58" s="158"/>
      <c r="U58" s="158"/>
      <c r="V58" s="158"/>
      <c r="W58" s="158"/>
      <c r="X58" s="158"/>
      <c r="Y58" s="158"/>
      <c r="Z58" s="158"/>
      <c r="AA58" s="158"/>
      <c r="AB58" s="158"/>
      <c r="AC58" s="158"/>
      <c r="AD58" s="158"/>
      <c r="AE58" s="158"/>
    </row>
    <row r="59" spans="2:31" x14ac:dyDescent="0.25">
      <c r="C59" s="158" t="s">
        <v>409</v>
      </c>
      <c r="D59" s="164">
        <v>0.8</v>
      </c>
      <c r="E59" s="164">
        <v>0.8</v>
      </c>
      <c r="F59" s="158" t="s">
        <v>406</v>
      </c>
      <c r="G59" s="160">
        <v>2</v>
      </c>
      <c r="H59" s="158"/>
      <c r="I59" s="158"/>
      <c r="J59" s="158"/>
      <c r="K59" s="158"/>
      <c r="L59" s="158"/>
      <c r="M59" s="158"/>
      <c r="N59" s="158"/>
      <c r="O59" s="158"/>
      <c r="P59" s="158"/>
      <c r="Q59" s="158"/>
      <c r="R59" s="158"/>
      <c r="S59" s="158"/>
      <c r="T59" s="158"/>
      <c r="U59" s="158"/>
      <c r="V59" s="158"/>
      <c r="W59" s="158"/>
      <c r="X59" s="158"/>
      <c r="Y59" s="158"/>
      <c r="Z59" s="158"/>
      <c r="AA59" s="158"/>
      <c r="AB59" s="158"/>
      <c r="AC59" s="158"/>
      <c r="AD59" s="158"/>
      <c r="AE59" s="158"/>
    </row>
    <row r="60" spans="2:31" x14ac:dyDescent="0.25">
      <c r="C60" s="158" t="s">
        <v>410</v>
      </c>
      <c r="D60" s="164">
        <v>2</v>
      </c>
      <c r="E60" s="164">
        <v>2</v>
      </c>
      <c r="F60" s="158" t="s">
        <v>407</v>
      </c>
      <c r="G60" s="160">
        <v>3</v>
      </c>
      <c r="H60" s="158"/>
      <c r="I60" s="158"/>
      <c r="J60" s="158"/>
      <c r="K60" s="158"/>
      <c r="L60" s="158"/>
      <c r="M60" s="158"/>
      <c r="N60" s="158"/>
      <c r="O60" s="158"/>
      <c r="P60" s="158"/>
      <c r="Q60" s="158"/>
      <c r="R60" s="158"/>
      <c r="S60" s="158"/>
      <c r="T60" s="158"/>
      <c r="U60" s="158"/>
      <c r="V60" s="158" t="s">
        <v>411</v>
      </c>
      <c r="W60" s="158"/>
      <c r="X60" s="158"/>
      <c r="Y60" s="158"/>
      <c r="Z60" s="158"/>
      <c r="AA60" s="158"/>
      <c r="AB60" s="158"/>
      <c r="AC60" s="158"/>
      <c r="AD60" s="158"/>
      <c r="AE60" s="158"/>
    </row>
    <row r="61" spans="2:31" x14ac:dyDescent="0.25">
      <c r="B61" s="160"/>
      <c r="C61" s="158"/>
      <c r="D61" s="164"/>
      <c r="E61" s="164"/>
      <c r="F61" s="158"/>
      <c r="G61" s="158"/>
      <c r="H61" s="158"/>
      <c r="I61" s="158"/>
      <c r="J61" s="158"/>
      <c r="K61" s="158"/>
      <c r="L61" s="158"/>
      <c r="M61" s="158"/>
      <c r="N61" s="158"/>
      <c r="O61" s="158"/>
      <c r="P61" s="158"/>
      <c r="Q61" s="158"/>
      <c r="R61" s="158"/>
      <c r="S61" s="158"/>
      <c r="T61" s="158"/>
      <c r="U61" s="158"/>
      <c r="V61" s="158"/>
      <c r="W61" s="158"/>
      <c r="X61" s="158"/>
      <c r="Y61" s="158"/>
      <c r="Z61" s="158"/>
      <c r="AA61" s="158"/>
      <c r="AB61" s="158"/>
      <c r="AC61" s="158"/>
      <c r="AD61" s="158"/>
      <c r="AE61" s="158"/>
    </row>
    <row r="62" spans="2:31" x14ac:dyDescent="0.25">
      <c r="B62" s="158"/>
      <c r="C62" s="158"/>
      <c r="D62" s="158"/>
      <c r="E62" s="158"/>
      <c r="F62" s="158"/>
      <c r="G62" s="158"/>
      <c r="H62" s="158"/>
      <c r="I62" s="158"/>
      <c r="J62" s="158"/>
      <c r="K62" s="158" t="s">
        <v>412</v>
      </c>
      <c r="L62" s="158"/>
      <c r="M62" s="158"/>
      <c r="N62" s="158"/>
      <c r="O62" s="158"/>
      <c r="P62" s="158"/>
      <c r="Q62" s="158"/>
      <c r="R62" s="158"/>
      <c r="S62" s="158"/>
      <c r="T62" s="158"/>
      <c r="U62" s="158" t="s">
        <v>413</v>
      </c>
      <c r="V62" s="158" t="s">
        <v>414</v>
      </c>
      <c r="W62" s="158" t="s">
        <v>415</v>
      </c>
      <c r="X62" s="158"/>
      <c r="Y62" s="158"/>
      <c r="Z62" s="158"/>
      <c r="AA62" s="158"/>
      <c r="AB62" s="158"/>
      <c r="AC62" s="158"/>
      <c r="AD62" s="158"/>
      <c r="AE62" s="158"/>
    </row>
    <row r="63" spans="2:31" x14ac:dyDescent="0.25">
      <c r="B63" s="160"/>
      <c r="C63" s="161" t="s">
        <v>416</v>
      </c>
      <c r="D63" s="160">
        <v>1</v>
      </c>
      <c r="E63" s="161"/>
      <c r="F63" s="161"/>
      <c r="G63" s="161"/>
      <c r="H63" s="158"/>
      <c r="I63" s="160"/>
      <c r="J63" s="160">
        <v>1</v>
      </c>
      <c r="K63" s="160">
        <v>2</v>
      </c>
      <c r="L63" s="160">
        <v>3</v>
      </c>
      <c r="M63" s="160">
        <v>4</v>
      </c>
      <c r="N63" s="160">
        <v>5</v>
      </c>
      <c r="O63" s="158"/>
      <c r="P63" s="158"/>
      <c r="Q63" s="158"/>
      <c r="R63" s="161"/>
      <c r="S63" s="161"/>
      <c r="T63" s="158"/>
      <c r="U63" s="160">
        <v>0.6</v>
      </c>
      <c r="V63" s="160">
        <v>0.8</v>
      </c>
      <c r="W63" s="160">
        <v>2</v>
      </c>
      <c r="X63" s="158"/>
      <c r="Y63" s="158"/>
      <c r="Z63" s="158"/>
      <c r="AA63" s="158"/>
      <c r="AB63" s="158"/>
      <c r="AC63" s="158"/>
      <c r="AD63" s="158"/>
      <c r="AE63" s="158"/>
    </row>
    <row r="64" spans="2:31" x14ac:dyDescent="0.25">
      <c r="B64" s="160"/>
      <c r="C64" s="161" t="s">
        <v>417</v>
      </c>
      <c r="D64" s="160">
        <v>2</v>
      </c>
      <c r="E64" s="161"/>
      <c r="F64" s="161"/>
      <c r="G64" s="161"/>
      <c r="H64" s="158">
        <v>1</v>
      </c>
      <c r="I64" s="160" t="s">
        <v>413</v>
      </c>
      <c r="J64" s="160">
        <v>0.6</v>
      </c>
      <c r="K64" s="160">
        <v>0.7</v>
      </c>
      <c r="L64" s="160">
        <v>0.8</v>
      </c>
      <c r="M64" s="160">
        <v>0.9</v>
      </c>
      <c r="N64" s="160">
        <v>1</v>
      </c>
      <c r="O64" s="158"/>
      <c r="P64" s="158"/>
      <c r="Q64" s="158"/>
      <c r="R64" s="161"/>
      <c r="S64" s="161"/>
      <c r="T64" s="158"/>
      <c r="U64" s="160"/>
      <c r="V64" s="160"/>
      <c r="W64" s="160"/>
      <c r="X64" s="158"/>
      <c r="Y64" s="158"/>
      <c r="Z64" s="158"/>
      <c r="AA64" s="158"/>
      <c r="AB64" s="158"/>
      <c r="AC64" s="158"/>
      <c r="AD64" s="158"/>
      <c r="AE64" s="158"/>
    </row>
    <row r="65" spans="2:31" x14ac:dyDescent="0.25">
      <c r="B65" s="160"/>
      <c r="C65" s="161" t="s">
        <v>418</v>
      </c>
      <c r="D65" s="160">
        <v>3</v>
      </c>
      <c r="E65" s="161"/>
      <c r="F65" s="161"/>
      <c r="G65" s="161"/>
      <c r="H65" s="158">
        <v>2</v>
      </c>
      <c r="I65" s="160" t="s">
        <v>414</v>
      </c>
      <c r="J65" s="160">
        <v>0.6</v>
      </c>
      <c r="K65" s="160">
        <v>0.7</v>
      </c>
      <c r="L65" s="160">
        <v>0.8</v>
      </c>
      <c r="M65" s="160">
        <v>0.9</v>
      </c>
      <c r="N65" s="160">
        <v>1</v>
      </c>
      <c r="O65" s="158"/>
      <c r="P65" s="158"/>
      <c r="Q65" s="158"/>
      <c r="R65" s="161"/>
      <c r="S65" s="161"/>
      <c r="T65" s="158"/>
      <c r="U65" s="160"/>
      <c r="V65" s="160"/>
      <c r="W65" s="160"/>
      <c r="X65" s="158"/>
      <c r="Y65" s="158"/>
      <c r="Z65" s="158"/>
      <c r="AA65" s="158"/>
      <c r="AB65" s="158"/>
      <c r="AC65" s="158"/>
      <c r="AD65" s="158"/>
      <c r="AE65" s="158"/>
    </row>
    <row r="66" spans="2:31" x14ac:dyDescent="0.25">
      <c r="B66" s="160"/>
      <c r="C66" s="161" t="s">
        <v>419</v>
      </c>
      <c r="D66" s="160">
        <v>4</v>
      </c>
      <c r="E66" s="161"/>
      <c r="F66" s="161"/>
      <c r="G66" s="161"/>
      <c r="H66" s="158">
        <v>3</v>
      </c>
      <c r="I66" s="160" t="s">
        <v>415</v>
      </c>
      <c r="J66" s="160">
        <v>0.5</v>
      </c>
      <c r="K66" s="160">
        <v>0.55000000000000004</v>
      </c>
      <c r="L66" s="160">
        <v>0.65</v>
      </c>
      <c r="M66" s="160">
        <v>0.7</v>
      </c>
      <c r="N66" s="160">
        <v>0.9</v>
      </c>
      <c r="O66" s="158"/>
      <c r="P66" s="158"/>
      <c r="Q66" s="158"/>
      <c r="R66" s="161"/>
      <c r="S66" s="160" t="s">
        <v>413</v>
      </c>
      <c r="T66" s="158">
        <v>1</v>
      </c>
      <c r="U66" s="629" t="s">
        <v>408</v>
      </c>
      <c r="V66" s="629"/>
      <c r="W66" s="160">
        <v>0.6</v>
      </c>
      <c r="X66" s="158"/>
      <c r="Y66" s="158"/>
      <c r="Z66" s="158"/>
      <c r="AA66" s="158"/>
      <c r="AB66" s="158"/>
      <c r="AC66" s="158"/>
      <c r="AD66" s="158"/>
      <c r="AE66" s="158"/>
    </row>
    <row r="67" spans="2:31" x14ac:dyDescent="0.25">
      <c r="B67" s="160"/>
      <c r="C67" s="161" t="s">
        <v>420</v>
      </c>
      <c r="D67" s="160">
        <v>5</v>
      </c>
      <c r="E67" s="161"/>
      <c r="F67" s="161"/>
      <c r="G67" s="161"/>
      <c r="H67" s="158"/>
      <c r="I67" s="160"/>
      <c r="J67" s="160"/>
      <c r="K67" s="160"/>
      <c r="L67" s="158"/>
      <c r="M67" s="158"/>
      <c r="N67" s="158"/>
      <c r="O67" s="158"/>
      <c r="P67" s="158"/>
      <c r="Q67" s="158"/>
      <c r="R67" s="161"/>
      <c r="S67" s="160" t="s">
        <v>414</v>
      </c>
      <c r="T67" s="158">
        <v>2</v>
      </c>
      <c r="U67" s="629" t="s">
        <v>409</v>
      </c>
      <c r="V67" s="629"/>
      <c r="W67" s="160">
        <v>0.8</v>
      </c>
      <c r="X67" s="158"/>
      <c r="Y67" s="158"/>
      <c r="Z67" s="158"/>
      <c r="AA67" s="158"/>
      <c r="AB67" s="158"/>
      <c r="AC67" s="158"/>
      <c r="AD67" s="158"/>
      <c r="AE67" s="158"/>
    </row>
    <row r="68" spans="2:31" x14ac:dyDescent="0.25">
      <c r="B68" s="158"/>
      <c r="C68" s="158"/>
      <c r="D68" s="158"/>
      <c r="E68" s="158"/>
      <c r="F68" s="158"/>
      <c r="G68" s="158"/>
      <c r="H68" s="158"/>
      <c r="I68" s="158"/>
      <c r="J68" s="158"/>
      <c r="K68" s="158"/>
      <c r="L68" s="158"/>
      <c r="M68" s="158"/>
      <c r="N68" s="158"/>
      <c r="O68" s="158"/>
      <c r="P68" s="158"/>
      <c r="Q68" s="158"/>
      <c r="R68" s="158"/>
      <c r="S68" s="160" t="s">
        <v>415</v>
      </c>
      <c r="T68" s="158">
        <v>3</v>
      </c>
      <c r="U68" s="629" t="s">
        <v>410</v>
      </c>
      <c r="V68" s="629"/>
      <c r="W68" s="160">
        <v>2</v>
      </c>
      <c r="X68" s="158"/>
      <c r="Y68" s="158"/>
      <c r="Z68" s="158"/>
      <c r="AA68" s="158"/>
      <c r="AB68" s="158"/>
      <c r="AC68" s="158"/>
      <c r="AD68" s="158"/>
      <c r="AE68" s="158"/>
    </row>
    <row r="69" spans="2:31" x14ac:dyDescent="0.25">
      <c r="B69" s="158"/>
      <c r="C69" s="158"/>
      <c r="D69" s="158"/>
      <c r="E69" s="158"/>
      <c r="F69" s="158"/>
      <c r="G69" s="158"/>
      <c r="H69" s="158"/>
      <c r="I69" s="158">
        <f>INDEX(J64:N66,VLOOKUP('verifica legno piastre'!G88,C58:G60,5,FALSE),VLOOKUP('verifica legno piastre'!F94,C63:D67,2,FALSE))</f>
        <v>0.9</v>
      </c>
      <c r="J69" s="158"/>
      <c r="K69" s="158"/>
      <c r="L69" s="158"/>
      <c r="M69" s="158"/>
      <c r="N69" s="158"/>
      <c r="O69" s="158"/>
      <c r="P69" s="158"/>
      <c r="Q69" s="158"/>
      <c r="R69" s="158"/>
      <c r="S69" s="158"/>
      <c r="T69" s="158"/>
      <c r="U69" s="158"/>
      <c r="V69" s="158"/>
      <c r="W69" s="158"/>
      <c r="X69" s="158"/>
      <c r="Y69" s="158"/>
      <c r="Z69" s="158"/>
      <c r="AA69" s="158"/>
      <c r="AB69" s="158"/>
      <c r="AC69" s="158"/>
      <c r="AD69" s="158"/>
      <c r="AE69" s="158"/>
    </row>
    <row r="70" spans="2:31" ht="18" x14ac:dyDescent="0.35">
      <c r="B70" s="158"/>
      <c r="C70" s="158"/>
      <c r="D70" s="162" t="s">
        <v>510</v>
      </c>
      <c r="E70" s="158"/>
      <c r="F70" s="158"/>
      <c r="G70" s="158"/>
      <c r="H70" s="158"/>
      <c r="I70" s="163"/>
      <c r="J70" s="158"/>
      <c r="K70" s="158"/>
      <c r="L70" s="158"/>
      <c r="M70" s="158"/>
      <c r="N70" s="158"/>
      <c r="O70" s="158"/>
      <c r="P70" s="158"/>
      <c r="Q70" s="158"/>
      <c r="R70" s="158"/>
      <c r="S70" s="158"/>
      <c r="T70" s="158"/>
      <c r="U70" s="158"/>
      <c r="V70" s="158"/>
      <c r="W70" s="158"/>
      <c r="X70" s="158"/>
      <c r="Y70" s="158"/>
      <c r="Z70" s="158"/>
      <c r="AA70" s="158"/>
      <c r="AB70" s="158"/>
      <c r="AC70" s="158"/>
      <c r="AD70" s="158"/>
      <c r="AE70" s="158"/>
    </row>
    <row r="71" spans="2:31" x14ac:dyDescent="0.25">
      <c r="B71" s="160">
        <v>1</v>
      </c>
      <c r="C71" s="160" t="s">
        <v>421</v>
      </c>
      <c r="D71" s="160">
        <v>1.5</v>
      </c>
      <c r="E71" s="158"/>
      <c r="F71" s="158"/>
      <c r="G71" s="158"/>
      <c r="H71" s="158"/>
      <c r="M71" s="158"/>
      <c r="N71" s="158"/>
      <c r="O71" s="158"/>
      <c r="P71" s="158"/>
      <c r="Q71" s="158"/>
      <c r="R71" s="158"/>
      <c r="S71" s="158"/>
      <c r="T71" s="158"/>
      <c r="U71" s="158"/>
      <c r="V71" s="158"/>
      <c r="W71" s="158"/>
      <c r="X71" s="158"/>
      <c r="Y71" s="158"/>
      <c r="Z71" s="158"/>
      <c r="AA71" s="158"/>
      <c r="AB71" s="158"/>
      <c r="AC71" s="158"/>
      <c r="AD71" s="158"/>
      <c r="AE71" s="158"/>
    </row>
    <row r="72" spans="2:31" x14ac:dyDescent="0.25">
      <c r="B72" s="160">
        <v>2</v>
      </c>
      <c r="C72" s="160" t="s">
        <v>422</v>
      </c>
      <c r="D72" s="160">
        <v>1.45</v>
      </c>
      <c r="E72" s="158"/>
      <c r="F72" s="158"/>
      <c r="G72" s="158"/>
      <c r="H72" s="158"/>
      <c r="M72" s="158"/>
      <c r="N72" s="158"/>
      <c r="O72" s="158"/>
      <c r="P72" s="158"/>
      <c r="Q72" s="158"/>
      <c r="R72" s="158"/>
      <c r="S72" s="158"/>
      <c r="T72" s="158"/>
      <c r="U72" s="158"/>
      <c r="V72" s="158"/>
      <c r="W72" s="158"/>
      <c r="X72" s="158"/>
      <c r="Y72" s="158"/>
      <c r="Z72" s="158"/>
      <c r="AA72" s="158"/>
      <c r="AB72" s="158"/>
      <c r="AC72" s="158"/>
      <c r="AD72" s="158"/>
      <c r="AE72" s="158"/>
    </row>
    <row r="73" spans="2:31" x14ac:dyDescent="0.25">
      <c r="B73" s="165"/>
      <c r="C73" s="158"/>
      <c r="D73" s="158"/>
      <c r="E73" s="158"/>
      <c r="F73" s="158"/>
      <c r="G73" s="158"/>
      <c r="H73" s="158"/>
      <c r="I73" s="158"/>
      <c r="J73" s="158"/>
      <c r="K73" s="158"/>
      <c r="L73" s="158"/>
      <c r="M73" s="158"/>
      <c r="N73" s="158"/>
      <c r="O73" s="158"/>
      <c r="P73" s="158"/>
      <c r="Q73" s="158"/>
      <c r="R73" s="158"/>
      <c r="S73" s="158"/>
      <c r="T73" s="158"/>
      <c r="U73" s="158"/>
      <c r="V73" s="158"/>
      <c r="W73" s="158"/>
      <c r="X73" s="158"/>
      <c r="Y73" s="158"/>
      <c r="Z73" s="158"/>
      <c r="AA73" s="158"/>
      <c r="AB73" s="158"/>
      <c r="AC73" s="158"/>
      <c r="AD73" s="158"/>
      <c r="AE73" s="158"/>
    </row>
    <row r="74" spans="2:31" x14ac:dyDescent="0.25">
      <c r="B74" s="158"/>
      <c r="C74" s="158"/>
      <c r="D74" s="158"/>
      <c r="E74" s="158"/>
      <c r="F74" s="158"/>
      <c r="G74" s="158"/>
      <c r="H74" s="158"/>
      <c r="I74" s="158"/>
      <c r="J74" s="158"/>
      <c r="K74" s="158"/>
      <c r="L74" s="158"/>
      <c r="M74" s="158"/>
      <c r="N74" s="158"/>
      <c r="O74" s="158"/>
      <c r="P74" s="158"/>
      <c r="Q74" s="158"/>
      <c r="R74" s="158"/>
      <c r="S74" s="158"/>
      <c r="T74" s="158"/>
      <c r="U74" s="158"/>
      <c r="V74" s="158"/>
      <c r="W74" s="158"/>
      <c r="X74" s="158"/>
      <c r="Y74" s="158"/>
      <c r="Z74" s="158"/>
      <c r="AA74" s="158"/>
      <c r="AB74" s="158"/>
      <c r="AC74" s="158"/>
      <c r="AD74" s="158"/>
      <c r="AE74" s="158"/>
    </row>
    <row r="75" spans="2:31" x14ac:dyDescent="0.25">
      <c r="B75" s="158"/>
      <c r="C75" s="158">
        <v>1</v>
      </c>
      <c r="D75" s="158" t="s">
        <v>423</v>
      </c>
      <c r="E75" s="158">
        <v>150</v>
      </c>
      <c r="F75" s="158"/>
      <c r="G75" s="158"/>
      <c r="H75" s="158"/>
      <c r="I75" s="158"/>
      <c r="J75" s="158"/>
      <c r="K75" s="158"/>
      <c r="L75" s="158"/>
      <c r="M75" s="158"/>
      <c r="N75" s="158"/>
      <c r="O75" s="158"/>
      <c r="P75" s="158"/>
      <c r="Q75" s="158"/>
      <c r="R75" s="158"/>
      <c r="S75" s="158"/>
      <c r="T75" s="158"/>
      <c r="U75" s="158"/>
      <c r="V75" s="158"/>
      <c r="W75" s="158"/>
      <c r="X75" s="158"/>
      <c r="Y75" s="158"/>
      <c r="Z75" s="158"/>
      <c r="AA75" s="158"/>
      <c r="AB75" s="158"/>
      <c r="AC75" s="158"/>
      <c r="AD75" s="158"/>
      <c r="AE75" s="158"/>
    </row>
    <row r="76" spans="2:31" x14ac:dyDescent="0.25">
      <c r="B76" s="158"/>
      <c r="C76" s="158">
        <v>2</v>
      </c>
      <c r="D76" s="158" t="s">
        <v>424</v>
      </c>
      <c r="E76" s="158">
        <v>200</v>
      </c>
      <c r="F76" s="158"/>
      <c r="G76" s="158"/>
      <c r="H76" s="158"/>
      <c r="I76" s="158"/>
      <c r="J76" s="158"/>
      <c r="K76" s="158"/>
      <c r="L76" s="158"/>
      <c r="M76" s="158"/>
      <c r="N76" s="158"/>
      <c r="O76" s="158"/>
      <c r="P76" s="158"/>
      <c r="Q76" s="158"/>
      <c r="R76" s="158"/>
      <c r="S76" s="158"/>
      <c r="T76" s="158"/>
      <c r="U76" s="158"/>
      <c r="V76" s="158"/>
      <c r="W76" s="158"/>
      <c r="X76" s="158"/>
      <c r="Y76" s="158"/>
      <c r="Z76" s="158"/>
      <c r="AA76" s="158"/>
      <c r="AB76" s="158"/>
      <c r="AC76" s="158"/>
      <c r="AD76" s="158"/>
      <c r="AE76" s="158"/>
    </row>
    <row r="77" spans="2:31" x14ac:dyDescent="0.25">
      <c r="B77" s="158"/>
      <c r="C77" s="158">
        <v>3</v>
      </c>
      <c r="D77" s="158" t="s">
        <v>425</v>
      </c>
      <c r="E77" s="158">
        <v>250</v>
      </c>
      <c r="F77" s="158"/>
      <c r="G77" s="158"/>
      <c r="H77" s="158"/>
      <c r="I77" s="158"/>
      <c r="J77" s="158"/>
      <c r="K77" s="158"/>
      <c r="L77" s="158"/>
      <c r="M77" s="158"/>
      <c r="N77" s="158"/>
      <c r="O77" s="158"/>
      <c r="P77" s="158"/>
      <c r="Q77" s="158"/>
      <c r="R77" s="158"/>
      <c r="S77" s="158"/>
      <c r="T77" s="158"/>
      <c r="U77" s="158"/>
      <c r="V77" s="158"/>
      <c r="W77" s="158"/>
      <c r="X77" s="158"/>
      <c r="Y77" s="158"/>
      <c r="Z77" s="158"/>
      <c r="AA77" s="158"/>
      <c r="AB77" s="158"/>
      <c r="AC77" s="158"/>
      <c r="AD77" s="158"/>
      <c r="AE77" s="158"/>
    </row>
    <row r="78" spans="2:31" x14ac:dyDescent="0.25">
      <c r="B78" s="158"/>
      <c r="C78" s="158">
        <v>4</v>
      </c>
      <c r="D78" s="158" t="s">
        <v>426</v>
      </c>
      <c r="E78" s="158">
        <v>300</v>
      </c>
      <c r="F78" s="158"/>
      <c r="G78" s="158"/>
      <c r="H78" s="158"/>
      <c r="I78" s="158"/>
      <c r="J78" s="158"/>
      <c r="K78" s="158"/>
      <c r="L78" s="158"/>
      <c r="M78" s="158"/>
      <c r="N78" s="158"/>
      <c r="O78" s="158"/>
      <c r="P78" s="158"/>
      <c r="Q78" s="158"/>
      <c r="R78" s="158"/>
      <c r="S78" s="158"/>
      <c r="T78" s="158"/>
      <c r="U78" s="158"/>
      <c r="V78" s="158"/>
      <c r="W78" s="158"/>
      <c r="X78" s="158"/>
      <c r="Y78" s="158"/>
      <c r="Z78" s="158"/>
      <c r="AA78" s="158"/>
      <c r="AB78" s="158"/>
      <c r="AC78" s="158"/>
      <c r="AD78" s="158"/>
      <c r="AE78" s="158"/>
    </row>
    <row r="79" spans="2:31" x14ac:dyDescent="0.25">
      <c r="B79" s="158"/>
      <c r="C79" s="158">
        <v>5</v>
      </c>
      <c r="D79" s="158" t="s">
        <v>427</v>
      </c>
      <c r="E79" s="158">
        <v>500</v>
      </c>
      <c r="F79" s="158"/>
      <c r="G79" s="158"/>
      <c r="H79" s="158"/>
      <c r="I79" s="158"/>
      <c r="J79" s="158"/>
      <c r="K79" s="158"/>
      <c r="L79" s="158"/>
      <c r="M79" s="158"/>
      <c r="N79" s="158"/>
      <c r="O79" s="158"/>
      <c r="P79" s="158"/>
      <c r="Q79" s="158"/>
      <c r="R79" s="158"/>
      <c r="S79" s="158"/>
      <c r="T79" s="158"/>
      <c r="U79" s="158"/>
      <c r="V79" s="158"/>
      <c r="W79" s="158"/>
      <c r="X79" s="158"/>
      <c r="Y79" s="158"/>
      <c r="Z79" s="158"/>
      <c r="AA79" s="158"/>
      <c r="AB79" s="158"/>
      <c r="AC79" s="158"/>
      <c r="AD79" s="158"/>
      <c r="AE79" s="158"/>
    </row>
    <row r="80" spans="2:31" x14ac:dyDescent="0.25">
      <c r="B80" s="158"/>
      <c r="C80" s="158"/>
      <c r="D80" s="158"/>
      <c r="E80" s="158"/>
      <c r="F80" s="158"/>
      <c r="G80" s="158"/>
      <c r="H80" s="158"/>
      <c r="I80" s="158"/>
      <c r="J80" s="158"/>
      <c r="K80" s="158"/>
      <c r="L80" s="158"/>
      <c r="M80" s="158"/>
      <c r="N80" s="158"/>
      <c r="O80" s="158"/>
      <c r="P80" s="158"/>
      <c r="Q80" s="158"/>
      <c r="R80" s="158"/>
      <c r="S80" s="158"/>
      <c r="T80" s="158"/>
      <c r="U80" s="158"/>
      <c r="V80" s="158"/>
      <c r="W80" s="158"/>
      <c r="X80" s="158"/>
      <c r="Y80" s="158"/>
      <c r="Z80" s="158"/>
      <c r="AA80" s="158"/>
      <c r="AB80" s="158"/>
      <c r="AC80" s="158"/>
      <c r="AD80" s="158"/>
      <c r="AE80" s="158"/>
    </row>
    <row r="81" spans="2:31" x14ac:dyDescent="0.25">
      <c r="B81" s="158"/>
      <c r="C81" s="158"/>
      <c r="D81" s="158"/>
      <c r="E81" s="158"/>
      <c r="F81" s="158"/>
      <c r="G81" s="158"/>
      <c r="H81" s="158"/>
      <c r="I81" s="158"/>
      <c r="J81" s="158"/>
      <c r="K81" s="158"/>
      <c r="L81" s="158"/>
      <c r="M81" s="158"/>
      <c r="N81" s="158"/>
      <c r="O81" s="158"/>
      <c r="P81" s="158"/>
      <c r="Q81" s="158"/>
      <c r="R81" s="158"/>
      <c r="S81" s="158"/>
      <c r="T81" s="158"/>
      <c r="U81" s="158"/>
      <c r="V81" s="158"/>
      <c r="W81" s="158"/>
      <c r="X81" s="158"/>
      <c r="Y81" s="158"/>
      <c r="Z81" s="158"/>
      <c r="AA81" s="158"/>
      <c r="AB81" s="158"/>
      <c r="AC81" s="158"/>
      <c r="AD81" s="158"/>
      <c r="AE81" s="158"/>
    </row>
    <row r="82" spans="2:31" x14ac:dyDescent="0.25">
      <c r="B82" s="158"/>
      <c r="C82" s="158"/>
      <c r="D82" s="158"/>
      <c r="E82" s="158"/>
      <c r="F82" s="158"/>
      <c r="G82" s="158"/>
      <c r="H82" s="158"/>
      <c r="I82" s="158"/>
      <c r="J82" s="158"/>
      <c r="K82" s="158"/>
      <c r="L82" s="158"/>
      <c r="M82" s="158"/>
      <c r="N82" s="158"/>
      <c r="O82" s="158"/>
      <c r="P82" s="158"/>
      <c r="Q82" s="158"/>
      <c r="R82" s="158"/>
      <c r="S82" s="158"/>
      <c r="T82" s="158"/>
      <c r="U82" s="158"/>
      <c r="V82" s="158"/>
      <c r="W82" s="158"/>
      <c r="X82" s="158"/>
      <c r="Y82" s="158"/>
      <c r="Z82" s="158"/>
      <c r="AA82" s="158"/>
      <c r="AB82" s="158"/>
      <c r="AC82" s="158"/>
      <c r="AD82" s="158"/>
      <c r="AE82" s="158"/>
    </row>
    <row r="83" spans="2:31" x14ac:dyDescent="0.25">
      <c r="B83" s="158"/>
      <c r="C83" s="158"/>
      <c r="D83" s="158"/>
      <c r="E83" s="158"/>
      <c r="F83" s="158"/>
      <c r="G83" s="158"/>
      <c r="H83" s="158"/>
      <c r="I83" s="158"/>
      <c r="J83" s="158"/>
      <c r="K83" s="158"/>
      <c r="L83" s="158"/>
      <c r="M83" s="158"/>
      <c r="N83" s="158"/>
      <c r="O83" s="158"/>
      <c r="P83" s="158"/>
      <c r="Q83" s="158"/>
      <c r="R83" s="158"/>
      <c r="S83" s="158"/>
      <c r="T83" s="158"/>
      <c r="U83" s="158"/>
      <c r="V83" s="158"/>
      <c r="W83" s="158"/>
      <c r="X83" s="158"/>
      <c r="Y83" s="158"/>
      <c r="Z83" s="158"/>
      <c r="AA83" s="158"/>
      <c r="AB83" s="158"/>
      <c r="AC83" s="158"/>
      <c r="AD83" s="158"/>
      <c r="AE83" s="158"/>
    </row>
    <row r="84" spans="2:31" x14ac:dyDescent="0.25">
      <c r="B84" s="158"/>
      <c r="C84" s="158"/>
      <c r="D84" s="158"/>
      <c r="E84" s="158"/>
      <c r="F84" s="158"/>
      <c r="G84" s="158"/>
      <c r="H84" s="158"/>
      <c r="I84" s="158"/>
      <c r="J84" s="158"/>
      <c r="K84" s="158"/>
      <c r="L84" s="158"/>
      <c r="M84" s="158"/>
      <c r="N84" s="158"/>
      <c r="O84" s="158"/>
      <c r="P84" s="158"/>
      <c r="Q84" s="158"/>
      <c r="R84" s="158"/>
      <c r="S84" s="158"/>
      <c r="T84" s="158"/>
      <c r="U84" s="158"/>
      <c r="V84" s="158"/>
      <c r="W84" s="158"/>
      <c r="X84" s="158"/>
      <c r="Y84" s="158"/>
      <c r="Z84" s="158"/>
      <c r="AA84" s="158"/>
      <c r="AB84" s="158"/>
      <c r="AC84" s="158"/>
      <c r="AD84" s="158"/>
      <c r="AE84" s="158"/>
    </row>
    <row r="85" spans="2:31" x14ac:dyDescent="0.25">
      <c r="B85" s="158"/>
      <c r="C85" s="158"/>
      <c r="D85" s="158"/>
      <c r="E85" s="158"/>
      <c r="F85" s="158"/>
      <c r="G85" s="158"/>
      <c r="H85" s="158"/>
      <c r="I85" s="158"/>
      <c r="J85" s="158"/>
      <c r="K85" s="158"/>
      <c r="L85" s="158"/>
      <c r="M85" s="158"/>
      <c r="N85" s="158"/>
      <c r="O85" s="158"/>
      <c r="P85" s="158"/>
      <c r="Q85" s="158"/>
      <c r="R85" s="158"/>
      <c r="S85" s="158"/>
      <c r="T85" s="158"/>
      <c r="U85" s="158"/>
      <c r="V85" s="158"/>
      <c r="W85" s="158"/>
      <c r="X85" s="158"/>
      <c r="Y85" s="158"/>
      <c r="Z85" s="158"/>
      <c r="AA85" s="158"/>
      <c r="AB85" s="158"/>
      <c r="AC85" s="158"/>
      <c r="AD85" s="158"/>
      <c r="AE85" s="158"/>
    </row>
    <row r="86" spans="2:31" x14ac:dyDescent="0.25">
      <c r="B86" s="166" t="s">
        <v>428</v>
      </c>
      <c r="C86" s="167"/>
      <c r="D86" s="167"/>
      <c r="E86" s="167"/>
      <c r="F86" s="167"/>
      <c r="G86" s="636" t="s">
        <v>421</v>
      </c>
      <c r="H86" s="636"/>
      <c r="I86" s="636"/>
      <c r="J86" s="167"/>
      <c r="K86" s="167"/>
      <c r="M86" s="158"/>
      <c r="N86" s="158"/>
      <c r="O86" s="158"/>
      <c r="P86" s="158"/>
      <c r="Q86" s="158"/>
      <c r="R86" s="158"/>
      <c r="S86" s="158"/>
      <c r="T86" s="158"/>
      <c r="U86" s="158"/>
      <c r="V86" s="158"/>
      <c r="W86" s="158"/>
      <c r="X86" s="158"/>
      <c r="Y86" s="158"/>
      <c r="Z86" s="158"/>
      <c r="AA86" s="158"/>
      <c r="AB86" s="158"/>
      <c r="AC86" s="158"/>
      <c r="AD86" s="158"/>
      <c r="AE86" s="158"/>
    </row>
    <row r="87" spans="2:31" x14ac:dyDescent="0.25">
      <c r="B87" s="168" t="s">
        <v>429</v>
      </c>
      <c r="C87" s="167"/>
      <c r="D87" s="167"/>
      <c r="E87" s="167"/>
      <c r="F87" s="167"/>
      <c r="G87" s="636" t="s">
        <v>369</v>
      </c>
      <c r="H87" s="636"/>
      <c r="I87" s="636"/>
      <c r="J87" s="167"/>
      <c r="K87" s="169"/>
      <c r="M87" s="158"/>
      <c r="N87" s="158"/>
      <c r="O87" s="158"/>
      <c r="P87" s="158"/>
      <c r="Q87" s="158"/>
      <c r="R87" s="158"/>
      <c r="S87" s="158"/>
      <c r="T87" s="158"/>
      <c r="U87" s="158"/>
      <c r="V87" s="158"/>
      <c r="W87" s="158"/>
      <c r="X87" s="158"/>
      <c r="Y87" s="158"/>
      <c r="Z87" s="158"/>
      <c r="AA87" s="158"/>
      <c r="AB87" s="158"/>
      <c r="AC87" s="158"/>
      <c r="AD87" s="158"/>
      <c r="AE87" s="158"/>
    </row>
    <row r="88" spans="2:31" x14ac:dyDescent="0.25">
      <c r="B88" s="170" t="s">
        <v>430</v>
      </c>
      <c r="C88" s="167"/>
      <c r="D88" s="167"/>
      <c r="E88" s="167"/>
      <c r="F88" s="167"/>
      <c r="G88" s="636" t="s">
        <v>410</v>
      </c>
      <c r="H88" s="636"/>
      <c r="I88" s="636"/>
      <c r="J88" s="169"/>
      <c r="K88" s="169"/>
      <c r="M88" s="158"/>
      <c r="N88" s="158"/>
      <c r="O88" s="158"/>
      <c r="P88" s="158"/>
      <c r="Q88" s="158"/>
      <c r="R88" s="158"/>
      <c r="S88" s="158"/>
      <c r="T88" s="158"/>
      <c r="U88" s="158"/>
      <c r="V88" s="158"/>
      <c r="W88" s="158"/>
      <c r="X88" s="158"/>
      <c r="Y88" s="158"/>
      <c r="Z88" s="158"/>
      <c r="AA88" s="158"/>
      <c r="AB88" s="158"/>
      <c r="AC88" s="158"/>
      <c r="AD88" s="158"/>
      <c r="AE88" s="158"/>
    </row>
    <row r="89" spans="2:31" x14ac:dyDescent="0.25">
      <c r="B89" s="170" t="s">
        <v>431</v>
      </c>
      <c r="C89" s="167"/>
      <c r="D89" s="167"/>
      <c r="E89" s="167"/>
      <c r="F89" s="167"/>
      <c r="G89" s="167"/>
      <c r="H89" s="167"/>
      <c r="I89" s="167"/>
      <c r="J89" s="169"/>
      <c r="K89" s="169"/>
      <c r="M89" s="158"/>
      <c r="N89" s="158"/>
      <c r="O89" s="158"/>
      <c r="P89" s="158"/>
      <c r="Q89" s="158"/>
      <c r="R89" s="158"/>
      <c r="S89" s="158"/>
      <c r="T89" s="158"/>
      <c r="U89" s="158"/>
      <c r="V89" s="158"/>
      <c r="W89" s="158"/>
      <c r="X89" s="158"/>
      <c r="Y89" s="158"/>
      <c r="Z89" s="158"/>
      <c r="AA89" s="158"/>
      <c r="AB89" s="158"/>
      <c r="AC89" s="158"/>
      <c r="AD89" s="158"/>
      <c r="AE89" s="158"/>
    </row>
    <row r="90" spans="2:31" x14ac:dyDescent="0.25">
      <c r="B90" s="637" t="str">
        <f>VLOOKUP(G88,'verifica legno piastre'!C58:F60,4,FALSE)</f>
        <v>– Classe di servizio 3: condizioni climatiche che prevedono umidità più elevate di quelle della classe di servizio 2. Possono appartenere a tale classe gli elementi lignei posti all’esterno degli edifici direttamente esposti alle intemperie.</v>
      </c>
      <c r="C90" s="637"/>
      <c r="D90" s="637"/>
      <c r="E90" s="637"/>
      <c r="F90" s="637"/>
      <c r="G90" s="637"/>
      <c r="H90" s="637"/>
      <c r="I90" s="637"/>
      <c r="J90" s="637"/>
      <c r="K90" s="637"/>
      <c r="M90" s="158"/>
      <c r="N90" s="158"/>
      <c r="O90" s="158"/>
      <c r="P90" s="158"/>
      <c r="Q90" s="158"/>
      <c r="R90" s="158"/>
      <c r="S90" s="158"/>
      <c r="T90" s="158"/>
      <c r="U90" s="158"/>
      <c r="V90" s="158"/>
      <c r="W90" s="158"/>
      <c r="X90" s="158"/>
      <c r="Y90" s="158"/>
      <c r="Z90" s="158"/>
      <c r="AA90" s="158"/>
      <c r="AB90" s="158"/>
      <c r="AC90" s="158"/>
      <c r="AD90" s="158"/>
      <c r="AE90" s="158"/>
    </row>
    <row r="91" spans="2:31" x14ac:dyDescent="0.25">
      <c r="B91" s="170" t="s">
        <v>432</v>
      </c>
      <c r="C91" s="167"/>
      <c r="D91" s="167"/>
      <c r="E91" s="167"/>
      <c r="F91" s="167"/>
      <c r="G91" s="171" t="s">
        <v>433</v>
      </c>
      <c r="H91" s="172" t="s">
        <v>434</v>
      </c>
      <c r="I91" s="173">
        <f>VLOOKUP(G86,'verifica legno piastre'!C71:D72,2,FALSE)</f>
        <v>1.5</v>
      </c>
      <c r="J91" s="172" t="s">
        <v>435</v>
      </c>
      <c r="K91" s="167"/>
      <c r="M91" s="158"/>
      <c r="N91" s="158"/>
      <c r="O91" s="158"/>
      <c r="P91" s="158"/>
      <c r="Q91" s="158"/>
      <c r="R91" s="158"/>
      <c r="S91" s="158"/>
      <c r="T91" s="158"/>
      <c r="U91" s="158"/>
      <c r="V91" s="158"/>
      <c r="W91" s="158"/>
      <c r="X91" s="158"/>
      <c r="Y91" s="158"/>
      <c r="Z91" s="158"/>
      <c r="AA91" s="158"/>
      <c r="AB91" s="158"/>
      <c r="AC91" s="158"/>
      <c r="AD91" s="158"/>
      <c r="AE91" s="158"/>
    </row>
    <row r="92" spans="2:31" x14ac:dyDescent="0.25">
      <c r="B92" s="170" t="s">
        <v>436</v>
      </c>
      <c r="C92" s="167"/>
      <c r="D92" s="167"/>
      <c r="E92" s="167"/>
      <c r="F92" s="167"/>
      <c r="G92" s="174" t="s">
        <v>437</v>
      </c>
      <c r="H92" s="167" t="s">
        <v>434</v>
      </c>
      <c r="I92" s="173">
        <f>VLOOKUP(G88,'verifica legno piastre'!C58:E60,IF(G86='verifica legno piastre'!C71,2,3),FALSE)</f>
        <v>2</v>
      </c>
      <c r="J92" s="172" t="s">
        <v>435</v>
      </c>
      <c r="K92" s="167"/>
      <c r="M92" s="158"/>
      <c r="N92" s="158"/>
      <c r="O92" s="158"/>
      <c r="P92" s="158"/>
      <c r="Q92" s="158"/>
      <c r="R92" s="158"/>
      <c r="S92" s="158"/>
      <c r="T92" s="158"/>
      <c r="U92" s="158"/>
      <c r="V92" s="158"/>
      <c r="W92" s="158"/>
      <c r="X92" s="158"/>
      <c r="Y92" s="158"/>
      <c r="Z92" s="158"/>
      <c r="AA92" s="158"/>
      <c r="AB92" s="158"/>
      <c r="AC92" s="158"/>
      <c r="AD92" s="158"/>
      <c r="AE92" s="158"/>
    </row>
    <row r="93" spans="2:31" x14ac:dyDescent="0.25">
      <c r="B93" s="167"/>
      <c r="C93" s="167"/>
      <c r="D93" s="167"/>
      <c r="E93" s="167"/>
      <c r="F93" s="167"/>
      <c r="G93" s="167"/>
      <c r="H93" s="167"/>
      <c r="I93" s="167"/>
      <c r="J93" s="167"/>
      <c r="K93" s="167"/>
      <c r="M93" s="158"/>
      <c r="N93" s="158"/>
      <c r="O93" s="158"/>
      <c r="P93" s="158"/>
      <c r="Q93" s="158"/>
      <c r="R93" s="158"/>
      <c r="S93" s="158"/>
      <c r="T93" s="158"/>
      <c r="U93" s="158"/>
      <c r="V93" s="158"/>
      <c r="W93" s="158"/>
      <c r="X93" s="158"/>
      <c r="Y93" s="158"/>
      <c r="Z93" s="158"/>
      <c r="AA93" s="158"/>
      <c r="AB93" s="158"/>
      <c r="AC93" s="158"/>
      <c r="AD93" s="158"/>
      <c r="AE93" s="158"/>
    </row>
    <row r="94" spans="2:31" x14ac:dyDescent="0.25">
      <c r="B94" s="630" t="s">
        <v>438</v>
      </c>
      <c r="C94" s="631"/>
      <c r="D94" s="631"/>
      <c r="E94" s="631"/>
      <c r="F94" s="636" t="s">
        <v>420</v>
      </c>
      <c r="G94" s="636"/>
      <c r="H94" s="636"/>
      <c r="I94" s="636"/>
      <c r="J94" s="636"/>
      <c r="K94" s="167"/>
      <c r="M94" s="158"/>
      <c r="N94" s="158"/>
      <c r="O94" s="158"/>
      <c r="P94" s="158"/>
      <c r="Q94" s="158"/>
      <c r="R94" s="158"/>
      <c r="S94" s="158"/>
      <c r="T94" s="158"/>
      <c r="U94" s="158"/>
      <c r="V94" s="158"/>
      <c r="W94" s="158"/>
      <c r="X94" s="158"/>
      <c r="Y94" s="158"/>
      <c r="Z94" s="158"/>
      <c r="AA94" s="158"/>
      <c r="AB94" s="158"/>
      <c r="AC94" s="158"/>
      <c r="AD94" s="158"/>
      <c r="AE94" s="158"/>
    </row>
    <row r="95" spans="2:31" x14ac:dyDescent="0.25">
      <c r="B95" s="176" t="s">
        <v>439</v>
      </c>
      <c r="C95" s="177" t="s">
        <v>434</v>
      </c>
      <c r="D95" s="178">
        <f>INDEX('verifica legno piastre'!J64:N66,VLOOKUP(G88,'verifica legno piastre'!C58:G60,5,FALSE),VLOOKUP(F94,'verifica legno piastre'!C63:D67,2,FALSE))</f>
        <v>0.9</v>
      </c>
      <c r="E95" s="167"/>
      <c r="F95" s="167"/>
      <c r="G95" s="167"/>
      <c r="H95" s="167"/>
      <c r="I95" s="167"/>
      <c r="J95" s="179"/>
      <c r="K95" s="167"/>
      <c r="M95" s="158"/>
      <c r="N95" s="158"/>
      <c r="O95" s="158"/>
      <c r="P95" s="158"/>
      <c r="Q95" s="158"/>
      <c r="R95" s="158"/>
      <c r="S95" s="158"/>
      <c r="T95" s="158"/>
      <c r="U95" s="158"/>
      <c r="V95" s="158"/>
      <c r="W95" s="158"/>
      <c r="X95" s="158"/>
      <c r="Y95" s="158"/>
      <c r="Z95" s="158"/>
      <c r="AA95" s="158"/>
      <c r="AB95" s="158"/>
      <c r="AC95" s="158"/>
      <c r="AD95" s="158"/>
      <c r="AE95" s="158"/>
    </row>
    <row r="96" spans="2:31" x14ac:dyDescent="0.25">
      <c r="B96" s="630" t="s">
        <v>440</v>
      </c>
      <c r="C96" s="631"/>
      <c r="D96" s="631"/>
      <c r="E96" s="631"/>
      <c r="F96" s="636" t="s">
        <v>418</v>
      </c>
      <c r="G96" s="636"/>
      <c r="H96" s="636"/>
      <c r="I96" s="636"/>
      <c r="J96" s="636"/>
      <c r="K96" s="167"/>
      <c r="M96" s="158"/>
      <c r="N96" s="158"/>
      <c r="O96" s="158"/>
      <c r="P96" s="158"/>
      <c r="Q96" s="158"/>
      <c r="R96" s="158"/>
      <c r="S96" s="158"/>
      <c r="T96" s="158"/>
      <c r="U96" s="158"/>
      <c r="V96" s="158"/>
      <c r="W96" s="158"/>
      <c r="X96" s="158"/>
      <c r="Y96" s="158"/>
      <c r="Z96" s="158"/>
      <c r="AA96" s="158"/>
      <c r="AB96" s="158"/>
      <c r="AC96" s="158"/>
      <c r="AD96" s="158"/>
      <c r="AE96" s="158"/>
    </row>
    <row r="97" spans="2:31" x14ac:dyDescent="0.25">
      <c r="B97" s="176" t="s">
        <v>441</v>
      </c>
      <c r="C97" s="177" t="s">
        <v>434</v>
      </c>
      <c r="D97" s="178">
        <f>INDEX('verifica legno piastre'!J64:N66,VLOOKUP(G88,'verifica legno piastre'!C58:G60,5,FALSE),VLOOKUP(F96,'verifica legno piastre'!C63:D67,2,FALSE))</f>
        <v>0.65</v>
      </c>
      <c r="E97" s="180"/>
      <c r="F97" s="177"/>
      <c r="G97" s="181"/>
      <c r="H97" s="177"/>
      <c r="I97" s="177"/>
      <c r="J97" s="182"/>
      <c r="K97" s="167"/>
      <c r="M97" s="158"/>
      <c r="N97" s="158"/>
      <c r="O97" s="158"/>
      <c r="P97" s="158"/>
      <c r="Q97" s="158"/>
      <c r="R97" s="158"/>
      <c r="S97" s="158"/>
      <c r="T97" s="158"/>
      <c r="U97" s="158"/>
      <c r="V97" s="158"/>
      <c r="W97" s="158"/>
      <c r="X97" s="158"/>
      <c r="Y97" s="158"/>
      <c r="Z97" s="158"/>
      <c r="AA97" s="158"/>
      <c r="AB97" s="158"/>
      <c r="AC97" s="158"/>
      <c r="AD97" s="158"/>
      <c r="AE97" s="158"/>
    </row>
    <row r="98" spans="2:31" x14ac:dyDescent="0.25">
      <c r="B98" s="174"/>
      <c r="C98" s="167"/>
      <c r="D98" s="183"/>
      <c r="E98" s="174"/>
      <c r="F98" s="167"/>
      <c r="G98" s="183"/>
      <c r="H98" s="167"/>
      <c r="I98" s="167"/>
      <c r="J98" s="167"/>
      <c r="K98" s="167"/>
      <c r="M98" s="158"/>
      <c r="N98" s="158"/>
      <c r="O98" s="158"/>
      <c r="P98" s="158"/>
      <c r="Q98" s="158"/>
      <c r="R98" s="158"/>
      <c r="S98" s="158"/>
      <c r="T98" s="158"/>
      <c r="U98" s="158"/>
      <c r="V98" s="158"/>
      <c r="W98" s="158"/>
      <c r="X98" s="158"/>
      <c r="Y98" s="158"/>
      <c r="Z98" s="158"/>
      <c r="AA98" s="158"/>
      <c r="AB98" s="158"/>
      <c r="AC98" s="158"/>
      <c r="AD98" s="158"/>
      <c r="AE98" s="158"/>
    </row>
    <row r="99" spans="2:31" x14ac:dyDescent="0.25">
      <c r="B99" s="632" t="s">
        <v>442</v>
      </c>
      <c r="C99" s="632"/>
      <c r="D99" s="633"/>
      <c r="E99" s="632" t="s">
        <v>443</v>
      </c>
      <c r="F99" s="632"/>
      <c r="G99" s="184" t="s">
        <v>444</v>
      </c>
      <c r="H99" s="184" t="s">
        <v>445</v>
      </c>
      <c r="I99" s="185"/>
      <c r="J99" s="175"/>
      <c r="K99" s="175"/>
      <c r="M99" s="158"/>
      <c r="N99" s="158"/>
      <c r="O99" s="158"/>
      <c r="P99" s="158"/>
      <c r="Q99" s="158"/>
      <c r="R99" s="158"/>
      <c r="S99" s="158"/>
      <c r="T99" s="158"/>
      <c r="U99" s="158"/>
      <c r="V99" s="158"/>
      <c r="W99" s="158"/>
      <c r="X99" s="158"/>
      <c r="Y99" s="158"/>
      <c r="Z99" s="158"/>
      <c r="AA99" s="158"/>
      <c r="AB99" s="158"/>
      <c r="AC99" s="158"/>
      <c r="AD99" s="158"/>
      <c r="AE99" s="158"/>
    </row>
    <row r="100" spans="2:31" x14ac:dyDescent="0.25">
      <c r="B100" s="634"/>
      <c r="C100" s="634"/>
      <c r="D100" s="635"/>
      <c r="E100" s="634"/>
      <c r="F100" s="634"/>
      <c r="G100" s="181">
        <f>D95</f>
        <v>0.9</v>
      </c>
      <c r="H100" s="181">
        <f>D97</f>
        <v>0.65</v>
      </c>
      <c r="I100" s="186"/>
      <c r="J100" s="177"/>
      <c r="K100" s="177"/>
      <c r="M100" s="158"/>
      <c r="N100" s="158"/>
      <c r="P100" s="158"/>
      <c r="Q100" s="158"/>
      <c r="R100" s="158"/>
      <c r="S100" s="158"/>
      <c r="T100" s="158"/>
      <c r="U100" s="158"/>
      <c r="V100" s="158"/>
      <c r="W100" s="158"/>
      <c r="X100" s="158"/>
      <c r="Y100" s="158"/>
      <c r="Z100" s="158"/>
      <c r="AA100" s="158"/>
      <c r="AB100" s="158"/>
      <c r="AC100" s="158"/>
      <c r="AD100" s="158"/>
      <c r="AE100" s="158"/>
    </row>
    <row r="101" spans="2:31" x14ac:dyDescent="0.25">
      <c r="B101" s="187" t="s">
        <v>446</v>
      </c>
      <c r="C101" s="175" t="s">
        <v>447</v>
      </c>
      <c r="D101" s="188">
        <f>VLOOKUP($G$87,'verifica legno piastre'!$C$6:$N$46,'verifica legno piastre'!V28,FALSE)</f>
        <v>24</v>
      </c>
      <c r="E101" s="187" t="s">
        <v>448</v>
      </c>
      <c r="F101" s="175" t="s">
        <v>447</v>
      </c>
      <c r="G101" s="189">
        <f t="shared" ref="G101:G106" si="4">D101*$D$95/$I$91</f>
        <v>14.4</v>
      </c>
      <c r="H101" s="189">
        <f t="shared" ref="H101:H106" si="5">D101*$D$97/$I$91</f>
        <v>10.4</v>
      </c>
      <c r="I101" s="640" t="s">
        <v>449</v>
      </c>
      <c r="J101" s="641"/>
      <c r="K101" s="641"/>
      <c r="M101" s="158"/>
      <c r="N101" s="158"/>
      <c r="P101" s="158"/>
      <c r="Q101" s="158"/>
      <c r="R101" s="158"/>
      <c r="S101" s="158"/>
      <c r="T101" s="158"/>
      <c r="U101" s="158"/>
      <c r="V101" s="158"/>
      <c r="W101" s="158"/>
      <c r="X101" s="158"/>
      <c r="Y101" s="158"/>
      <c r="Z101" s="158"/>
      <c r="AA101" s="158"/>
      <c r="AB101" s="158"/>
      <c r="AC101" s="158"/>
      <c r="AD101" s="158"/>
      <c r="AE101" s="158"/>
    </row>
    <row r="102" spans="2:31" x14ac:dyDescent="0.25">
      <c r="B102" s="190" t="s">
        <v>450</v>
      </c>
      <c r="C102" s="167" t="s">
        <v>447</v>
      </c>
      <c r="D102" s="191">
        <f>VLOOKUP($G$87,'verifica legno piastre'!$C$6:$N$46,'verifica legno piastre'!V29,FALSE)</f>
        <v>14</v>
      </c>
      <c r="E102" s="190" t="s">
        <v>451</v>
      </c>
      <c r="F102" s="167" t="s">
        <v>447</v>
      </c>
      <c r="G102" s="192">
        <f t="shared" si="4"/>
        <v>8.4</v>
      </c>
      <c r="H102" s="192">
        <f t="shared" si="5"/>
        <v>6.0666666666666664</v>
      </c>
      <c r="I102" s="625" t="s">
        <v>452</v>
      </c>
      <c r="J102" s="626"/>
      <c r="K102" s="626"/>
      <c r="M102" s="158"/>
      <c r="N102" s="158"/>
      <c r="P102" s="158"/>
      <c r="Q102" s="158"/>
      <c r="R102" s="158"/>
      <c r="S102" s="158"/>
      <c r="T102" s="158"/>
      <c r="U102" s="158"/>
      <c r="V102" s="158"/>
      <c r="W102" s="158"/>
      <c r="X102" s="158"/>
      <c r="Y102" s="158"/>
      <c r="Z102" s="158"/>
      <c r="AA102" s="158"/>
      <c r="AB102" s="158"/>
      <c r="AC102" s="158"/>
      <c r="AD102" s="158"/>
      <c r="AE102" s="158"/>
    </row>
    <row r="103" spans="2:31" x14ac:dyDescent="0.25">
      <c r="B103" s="190" t="s">
        <v>453</v>
      </c>
      <c r="C103" s="167" t="s">
        <v>447</v>
      </c>
      <c r="D103" s="191">
        <f>VLOOKUP($G$87,'verifica legno piastre'!$C$6:$N$46,'verifica legno piastre'!V30,FALSE)</f>
        <v>0.5</v>
      </c>
      <c r="E103" s="190" t="s">
        <v>454</v>
      </c>
      <c r="F103" s="167" t="s">
        <v>447</v>
      </c>
      <c r="G103" s="192">
        <f t="shared" si="4"/>
        <v>0.3</v>
      </c>
      <c r="H103" s="192">
        <f t="shared" si="5"/>
        <v>0.21666666666666667</v>
      </c>
      <c r="I103" s="625" t="s">
        <v>455</v>
      </c>
      <c r="J103" s="626"/>
      <c r="K103" s="626"/>
      <c r="M103" s="158"/>
      <c r="N103" s="158"/>
      <c r="P103" s="158"/>
      <c r="Q103" s="158"/>
      <c r="R103" s="158"/>
      <c r="S103" s="158"/>
      <c r="T103" s="158"/>
      <c r="U103" s="158"/>
      <c r="V103" s="158"/>
      <c r="W103" s="158"/>
      <c r="X103" s="158"/>
      <c r="Y103" s="158"/>
      <c r="Z103" s="158"/>
      <c r="AA103" s="158"/>
      <c r="AB103" s="158"/>
      <c r="AC103" s="158"/>
      <c r="AD103" s="158"/>
      <c r="AE103" s="158"/>
    </row>
    <row r="104" spans="2:31" x14ac:dyDescent="0.25">
      <c r="B104" s="190" t="s">
        <v>456</v>
      </c>
      <c r="C104" s="167" t="s">
        <v>447</v>
      </c>
      <c r="D104" s="191">
        <f>VLOOKUP($G$87,'verifica legno piastre'!$C$6:$N$46,'verifica legno piastre'!V31,FALSE)</f>
        <v>21</v>
      </c>
      <c r="E104" s="190" t="s">
        <v>457</v>
      </c>
      <c r="F104" s="167" t="s">
        <v>447</v>
      </c>
      <c r="G104" s="192">
        <f t="shared" si="4"/>
        <v>12.600000000000001</v>
      </c>
      <c r="H104" s="192">
        <f t="shared" si="5"/>
        <v>9.1</v>
      </c>
      <c r="I104" s="625" t="s">
        <v>458</v>
      </c>
      <c r="J104" s="626"/>
      <c r="K104" s="626"/>
      <c r="M104" s="158"/>
      <c r="N104" s="158"/>
      <c r="P104" s="158"/>
      <c r="Q104" s="158"/>
      <c r="R104" s="158"/>
      <c r="S104" s="158"/>
      <c r="T104" s="158"/>
      <c r="U104" s="158"/>
      <c r="V104" s="158"/>
      <c r="W104" s="158"/>
      <c r="X104" s="158"/>
      <c r="Y104" s="158"/>
      <c r="Z104" s="158"/>
      <c r="AA104" s="158"/>
      <c r="AB104" s="158"/>
      <c r="AC104" s="158"/>
      <c r="AD104" s="158"/>
      <c r="AE104" s="158"/>
    </row>
    <row r="105" spans="2:31" x14ac:dyDescent="0.25">
      <c r="B105" s="190" t="s">
        <v>459</v>
      </c>
      <c r="C105" s="167" t="s">
        <v>447</v>
      </c>
      <c r="D105" s="191">
        <f>VLOOKUP($G$87,'verifica legno piastre'!$C$6:$N$46,'verifica legno piastre'!V32,FALSE)</f>
        <v>2.5</v>
      </c>
      <c r="E105" s="190" t="s">
        <v>460</v>
      </c>
      <c r="F105" s="167" t="s">
        <v>447</v>
      </c>
      <c r="G105" s="192">
        <f t="shared" si="4"/>
        <v>1.5</v>
      </c>
      <c r="H105" s="192">
        <f t="shared" si="5"/>
        <v>1.0833333333333333</v>
      </c>
      <c r="I105" s="625" t="s">
        <v>461</v>
      </c>
      <c r="J105" s="626"/>
      <c r="K105" s="626"/>
      <c r="M105" s="158"/>
      <c r="N105" s="158"/>
      <c r="P105" s="158"/>
      <c r="Q105" s="158"/>
      <c r="R105" s="158"/>
      <c r="S105" s="158"/>
      <c r="T105" s="158"/>
      <c r="U105" s="158"/>
      <c r="V105" s="158"/>
      <c r="W105" s="158"/>
      <c r="X105" s="158"/>
      <c r="Y105" s="158"/>
      <c r="Z105" s="158"/>
      <c r="AA105" s="158"/>
      <c r="AB105" s="158"/>
      <c r="AC105" s="158"/>
      <c r="AD105" s="158"/>
      <c r="AE105" s="158"/>
    </row>
    <row r="106" spans="2:31" x14ac:dyDescent="0.25">
      <c r="B106" s="193" t="s">
        <v>462</v>
      </c>
      <c r="C106" s="177" t="s">
        <v>447</v>
      </c>
      <c r="D106" s="194">
        <f>VLOOKUP($G$87,'verifica legno piastre'!$C$6:$N$46,'verifica legno piastre'!V33,FALSE)</f>
        <v>2.5</v>
      </c>
      <c r="E106" s="193" t="s">
        <v>463</v>
      </c>
      <c r="F106" s="177" t="s">
        <v>447</v>
      </c>
      <c r="G106" s="195">
        <f t="shared" si="4"/>
        <v>1.5</v>
      </c>
      <c r="H106" s="195">
        <f t="shared" si="5"/>
        <v>1.0833333333333333</v>
      </c>
      <c r="I106" s="638" t="s">
        <v>464</v>
      </c>
      <c r="J106" s="639"/>
      <c r="K106" s="639"/>
      <c r="M106" s="158"/>
      <c r="N106" s="158"/>
      <c r="O106" s="158"/>
      <c r="P106" s="158"/>
      <c r="Q106" s="158"/>
      <c r="R106" s="158"/>
      <c r="S106" s="158"/>
      <c r="T106" s="158"/>
      <c r="U106" s="158"/>
      <c r="V106" s="158"/>
      <c r="W106" s="158"/>
      <c r="X106" s="158"/>
      <c r="Y106" s="158"/>
      <c r="Z106" s="158"/>
      <c r="AA106" s="158"/>
      <c r="AB106" s="158"/>
      <c r="AC106" s="158"/>
      <c r="AD106" s="158"/>
      <c r="AE106" s="158"/>
    </row>
    <row r="107" spans="2:31" x14ac:dyDescent="0.25">
      <c r="M107" s="158"/>
      <c r="N107" s="158"/>
      <c r="O107" s="158"/>
      <c r="P107" s="158"/>
      <c r="Q107" s="158"/>
      <c r="R107" s="158"/>
      <c r="S107" s="158"/>
      <c r="T107" s="158"/>
      <c r="U107" s="158"/>
      <c r="V107" s="158"/>
      <c r="W107" s="158"/>
      <c r="X107" s="158"/>
      <c r="Y107" s="158"/>
      <c r="Z107" s="158"/>
      <c r="AA107" s="158"/>
      <c r="AB107" s="158"/>
      <c r="AC107" s="158"/>
      <c r="AD107" s="158"/>
      <c r="AE107" s="158"/>
    </row>
    <row r="108" spans="2:31" x14ac:dyDescent="0.25">
      <c r="B108" t="s">
        <v>465</v>
      </c>
      <c r="M108" s="158"/>
      <c r="N108" s="158"/>
      <c r="O108" s="158"/>
      <c r="P108" s="158"/>
      <c r="Q108" s="158"/>
      <c r="R108" s="158"/>
      <c r="S108" s="158"/>
      <c r="T108" s="158"/>
      <c r="U108" s="158"/>
      <c r="V108" s="158"/>
      <c r="W108" s="158"/>
      <c r="X108" s="158"/>
      <c r="Y108" s="158"/>
      <c r="Z108" s="158"/>
      <c r="AA108" s="158"/>
      <c r="AB108" s="158"/>
      <c r="AC108" s="158"/>
      <c r="AD108" s="158"/>
      <c r="AE108" s="158"/>
    </row>
    <row r="109" spans="2:31" x14ac:dyDescent="0.25">
      <c r="B109" t="s">
        <v>466</v>
      </c>
      <c r="G109" s="199" t="s">
        <v>467</v>
      </c>
      <c r="H109" s="199" t="s">
        <v>434</v>
      </c>
      <c r="I109">
        <f>VLOOKUP($G$87,'verifica legno piastre'!$C$6:$N$46,'verifica legno piastre'!V34,FALSE)</f>
        <v>11000</v>
      </c>
      <c r="J109" t="s">
        <v>447</v>
      </c>
      <c r="M109" s="158"/>
      <c r="N109" s="158"/>
      <c r="O109" s="158"/>
      <c r="P109" s="158"/>
      <c r="Q109" s="158"/>
      <c r="R109" s="158"/>
      <c r="S109" s="158"/>
      <c r="T109" s="158"/>
      <c r="U109" s="158"/>
      <c r="V109" s="158"/>
      <c r="W109" s="158"/>
      <c r="X109" s="158"/>
      <c r="Y109" s="158"/>
      <c r="Z109" s="158"/>
      <c r="AA109" s="158"/>
      <c r="AB109" s="158"/>
      <c r="AC109" s="158"/>
      <c r="AD109" s="158"/>
      <c r="AE109" s="158"/>
    </row>
    <row r="110" spans="2:31" x14ac:dyDescent="0.25">
      <c r="B110" t="s">
        <v>468</v>
      </c>
      <c r="G110" s="199" t="s">
        <v>469</v>
      </c>
      <c r="H110" s="199" t="s">
        <v>434</v>
      </c>
      <c r="I110">
        <f>VLOOKUP($G$87,'verifica legno piastre'!$C$6:$N$46,'verifica legno piastre'!V35,FALSE)</f>
        <v>370</v>
      </c>
      <c r="J110" t="s">
        <v>447</v>
      </c>
      <c r="M110" s="158"/>
      <c r="N110" s="158"/>
      <c r="O110" s="158"/>
      <c r="P110" s="158"/>
      <c r="Q110" s="158"/>
      <c r="R110" s="158"/>
      <c r="S110" s="158"/>
      <c r="T110" s="158"/>
      <c r="U110" s="158"/>
      <c r="V110" s="158"/>
      <c r="W110" s="158"/>
      <c r="X110" s="158"/>
      <c r="Y110" s="158"/>
      <c r="Z110" s="158"/>
      <c r="AA110" s="158"/>
      <c r="AB110" s="158"/>
      <c r="AC110" s="158"/>
      <c r="AD110" s="158"/>
      <c r="AE110" s="158"/>
    </row>
    <row r="111" spans="2:31" x14ac:dyDescent="0.25">
      <c r="B111" t="s">
        <v>470</v>
      </c>
      <c r="G111" s="199" t="s">
        <v>471</v>
      </c>
      <c r="H111" s="199" t="s">
        <v>434</v>
      </c>
      <c r="I111">
        <f>VLOOKUP($G$87,'verifica legno piastre'!$C$6:$N$46,'verifica legno piastre'!V38,FALSE)</f>
        <v>7400</v>
      </c>
      <c r="J111" t="s">
        <v>447</v>
      </c>
      <c r="M111" s="158"/>
      <c r="N111" s="158"/>
      <c r="O111" s="158"/>
      <c r="P111" s="158"/>
      <c r="Q111" s="158"/>
      <c r="R111" s="158"/>
      <c r="S111" s="158"/>
      <c r="T111" s="158"/>
      <c r="U111" s="158"/>
      <c r="V111" s="158"/>
      <c r="W111" s="158"/>
      <c r="X111" s="158"/>
      <c r="Y111" s="158"/>
      <c r="Z111" s="158"/>
      <c r="AA111" s="158"/>
      <c r="AB111" s="158"/>
      <c r="AC111" s="158"/>
      <c r="AD111" s="158"/>
      <c r="AE111" s="158"/>
    </row>
    <row r="112" spans="2:31" x14ac:dyDescent="0.25">
      <c r="B112" t="s">
        <v>472</v>
      </c>
      <c r="G112" s="199" t="s">
        <v>473</v>
      </c>
      <c r="H112" s="199" t="s">
        <v>434</v>
      </c>
      <c r="I112">
        <f>VLOOKUP($G$87,'verifica legno piastre'!$C$6:$N$46,'verifica legno piastre'!V36,FALSE)</f>
        <v>690</v>
      </c>
      <c r="J112" t="s">
        <v>447</v>
      </c>
      <c r="M112" s="158"/>
      <c r="N112" s="158"/>
      <c r="O112" s="158"/>
      <c r="P112" s="158"/>
      <c r="Q112" s="158"/>
      <c r="R112" s="158"/>
      <c r="S112" s="158"/>
      <c r="T112" s="158"/>
      <c r="U112" s="158"/>
      <c r="V112" s="158"/>
      <c r="W112" s="158"/>
      <c r="X112" s="158"/>
      <c r="Y112" s="158"/>
      <c r="Z112" s="158"/>
      <c r="AA112" s="158"/>
      <c r="AB112" s="158"/>
      <c r="AC112" s="158"/>
      <c r="AD112" s="158"/>
      <c r="AE112" s="158"/>
    </row>
    <row r="113" spans="2:31" x14ac:dyDescent="0.25">
      <c r="B113" t="s">
        <v>474</v>
      </c>
      <c r="G113" s="199"/>
      <c r="H113" s="199"/>
      <c r="M113" s="158"/>
      <c r="N113" s="158"/>
      <c r="O113" s="158"/>
      <c r="P113" s="158"/>
      <c r="Q113" s="158"/>
      <c r="R113" s="158"/>
      <c r="S113" s="158"/>
      <c r="T113" s="158"/>
      <c r="U113" s="158"/>
      <c r="V113" s="158"/>
      <c r="W113" s="158"/>
      <c r="X113" s="158"/>
      <c r="Y113" s="158"/>
      <c r="Z113" s="158"/>
      <c r="AA113" s="158"/>
      <c r="AB113" s="158"/>
      <c r="AC113" s="158"/>
      <c r="AD113" s="158"/>
      <c r="AE113" s="158"/>
    </row>
    <row r="114" spans="2:31" ht="18" x14ac:dyDescent="0.3">
      <c r="B114" t="s">
        <v>475</v>
      </c>
      <c r="G114" s="200" t="s">
        <v>477</v>
      </c>
      <c r="H114" s="199" t="s">
        <v>434</v>
      </c>
      <c r="I114">
        <f>VLOOKUP($G$87,'verifica legno piastre'!$C$6:$N$46,'verifica legno piastre'!V37,FALSE)</f>
        <v>3.5</v>
      </c>
      <c r="J114" t="s">
        <v>476</v>
      </c>
      <c r="L114" s="167"/>
      <c r="M114" s="158"/>
      <c r="N114" s="158"/>
      <c r="O114" s="158"/>
      <c r="P114" s="158"/>
      <c r="Q114" s="158"/>
      <c r="R114" s="158"/>
      <c r="S114" s="158"/>
      <c r="T114" s="158"/>
      <c r="U114" s="158"/>
      <c r="V114" s="158"/>
      <c r="W114" s="158"/>
      <c r="X114" s="158"/>
      <c r="Y114" s="158"/>
      <c r="Z114" s="158"/>
      <c r="AA114" s="158"/>
      <c r="AB114" s="158"/>
      <c r="AC114" s="158"/>
      <c r="AD114" s="158"/>
      <c r="AE114" s="158"/>
    </row>
    <row r="115" spans="2:31" x14ac:dyDescent="0.25">
      <c r="B115" s="158"/>
      <c r="C115" s="158"/>
      <c r="D115" s="158"/>
      <c r="E115" s="158"/>
      <c r="F115" s="158"/>
      <c r="G115" s="158"/>
      <c r="H115" s="158"/>
      <c r="I115" s="158"/>
      <c r="J115" s="158"/>
      <c r="K115" s="158"/>
      <c r="L115" s="158"/>
      <c r="M115" s="158"/>
      <c r="N115" s="158"/>
      <c r="O115" s="158"/>
      <c r="P115" s="158"/>
      <c r="Q115" s="158"/>
      <c r="R115" s="158"/>
      <c r="S115" s="158"/>
      <c r="T115" s="158"/>
      <c r="U115" s="158"/>
      <c r="V115" s="158"/>
      <c r="W115" s="158"/>
      <c r="X115" s="158"/>
      <c r="Y115" s="158"/>
      <c r="Z115" s="158"/>
      <c r="AA115" s="158"/>
      <c r="AB115" s="158"/>
      <c r="AC115" s="158"/>
      <c r="AD115" s="158"/>
      <c r="AE115" s="158"/>
    </row>
    <row r="116" spans="2:31" x14ac:dyDescent="0.25">
      <c r="B116" s="158"/>
      <c r="C116" s="158"/>
      <c r="D116" s="158"/>
      <c r="E116" s="158"/>
      <c r="F116" s="158"/>
      <c r="G116" s="158"/>
      <c r="H116" s="158"/>
      <c r="I116" s="158"/>
      <c r="J116" s="158"/>
      <c r="K116" s="158"/>
      <c r="L116" s="158"/>
      <c r="M116" s="158"/>
      <c r="N116" s="158"/>
      <c r="O116" s="158"/>
      <c r="P116" s="158"/>
      <c r="Q116" s="158"/>
      <c r="R116" s="158"/>
      <c r="S116" s="158"/>
      <c r="T116" s="158"/>
      <c r="U116" s="158"/>
      <c r="V116" s="158"/>
      <c r="W116" s="158"/>
      <c r="X116" s="158"/>
      <c r="Y116" s="158"/>
      <c r="Z116" s="158"/>
      <c r="AA116" s="158"/>
      <c r="AB116" s="158"/>
      <c r="AC116" s="158"/>
      <c r="AD116" s="158"/>
      <c r="AE116" s="158"/>
    </row>
    <row r="117" spans="2:31" x14ac:dyDescent="0.25">
      <c r="B117" s="158"/>
      <c r="C117" s="158"/>
      <c r="D117" s="158"/>
      <c r="E117" s="158"/>
      <c r="F117" s="158"/>
      <c r="G117" s="158"/>
      <c r="H117" s="158"/>
      <c r="I117" s="158"/>
      <c r="J117" s="158"/>
      <c r="K117" s="158"/>
      <c r="L117" s="158"/>
      <c r="M117" s="158"/>
      <c r="N117" s="158"/>
      <c r="O117" s="158"/>
      <c r="P117" s="158"/>
      <c r="Q117" s="158"/>
      <c r="R117" s="158"/>
      <c r="S117" s="158"/>
      <c r="T117" s="158"/>
      <c r="U117" s="158"/>
      <c r="V117" s="158"/>
      <c r="W117" s="158"/>
      <c r="X117" s="158"/>
      <c r="Y117" s="158"/>
      <c r="Z117" s="158"/>
      <c r="AA117" s="158"/>
      <c r="AB117" s="158"/>
      <c r="AC117" s="158"/>
      <c r="AD117" s="158"/>
      <c r="AE117" s="158"/>
    </row>
    <row r="118" spans="2:31" x14ac:dyDescent="0.25">
      <c r="B118" s="158"/>
      <c r="C118" s="158"/>
      <c r="D118" s="158"/>
      <c r="E118" s="158"/>
      <c r="F118" s="158"/>
      <c r="G118" s="158"/>
      <c r="H118" s="158"/>
      <c r="I118" s="158"/>
      <c r="J118" s="158"/>
      <c r="K118" s="158"/>
      <c r="L118" s="158"/>
      <c r="M118" s="158"/>
      <c r="N118" s="158"/>
      <c r="O118" s="158"/>
      <c r="P118" s="158"/>
      <c r="Q118" s="158"/>
      <c r="R118" s="158"/>
      <c r="S118" s="158"/>
      <c r="T118" s="158"/>
      <c r="U118" s="158"/>
      <c r="V118" s="158"/>
      <c r="W118" s="158"/>
      <c r="X118" s="158"/>
      <c r="Y118" s="158"/>
      <c r="Z118" s="158"/>
      <c r="AA118" s="158"/>
      <c r="AB118" s="158"/>
      <c r="AC118" s="158"/>
      <c r="AD118" s="158"/>
      <c r="AE118" s="158"/>
    </row>
    <row r="119" spans="2:31" x14ac:dyDescent="0.25">
      <c r="B119" s="158"/>
      <c r="C119" s="158"/>
      <c r="D119" s="158"/>
      <c r="E119" s="158"/>
      <c r="F119" s="158"/>
      <c r="G119" s="158"/>
      <c r="H119" s="158"/>
      <c r="I119" s="158"/>
      <c r="J119" s="158"/>
      <c r="K119" s="158"/>
      <c r="L119" s="158"/>
      <c r="M119" s="158"/>
      <c r="N119" s="158"/>
      <c r="O119" s="158"/>
      <c r="P119" s="158"/>
      <c r="Q119" s="158"/>
      <c r="R119" s="158"/>
      <c r="S119" s="158"/>
      <c r="T119" s="158"/>
      <c r="U119" s="158"/>
      <c r="V119" s="158"/>
      <c r="W119" s="158"/>
      <c r="X119" s="158"/>
      <c r="Y119" s="158"/>
      <c r="Z119" s="158"/>
      <c r="AA119" s="158"/>
      <c r="AB119" s="158"/>
      <c r="AC119" s="158"/>
      <c r="AD119" s="158"/>
      <c r="AE119" s="158"/>
    </row>
    <row r="120" spans="2:31" x14ac:dyDescent="0.25">
      <c r="Z120" s="158"/>
      <c r="AA120" s="158"/>
      <c r="AB120" s="158"/>
      <c r="AC120" s="158"/>
      <c r="AD120" s="158"/>
      <c r="AE120" s="158"/>
    </row>
    <row r="121" spans="2:31" x14ac:dyDescent="0.25">
      <c r="F121" s="29" t="s">
        <v>493</v>
      </c>
      <c r="G121" s="29" t="s">
        <v>494</v>
      </c>
      <c r="Z121" s="158"/>
      <c r="AA121" s="158"/>
      <c r="AB121" s="158"/>
      <c r="AC121" s="158"/>
      <c r="AD121" s="158"/>
      <c r="AE121" s="158"/>
    </row>
    <row r="122" spans="2:31" x14ac:dyDescent="0.25">
      <c r="C122" s="29">
        <f>IF('INPUT DATI'!H62=P137,Q137,Q138)</f>
        <v>1</v>
      </c>
      <c r="D122" s="29">
        <f>IF('verifica legno piastre'!V155=P140,Q140,Q141)</f>
        <v>1</v>
      </c>
      <c r="F122" s="29">
        <f>IF($C$122=1,IF($D$122=1,F136,F151),IF($D$122=1,L136,L151))</f>
        <v>3.5700000000000003E-2</v>
      </c>
      <c r="G122" s="29">
        <f>IF($C$122=1,IF($D$122=1,G136,G151),IF($D$122=1,M136,M151))</f>
        <v>0.11899999999999999</v>
      </c>
      <c r="Z122" s="158"/>
      <c r="AA122" s="158"/>
      <c r="AB122" s="158"/>
      <c r="AC122" s="158"/>
      <c r="AD122" s="158"/>
      <c r="AE122" s="158"/>
    </row>
    <row r="123" spans="2:31" x14ac:dyDescent="0.25">
      <c r="C123" s="621" t="str">
        <f>IF($C$122=1,IF($D$122=1,C137,C152),IF($D$122=1,I137,I152))</f>
        <v>1-unione acciaio-legno</v>
      </c>
      <c r="D123" s="621"/>
      <c r="E123" s="621"/>
      <c r="F123" s="621"/>
      <c r="G123" s="621"/>
      <c r="P123" s="143">
        <v>1</v>
      </c>
      <c r="Z123" s="158"/>
      <c r="AA123" s="158"/>
      <c r="AB123" s="158"/>
      <c r="AC123" s="158"/>
      <c r="AD123" s="158"/>
      <c r="AE123" s="158"/>
    </row>
    <row r="124" spans="2:31" x14ac:dyDescent="0.25">
      <c r="C124" s="621" t="str">
        <f>IF($C$122=1,IF($D$122=1,C138,C153),IF($D$122=1,I138,I153))</f>
        <v>CHIODO ANKER</v>
      </c>
      <c r="D124" s="621"/>
      <c r="E124" s="621"/>
      <c r="F124" s="621" t="s">
        <v>480</v>
      </c>
      <c r="G124" s="621"/>
      <c r="I124" s="624" t="s">
        <v>722</v>
      </c>
      <c r="J124" s="624"/>
      <c r="K124" s="624"/>
      <c r="L124" s="624"/>
      <c r="M124" s="624"/>
      <c r="P124" s="143">
        <v>2</v>
      </c>
      <c r="Z124" s="158"/>
      <c r="AA124" s="158"/>
      <c r="AB124" s="158"/>
      <c r="AC124" s="158"/>
      <c r="AD124" s="158"/>
      <c r="AE124" s="158"/>
    </row>
    <row r="125" spans="2:31" x14ac:dyDescent="0.25">
      <c r="C125" s="202" t="s">
        <v>313</v>
      </c>
      <c r="D125" s="202" t="s">
        <v>129</v>
      </c>
      <c r="E125" s="202" t="s">
        <v>53</v>
      </c>
      <c r="F125" s="202" t="s">
        <v>478</v>
      </c>
      <c r="G125" s="202" t="s">
        <v>479</v>
      </c>
      <c r="I125" s="202" t="s">
        <v>313</v>
      </c>
      <c r="J125" s="202" t="s">
        <v>129</v>
      </c>
      <c r="K125" s="202" t="s">
        <v>53</v>
      </c>
      <c r="L125" s="202" t="s">
        <v>478</v>
      </c>
      <c r="M125" s="202" t="s">
        <v>479</v>
      </c>
      <c r="P125" s="143">
        <v>3</v>
      </c>
      <c r="Z125" s="158"/>
      <c r="AA125" s="158"/>
      <c r="AB125" s="158"/>
      <c r="AC125" s="158"/>
      <c r="AD125" s="158"/>
      <c r="AE125" s="158"/>
    </row>
    <row r="126" spans="2:31" x14ac:dyDescent="0.25">
      <c r="B126">
        <v>1</v>
      </c>
      <c r="C126" s="29">
        <f t="shared" ref="C126:E133" si="6">IF($C$122=1,IF($D$122=1,C140,C155),IF($D$122=1,I140,I155))</f>
        <v>4</v>
      </c>
      <c r="D126" s="29">
        <f t="shared" si="6"/>
        <v>40</v>
      </c>
      <c r="E126" s="29">
        <f t="shared" si="6"/>
        <v>30</v>
      </c>
      <c r="F126" s="51">
        <f>IF('verifica legno piastre'!$I$166=$P$144,1,$F$122)*IF($C$122=1,IF($D$122=1,F140,F155),IF($D$122=1,L140,L155))</f>
        <v>1.99</v>
      </c>
      <c r="G126" s="29">
        <f t="shared" ref="G126:G133" si="7">IF($C$122=1,IF($D$122=1,G140,G155),IF($D$122=1,M140,M155))</f>
        <v>0.97</v>
      </c>
      <c r="I126" s="29">
        <f>'INPUT DATI'!G65</f>
        <v>4</v>
      </c>
      <c r="J126" s="29">
        <f>'INPUT DATI'!G66</f>
        <v>50</v>
      </c>
      <c r="K126" s="29">
        <f>'verifica legno piastre'!D175</f>
        <v>25</v>
      </c>
      <c r="L126" s="51">
        <f>'INPUT DATI'!G67</f>
        <v>2.2999999999999998</v>
      </c>
      <c r="M126" s="29"/>
      <c r="P126" s="143">
        <v>4</v>
      </c>
      <c r="Z126" s="158"/>
      <c r="AA126" s="158"/>
      <c r="AB126" s="158"/>
      <c r="AC126" s="158"/>
      <c r="AD126" s="158"/>
      <c r="AE126" s="158"/>
    </row>
    <row r="127" spans="2:31" x14ac:dyDescent="0.25">
      <c r="B127">
        <v>2</v>
      </c>
      <c r="C127" s="29">
        <f t="shared" si="6"/>
        <v>4</v>
      </c>
      <c r="D127" s="29">
        <f t="shared" si="6"/>
        <v>50</v>
      </c>
      <c r="E127" s="29">
        <f t="shared" si="6"/>
        <v>40</v>
      </c>
      <c r="F127" s="51">
        <f>IF('verifica legno piastre'!$I$166=$P$144,1,$F$122)*IF($C$122=1,IF($D$122=1,F141,F156),IF($D$122=1,L141,L156))</f>
        <v>2.33</v>
      </c>
      <c r="G127" s="29">
        <f t="shared" si="7"/>
        <v>1.3</v>
      </c>
      <c r="P127" s="143">
        <v>5</v>
      </c>
      <c r="Z127" s="158"/>
      <c r="AA127" s="158"/>
      <c r="AB127" s="158"/>
      <c r="AC127" s="158"/>
      <c r="AD127" s="158"/>
      <c r="AE127" s="158"/>
    </row>
    <row r="128" spans="2:31" x14ac:dyDescent="0.25">
      <c r="B128">
        <v>3</v>
      </c>
      <c r="C128" s="29">
        <f t="shared" si="6"/>
        <v>4</v>
      </c>
      <c r="D128" s="29">
        <f t="shared" si="6"/>
        <v>60</v>
      </c>
      <c r="E128" s="29">
        <f t="shared" si="6"/>
        <v>50</v>
      </c>
      <c r="F128" s="51">
        <f>IF('verifica legno piastre'!$I$166=$P$144,1,$F$122)*IF($C$122=1,IF($D$122=1,F142,F157),IF($D$122=1,L142,L157))</f>
        <v>2.4900000000000002</v>
      </c>
      <c r="G128" s="29">
        <f t="shared" si="7"/>
        <v>1.62</v>
      </c>
      <c r="P128" s="143" t="s">
        <v>721</v>
      </c>
      <c r="Z128" s="158"/>
      <c r="AA128" s="158"/>
      <c r="AB128" s="158"/>
      <c r="AC128" s="158"/>
      <c r="AD128" s="158"/>
      <c r="AE128" s="158"/>
    </row>
    <row r="129" spans="2:31" x14ac:dyDescent="0.25">
      <c r="B129">
        <v>4</v>
      </c>
      <c r="C129" s="29">
        <f t="shared" si="6"/>
        <v>4</v>
      </c>
      <c r="D129" s="29">
        <f t="shared" si="6"/>
        <v>75</v>
      </c>
      <c r="E129" s="29">
        <f t="shared" si="6"/>
        <v>60</v>
      </c>
      <c r="F129" s="51">
        <f>IF('verifica legno piastre'!$I$166=$P$144,1,$F$122)*IF($C$122=1,IF($D$122=1,F143,F158),IF($D$122=1,L143,L158))</f>
        <v>2.72</v>
      </c>
      <c r="G129" s="29">
        <f t="shared" si="7"/>
        <v>1.94</v>
      </c>
      <c r="Z129" s="158"/>
      <c r="AA129" s="158"/>
      <c r="AB129" s="158"/>
      <c r="AC129" s="158"/>
      <c r="AD129" s="158"/>
      <c r="AE129" s="158"/>
    </row>
    <row r="130" spans="2:31" x14ac:dyDescent="0.25">
      <c r="B130">
        <v>5</v>
      </c>
      <c r="C130" s="29">
        <f t="shared" si="6"/>
        <v>4</v>
      </c>
      <c r="D130" s="29">
        <f t="shared" si="6"/>
        <v>100</v>
      </c>
      <c r="E130" s="29">
        <f t="shared" si="6"/>
        <v>80</v>
      </c>
      <c r="F130" s="51">
        <f>IF('verifica legno piastre'!$I$166=$P$144,1,$F$122)*IF($C$122=1,IF($D$122=1,F144,F159),IF($D$122=1,L144,L159))</f>
        <v>2.71</v>
      </c>
      <c r="G130" s="29">
        <f t="shared" si="7"/>
        <v>2.59</v>
      </c>
      <c r="Z130" s="158"/>
      <c r="AA130" s="158"/>
      <c r="AB130" s="158"/>
      <c r="AC130" s="158"/>
      <c r="AD130" s="158"/>
      <c r="AE130" s="158"/>
    </row>
    <row r="131" spans="2:31" x14ac:dyDescent="0.25">
      <c r="B131" s="143" t="s">
        <v>721</v>
      </c>
      <c r="C131" s="143">
        <f>I126</f>
        <v>4</v>
      </c>
      <c r="D131" s="143">
        <f>J126</f>
        <v>50</v>
      </c>
      <c r="E131" s="143">
        <f>K126</f>
        <v>25</v>
      </c>
      <c r="F131" s="289">
        <f>L126</f>
        <v>2.2999999999999998</v>
      </c>
      <c r="G131" s="143"/>
      <c r="Z131" s="158"/>
      <c r="AA131" s="158"/>
      <c r="AB131" s="158"/>
      <c r="AC131" s="158"/>
      <c r="AD131" s="158"/>
      <c r="AE131" s="158"/>
    </row>
    <row r="132" spans="2:31" x14ac:dyDescent="0.25">
      <c r="B132">
        <v>7</v>
      </c>
      <c r="C132" s="29">
        <f t="shared" si="6"/>
        <v>6</v>
      </c>
      <c r="D132" s="29">
        <f t="shared" si="6"/>
        <v>80</v>
      </c>
      <c r="E132" s="29">
        <f t="shared" si="6"/>
        <v>70</v>
      </c>
      <c r="F132" s="51">
        <f>IF('verifica legno piastre'!$I$166=$P$144,1,$F$122)*IF($C$122=1,IF($D$122=1,F146,F161),IF($D$122=1,L146,L161))</f>
        <v>5.03</v>
      </c>
      <c r="G132" s="29">
        <f t="shared" si="7"/>
        <v>3.4</v>
      </c>
      <c r="Z132" s="158"/>
      <c r="AA132" s="158"/>
      <c r="AB132" s="158"/>
      <c r="AC132" s="158"/>
      <c r="AD132" s="158"/>
      <c r="AE132" s="158"/>
    </row>
    <row r="133" spans="2:31" x14ac:dyDescent="0.25">
      <c r="B133">
        <v>8</v>
      </c>
      <c r="C133" s="29">
        <f t="shared" si="6"/>
        <v>6</v>
      </c>
      <c r="D133" s="29">
        <f t="shared" si="6"/>
        <v>100</v>
      </c>
      <c r="E133" s="29">
        <f t="shared" si="6"/>
        <v>80</v>
      </c>
      <c r="F133" s="51">
        <f>IF('verifica legno piastre'!$I$166=$P$144,1,$F$122)*IF($C$122=1,IF($D$122=1,F147,F162),IF($D$122=1,L147,L162))</f>
        <v>5.28</v>
      </c>
      <c r="G133" s="29">
        <f t="shared" si="7"/>
        <v>3.89</v>
      </c>
      <c r="Z133" s="158"/>
      <c r="AA133" s="158"/>
      <c r="AB133" s="158"/>
      <c r="AC133" s="158"/>
      <c r="AD133" s="158"/>
      <c r="AE133" s="158"/>
    </row>
    <row r="134" spans="2:31" x14ac:dyDescent="0.25">
      <c r="Z134" s="158"/>
      <c r="AA134" s="158"/>
      <c r="AB134" s="158"/>
      <c r="AC134" s="158"/>
      <c r="AD134" s="158"/>
      <c r="AE134" s="158"/>
    </row>
    <row r="135" spans="2:31" x14ac:dyDescent="0.25">
      <c r="F135" s="29" t="s">
        <v>493</v>
      </c>
      <c r="G135" s="29" t="s">
        <v>494</v>
      </c>
      <c r="L135" s="29" t="s">
        <v>493</v>
      </c>
      <c r="M135" s="29" t="s">
        <v>494</v>
      </c>
      <c r="Z135" s="158"/>
      <c r="AA135" s="158"/>
      <c r="AB135" s="158"/>
      <c r="AC135" s="158"/>
      <c r="AD135" s="158"/>
      <c r="AE135" s="158"/>
    </row>
    <row r="136" spans="2:31" x14ac:dyDescent="0.25">
      <c r="C136" s="29">
        <v>1</v>
      </c>
      <c r="D136" s="29">
        <v>1</v>
      </c>
      <c r="E136" s="1"/>
      <c r="F136" s="29">
        <v>3.5700000000000003E-2</v>
      </c>
      <c r="G136" s="29">
        <v>0.11899999999999999</v>
      </c>
      <c r="H136" s="1"/>
      <c r="I136" s="29">
        <v>2</v>
      </c>
      <c r="J136" s="29">
        <v>1</v>
      </c>
      <c r="K136" s="1"/>
      <c r="L136" s="29">
        <v>3.5700000000000003E-2</v>
      </c>
      <c r="M136" s="29">
        <v>0.11899999999999999</v>
      </c>
      <c r="Z136" s="158"/>
      <c r="AA136" s="158"/>
      <c r="AB136" s="158"/>
      <c r="AC136" s="158"/>
      <c r="AD136" s="158"/>
      <c r="AE136" s="158"/>
    </row>
    <row r="137" spans="2:31" x14ac:dyDescent="0.25">
      <c r="C137" s="621" t="s">
        <v>496</v>
      </c>
      <c r="D137" s="621"/>
      <c r="E137" s="621"/>
      <c r="F137" s="621"/>
      <c r="G137" s="621"/>
      <c r="I137" s="621" t="s">
        <v>498</v>
      </c>
      <c r="J137" s="621"/>
      <c r="K137" s="621"/>
      <c r="L137" s="621"/>
      <c r="M137" s="621"/>
      <c r="P137" s="205" t="s">
        <v>481</v>
      </c>
      <c r="Q137" s="29">
        <v>1</v>
      </c>
      <c r="Z137" s="158"/>
      <c r="AA137" s="158"/>
      <c r="AB137" s="158"/>
      <c r="AC137" s="158"/>
      <c r="AD137" s="158"/>
      <c r="AE137" s="158"/>
    </row>
    <row r="138" spans="2:31" x14ac:dyDescent="0.25">
      <c r="C138" s="621" t="s">
        <v>482</v>
      </c>
      <c r="D138" s="621"/>
      <c r="E138" s="621"/>
      <c r="F138" s="621" t="s">
        <v>480</v>
      </c>
      <c r="G138" s="621"/>
      <c r="I138" s="621" t="s">
        <v>483</v>
      </c>
      <c r="J138" s="621"/>
      <c r="K138" s="621"/>
      <c r="L138" s="621" t="s">
        <v>480</v>
      </c>
      <c r="M138" s="621"/>
      <c r="P138" s="205" t="s">
        <v>484</v>
      </c>
      <c r="Q138" s="29">
        <v>2</v>
      </c>
      <c r="Z138" s="158"/>
      <c r="AA138" s="158"/>
      <c r="AB138" s="158"/>
      <c r="AC138" s="158"/>
      <c r="AD138" s="158"/>
      <c r="AE138" s="158"/>
    </row>
    <row r="139" spans="2:31" x14ac:dyDescent="0.25">
      <c r="C139" s="202" t="s">
        <v>313</v>
      </c>
      <c r="D139" s="202" t="s">
        <v>129</v>
      </c>
      <c r="E139" s="202" t="s">
        <v>53</v>
      </c>
      <c r="F139" s="202" t="s">
        <v>478</v>
      </c>
      <c r="G139" s="202" t="s">
        <v>479</v>
      </c>
      <c r="I139" s="202" t="s">
        <v>313</v>
      </c>
      <c r="J139" s="202" t="s">
        <v>129</v>
      </c>
      <c r="K139" s="202" t="s">
        <v>53</v>
      </c>
      <c r="L139" s="202" t="s">
        <v>478</v>
      </c>
      <c r="M139" s="202" t="s">
        <v>479</v>
      </c>
      <c r="Z139" s="158"/>
      <c r="AA139" s="158"/>
      <c r="AB139" s="158"/>
      <c r="AC139" s="158"/>
      <c r="AD139" s="158"/>
      <c r="AE139" s="158"/>
    </row>
    <row r="140" spans="2:31" x14ac:dyDescent="0.25">
      <c r="B140">
        <v>1</v>
      </c>
      <c r="C140" s="29">
        <v>4</v>
      </c>
      <c r="D140" s="29">
        <v>40</v>
      </c>
      <c r="E140" s="29">
        <v>30</v>
      </c>
      <c r="F140" s="51">
        <v>1.99</v>
      </c>
      <c r="G140" s="386">
        <v>0.97</v>
      </c>
      <c r="I140" s="29">
        <v>5</v>
      </c>
      <c r="J140" s="29">
        <v>40</v>
      </c>
      <c r="K140" s="29">
        <v>36</v>
      </c>
      <c r="L140" s="51">
        <v>2.41</v>
      </c>
      <c r="M140" s="386">
        <v>1.33</v>
      </c>
      <c r="P140" s="205" t="s">
        <v>492</v>
      </c>
      <c r="Q140" s="29">
        <v>1</v>
      </c>
      <c r="Z140" s="158"/>
      <c r="AA140" s="158"/>
      <c r="AB140" s="158"/>
      <c r="AC140" s="158"/>
      <c r="AD140" s="158"/>
      <c r="AE140" s="158"/>
    </row>
    <row r="141" spans="2:31" x14ac:dyDescent="0.25">
      <c r="B141">
        <v>2</v>
      </c>
      <c r="C141" s="29">
        <v>4</v>
      </c>
      <c r="D141" s="29">
        <v>50</v>
      </c>
      <c r="E141" s="29">
        <v>40</v>
      </c>
      <c r="F141" s="51">
        <v>2.33</v>
      </c>
      <c r="G141" s="386">
        <v>1.3</v>
      </c>
      <c r="I141" s="29">
        <v>5</v>
      </c>
      <c r="J141" s="29">
        <v>50</v>
      </c>
      <c r="K141" s="29">
        <v>46</v>
      </c>
      <c r="L141" s="51">
        <v>2.77</v>
      </c>
      <c r="M141" s="386">
        <v>2.27</v>
      </c>
      <c r="P141" s="205" t="s">
        <v>490</v>
      </c>
      <c r="Q141" s="29">
        <v>2</v>
      </c>
    </row>
    <row r="142" spans="2:31" x14ac:dyDescent="0.25">
      <c r="B142">
        <v>3</v>
      </c>
      <c r="C142" s="29">
        <v>4</v>
      </c>
      <c r="D142" s="29">
        <v>60</v>
      </c>
      <c r="E142" s="29">
        <v>50</v>
      </c>
      <c r="F142" s="51">
        <v>2.4900000000000002</v>
      </c>
      <c r="G142" s="386">
        <v>1.62</v>
      </c>
      <c r="I142" s="29">
        <v>5</v>
      </c>
      <c r="J142" s="29">
        <v>60</v>
      </c>
      <c r="K142" s="29">
        <v>56</v>
      </c>
      <c r="L142" s="51">
        <v>1.913</v>
      </c>
      <c r="M142" s="386">
        <v>2.78</v>
      </c>
    </row>
    <row r="143" spans="2:31" x14ac:dyDescent="0.25">
      <c r="B143">
        <v>4</v>
      </c>
      <c r="C143" s="29">
        <v>4</v>
      </c>
      <c r="D143" s="29">
        <v>75</v>
      </c>
      <c r="E143" s="29">
        <v>60</v>
      </c>
      <c r="F143" s="51">
        <v>2.72</v>
      </c>
      <c r="G143" s="386">
        <v>1.94</v>
      </c>
      <c r="I143" s="29">
        <v>5</v>
      </c>
      <c r="J143" s="29">
        <v>70</v>
      </c>
      <c r="K143" s="29">
        <v>66</v>
      </c>
      <c r="L143" s="51">
        <v>2.0529999999999999</v>
      </c>
      <c r="M143" s="386">
        <v>3.54</v>
      </c>
      <c r="P143" s="205" t="s">
        <v>487</v>
      </c>
      <c r="Q143" s="29">
        <v>1</v>
      </c>
    </row>
    <row r="144" spans="2:31" x14ac:dyDescent="0.25">
      <c r="B144">
        <v>5</v>
      </c>
      <c r="C144" s="29">
        <v>4</v>
      </c>
      <c r="D144" s="29">
        <v>100</v>
      </c>
      <c r="E144" s="29">
        <v>80</v>
      </c>
      <c r="F144" s="51">
        <v>2.71</v>
      </c>
      <c r="G144" s="386">
        <v>2.59</v>
      </c>
      <c r="I144" s="29">
        <v>5</v>
      </c>
      <c r="J144" s="29">
        <v>80</v>
      </c>
      <c r="K144" s="29">
        <v>75</v>
      </c>
      <c r="L144" s="51">
        <v>3.5</v>
      </c>
      <c r="M144" s="386">
        <v>4.17</v>
      </c>
      <c r="P144" s="205" t="s">
        <v>488</v>
      </c>
      <c r="Q144" s="29">
        <v>2</v>
      </c>
    </row>
    <row r="145" spans="2:24" x14ac:dyDescent="0.25">
      <c r="C145" s="82">
        <v>6</v>
      </c>
      <c r="D145" s="82">
        <v>60</v>
      </c>
      <c r="E145" s="82">
        <v>50</v>
      </c>
      <c r="F145" s="385">
        <v>4.29</v>
      </c>
      <c r="G145" s="385">
        <v>2.4300000000000002</v>
      </c>
      <c r="I145" s="82">
        <v>7</v>
      </c>
      <c r="J145" s="82">
        <v>60</v>
      </c>
      <c r="K145" s="82">
        <v>56</v>
      </c>
      <c r="L145" s="385">
        <v>3.37</v>
      </c>
      <c r="M145" s="385">
        <v>4.95</v>
      </c>
      <c r="U145" s="52" t="s">
        <v>860</v>
      </c>
    </row>
    <row r="146" spans="2:24" ht="15" customHeight="1" x14ac:dyDescent="0.25">
      <c r="C146" s="82">
        <v>6</v>
      </c>
      <c r="D146" s="82">
        <v>80</v>
      </c>
      <c r="E146" s="82">
        <v>70</v>
      </c>
      <c r="F146" s="385">
        <v>5.03</v>
      </c>
      <c r="G146" s="385">
        <v>3.4</v>
      </c>
      <c r="I146" s="82">
        <v>7</v>
      </c>
      <c r="J146" s="82">
        <v>80</v>
      </c>
      <c r="K146" s="82">
        <v>76</v>
      </c>
      <c r="L146" s="385">
        <v>4.13</v>
      </c>
      <c r="M146" s="385">
        <v>6.72</v>
      </c>
      <c r="P146" s="82" t="s">
        <v>78</v>
      </c>
      <c r="Q146" s="82">
        <f>2.88+2</f>
        <v>4.88</v>
      </c>
      <c r="R146" s="225" t="s">
        <v>492</v>
      </c>
      <c r="S146" s="52" t="str">
        <f>IF(T146="si","FERRO DI RIPRESA AGGANCIATO AL PERNO","SPLITTING CALCESTRUZZO")</f>
        <v>SPLITTING CALCESTRUZZO</v>
      </c>
      <c r="T146" t="str">
        <f>'INPUT DATI'!D65</f>
        <v>no</v>
      </c>
      <c r="U146" s="384">
        <f>(110+25+17.5)/1000</f>
        <v>0.1525</v>
      </c>
      <c r="V146">
        <v>5</v>
      </c>
      <c r="W146" s="643" t="s">
        <v>883</v>
      </c>
      <c r="X146" s="643"/>
    </row>
    <row r="147" spans="2:24" x14ac:dyDescent="0.25">
      <c r="C147" s="82">
        <v>6</v>
      </c>
      <c r="D147" s="82">
        <v>100</v>
      </c>
      <c r="E147" s="82">
        <v>80</v>
      </c>
      <c r="F147" s="385">
        <v>5.28</v>
      </c>
      <c r="G147" s="385">
        <v>3.89</v>
      </c>
      <c r="I147" s="82">
        <v>7</v>
      </c>
      <c r="J147" s="82">
        <v>100</v>
      </c>
      <c r="K147" s="82">
        <v>96</v>
      </c>
      <c r="L147" s="385">
        <v>4.63</v>
      </c>
      <c r="M147" s="385">
        <v>8.49</v>
      </c>
      <c r="P147" s="82" t="s">
        <v>125</v>
      </c>
      <c r="Q147" s="82">
        <v>7.76</v>
      </c>
      <c r="R147" s="225" t="s">
        <v>492</v>
      </c>
      <c r="S147" s="52" t="s">
        <v>774</v>
      </c>
      <c r="T147" t="s">
        <v>84</v>
      </c>
      <c r="U147" s="384">
        <f>(110+25+17.5+17.5/4)/1000</f>
        <v>0.15687499999999999</v>
      </c>
      <c r="V147">
        <v>8</v>
      </c>
      <c r="W147" s="643"/>
      <c r="X147" s="643"/>
    </row>
    <row r="148" spans="2:24" x14ac:dyDescent="0.25">
      <c r="C148" s="1"/>
      <c r="D148" s="1"/>
      <c r="E148" s="1"/>
      <c r="P148" s="82" t="s">
        <v>253</v>
      </c>
      <c r="Q148" s="82">
        <v>13.36</v>
      </c>
      <c r="R148" s="225" t="s">
        <v>492</v>
      </c>
      <c r="S148" s="52" t="s">
        <v>774</v>
      </c>
      <c r="T148" t="s">
        <v>84</v>
      </c>
      <c r="U148" s="384">
        <f>(110+25+17.5)/1000</f>
        <v>0.1525</v>
      </c>
      <c r="V148">
        <v>14</v>
      </c>
      <c r="W148" s="643"/>
      <c r="X148" s="643"/>
    </row>
    <row r="149" spans="2:24" x14ac:dyDescent="0.25">
      <c r="P149" s="82" t="s">
        <v>547</v>
      </c>
      <c r="Q149" s="82">
        <v>5</v>
      </c>
      <c r="R149" s="225" t="s">
        <v>490</v>
      </c>
      <c r="S149" s="52" t="str">
        <f>IF(T149="si","FERRO DI RIPRESA AGGANCIATO AL PERNO","SPLITTING CALCESTRUZZO")</f>
        <v>SPLITTING CALCESTRUZZO</v>
      </c>
      <c r="T149" t="str">
        <f>'INPUT DATI'!D65</f>
        <v>no</v>
      </c>
      <c r="U149" s="384">
        <f>(110+25+17.5+17.5/4)/1000</f>
        <v>0.15687499999999999</v>
      </c>
      <c r="V149">
        <v>5</v>
      </c>
      <c r="W149" s="643" t="s">
        <v>884</v>
      </c>
      <c r="X149" s="643"/>
    </row>
    <row r="150" spans="2:24" x14ac:dyDescent="0.25">
      <c r="F150" s="29" t="s">
        <v>493</v>
      </c>
      <c r="G150" s="29" t="s">
        <v>494</v>
      </c>
      <c r="L150" s="29" t="s">
        <v>493</v>
      </c>
      <c r="M150" s="29" t="s">
        <v>494</v>
      </c>
      <c r="P150" s="82" t="s">
        <v>639</v>
      </c>
      <c r="Q150" s="82">
        <v>10</v>
      </c>
      <c r="R150" s="225" t="s">
        <v>490</v>
      </c>
      <c r="S150" s="52" t="s">
        <v>774</v>
      </c>
      <c r="T150" t="s">
        <v>84</v>
      </c>
      <c r="U150" s="384">
        <f>(110+25+17.5*2+17.5/4)/1000</f>
        <v>0.174375</v>
      </c>
      <c r="V150">
        <v>10</v>
      </c>
      <c r="W150" s="643"/>
      <c r="X150" s="643"/>
    </row>
    <row r="151" spans="2:24" x14ac:dyDescent="0.25">
      <c r="C151" s="29">
        <v>1</v>
      </c>
      <c r="D151" s="29">
        <v>2</v>
      </c>
      <c r="E151" s="1"/>
      <c r="F151" s="29">
        <v>2.4199999999999999E-2</v>
      </c>
      <c r="G151" s="29">
        <v>0.1125</v>
      </c>
      <c r="H151" s="1"/>
      <c r="I151" s="29">
        <v>2</v>
      </c>
      <c r="J151" s="29">
        <v>2</v>
      </c>
      <c r="K151" s="1"/>
      <c r="L151" s="29">
        <v>2.4199999999999999E-2</v>
      </c>
      <c r="M151" s="29">
        <v>0.1125</v>
      </c>
      <c r="P151" s="82" t="s">
        <v>640</v>
      </c>
      <c r="Q151" s="82">
        <v>18</v>
      </c>
      <c r="R151" s="225" t="s">
        <v>490</v>
      </c>
      <c r="S151" s="52" t="s">
        <v>774</v>
      </c>
      <c r="T151" s="2" t="s">
        <v>84</v>
      </c>
      <c r="U151" s="384">
        <f>(110+25+17.5*2)/1000</f>
        <v>0.17</v>
      </c>
      <c r="V151">
        <v>18</v>
      </c>
      <c r="W151" s="643"/>
      <c r="X151" s="643"/>
    </row>
    <row r="152" spans="2:24" x14ac:dyDescent="0.25">
      <c r="C152" s="621" t="s">
        <v>497</v>
      </c>
      <c r="D152" s="621"/>
      <c r="E152" s="621"/>
      <c r="F152" s="621"/>
      <c r="G152" s="621"/>
      <c r="I152" s="621" t="s">
        <v>499</v>
      </c>
      <c r="J152" s="621"/>
      <c r="K152" s="621"/>
      <c r="L152" s="621"/>
      <c r="M152" s="621"/>
      <c r="P152" s="2" t="s">
        <v>491</v>
      </c>
    </row>
    <row r="153" spans="2:24" x14ac:dyDescent="0.25">
      <c r="C153" s="621" t="s">
        <v>482</v>
      </c>
      <c r="D153" s="621"/>
      <c r="E153" s="621"/>
      <c r="F153" s="621" t="s">
        <v>480</v>
      </c>
      <c r="G153" s="621"/>
      <c r="I153" s="621" t="s">
        <v>483</v>
      </c>
      <c r="J153" s="621"/>
      <c r="K153" s="621"/>
      <c r="L153" s="621" t="s">
        <v>480</v>
      </c>
      <c r="M153" s="621"/>
      <c r="P153" s="210">
        <f>'verifica legno piastre'!J178</f>
        <v>50</v>
      </c>
    </row>
    <row r="154" spans="2:24" ht="15.75" thickBot="1" x14ac:dyDescent="0.3">
      <c r="C154" s="202" t="s">
        <v>313</v>
      </c>
      <c r="D154" s="202" t="s">
        <v>129</v>
      </c>
      <c r="E154" s="202" t="s">
        <v>53</v>
      </c>
      <c r="F154" s="202" t="s">
        <v>478</v>
      </c>
      <c r="G154" s="202" t="s">
        <v>479</v>
      </c>
      <c r="I154" s="202" t="s">
        <v>313</v>
      </c>
      <c r="J154" s="202" t="s">
        <v>129</v>
      </c>
      <c r="K154" s="202" t="s">
        <v>53</v>
      </c>
      <c r="L154" s="202" t="s">
        <v>478</v>
      </c>
      <c r="M154" s="202" t="s">
        <v>479</v>
      </c>
    </row>
    <row r="155" spans="2:24" ht="16.5" thickTop="1" thickBot="1" x14ac:dyDescent="0.3">
      <c r="B155">
        <v>1</v>
      </c>
      <c r="C155" s="29">
        <v>4</v>
      </c>
      <c r="D155" s="29">
        <v>40</v>
      </c>
      <c r="E155" s="29">
        <v>30</v>
      </c>
      <c r="F155" s="51">
        <v>2.17</v>
      </c>
      <c r="G155" s="386">
        <v>1.1599999999999999</v>
      </c>
      <c r="I155" s="29">
        <v>5</v>
      </c>
      <c r="J155" s="29">
        <v>40</v>
      </c>
      <c r="K155" s="29">
        <v>36</v>
      </c>
      <c r="L155" s="51">
        <v>2.41</v>
      </c>
      <c r="M155" s="386">
        <v>1.33</v>
      </c>
      <c r="P155" s="628" t="s">
        <v>495</v>
      </c>
      <c r="Q155" s="628"/>
      <c r="R155" s="628"/>
      <c r="S155" s="628"/>
      <c r="T155" s="628"/>
      <c r="V155" s="622" t="str">
        <f>VLOOKUP('INPUT DATI'!$H$61,'verifica legno piastre'!$P$146:$R$151,3,FALSE)</f>
        <v>conifere</v>
      </c>
      <c r="W155" s="623"/>
    </row>
    <row r="156" spans="2:24" ht="15.75" thickTop="1" x14ac:dyDescent="0.25">
      <c r="B156">
        <v>2</v>
      </c>
      <c r="C156" s="29">
        <v>4</v>
      </c>
      <c r="D156" s="29">
        <v>50</v>
      </c>
      <c r="E156" s="29">
        <v>40</v>
      </c>
      <c r="F156" s="51">
        <v>2.4900000000000002</v>
      </c>
      <c r="G156" s="386">
        <v>1.54</v>
      </c>
      <c r="I156" s="29">
        <v>5</v>
      </c>
      <c r="J156" s="29">
        <v>50</v>
      </c>
      <c r="K156" s="29">
        <v>46</v>
      </c>
      <c r="L156" s="51">
        <v>2.77</v>
      </c>
      <c r="M156" s="386">
        <v>2.27</v>
      </c>
      <c r="P156" s="624"/>
      <c r="Q156" s="624"/>
      <c r="R156" s="624"/>
      <c r="S156" s="206" t="s">
        <v>493</v>
      </c>
      <c r="T156" s="206" t="s">
        <v>494</v>
      </c>
    </row>
    <row r="157" spans="2:24" ht="17.25" x14ac:dyDescent="0.25">
      <c r="B157">
        <v>3</v>
      </c>
      <c r="C157" s="29">
        <v>4</v>
      </c>
      <c r="D157" s="29">
        <v>60</v>
      </c>
      <c r="E157" s="29">
        <v>50</v>
      </c>
      <c r="F157" s="51">
        <v>2.67</v>
      </c>
      <c r="G157" s="386">
        <v>1.93</v>
      </c>
      <c r="I157" s="29">
        <v>5</v>
      </c>
      <c r="J157" s="29">
        <v>60</v>
      </c>
      <c r="K157" s="29">
        <v>56</v>
      </c>
      <c r="L157" s="51">
        <v>1.913</v>
      </c>
      <c r="M157" s="386">
        <v>2.78</v>
      </c>
      <c r="P157" s="102" t="s">
        <v>477</v>
      </c>
      <c r="Q157" s="29" t="s">
        <v>492</v>
      </c>
      <c r="R157" s="29" t="s">
        <v>946</v>
      </c>
      <c r="S157" s="29">
        <v>3.5700000000000003E-2</v>
      </c>
      <c r="T157" s="29">
        <v>0.11899999999999999</v>
      </c>
    </row>
    <row r="158" spans="2:24" ht="17.25" x14ac:dyDescent="0.25">
      <c r="B158">
        <v>4</v>
      </c>
      <c r="C158" s="29">
        <v>4</v>
      </c>
      <c r="D158" s="29">
        <v>75</v>
      </c>
      <c r="E158" s="29">
        <v>60</v>
      </c>
      <c r="F158" s="51">
        <v>2.93</v>
      </c>
      <c r="G158" s="386">
        <v>2.3199999999999998</v>
      </c>
      <c r="I158" s="29">
        <v>5</v>
      </c>
      <c r="J158" s="29">
        <v>70</v>
      </c>
      <c r="K158" s="29">
        <v>66</v>
      </c>
      <c r="L158" s="51">
        <v>2.0529999999999999</v>
      </c>
      <c r="M158" s="386">
        <v>3.54</v>
      </c>
      <c r="P158" s="102" t="s">
        <v>477</v>
      </c>
      <c r="Q158" s="29" t="s">
        <v>490</v>
      </c>
      <c r="R158" s="29" t="s">
        <v>947</v>
      </c>
      <c r="S158" s="29">
        <v>2.4199999999999999E-2</v>
      </c>
      <c r="T158" s="29">
        <v>0.1125</v>
      </c>
    </row>
    <row r="159" spans="2:24" x14ac:dyDescent="0.25">
      <c r="B159">
        <v>5</v>
      </c>
      <c r="C159" s="29">
        <v>4</v>
      </c>
      <c r="D159" s="29">
        <v>100</v>
      </c>
      <c r="E159" s="29">
        <v>80</v>
      </c>
      <c r="F159" s="51">
        <v>3.02</v>
      </c>
      <c r="G159" s="386">
        <v>3.09</v>
      </c>
      <c r="I159" s="29">
        <v>5</v>
      </c>
      <c r="J159" s="29">
        <v>80</v>
      </c>
      <c r="K159" s="29">
        <v>75</v>
      </c>
      <c r="L159" s="51">
        <v>3.5</v>
      </c>
      <c r="M159" s="386">
        <v>4.17</v>
      </c>
    </row>
    <row r="160" spans="2:24" x14ac:dyDescent="0.25">
      <c r="C160" s="82">
        <v>6</v>
      </c>
      <c r="D160" s="82">
        <v>60</v>
      </c>
      <c r="E160" s="82">
        <v>50</v>
      </c>
      <c r="F160" s="385">
        <v>5.17</v>
      </c>
      <c r="G160" s="385">
        <v>2.9</v>
      </c>
      <c r="I160" s="82">
        <v>7</v>
      </c>
      <c r="J160" s="82">
        <v>60</v>
      </c>
      <c r="K160" s="82">
        <v>56</v>
      </c>
      <c r="L160" s="385">
        <v>3.37</v>
      </c>
      <c r="M160" s="385">
        <v>4.95</v>
      </c>
    </row>
    <row r="161" spans="3:25" x14ac:dyDescent="0.25">
      <c r="C161" s="82">
        <v>6</v>
      </c>
      <c r="D161" s="82">
        <v>80</v>
      </c>
      <c r="E161" s="82">
        <v>70</v>
      </c>
      <c r="F161" s="385">
        <v>5.75</v>
      </c>
      <c r="G161" s="385">
        <v>4.0599999999999996</v>
      </c>
      <c r="I161" s="82">
        <v>7</v>
      </c>
      <c r="J161" s="82">
        <v>80</v>
      </c>
      <c r="K161" s="82">
        <v>76</v>
      </c>
      <c r="L161" s="385">
        <v>4.13</v>
      </c>
      <c r="M161" s="385">
        <v>6.72</v>
      </c>
    </row>
    <row r="162" spans="3:25" x14ac:dyDescent="0.25">
      <c r="C162" s="82">
        <v>6</v>
      </c>
      <c r="D162" s="82">
        <v>100</v>
      </c>
      <c r="E162" s="82">
        <v>80</v>
      </c>
      <c r="F162" s="385">
        <v>6.04</v>
      </c>
      <c r="G162" s="385">
        <v>4.63</v>
      </c>
      <c r="I162" s="82">
        <v>7</v>
      </c>
      <c r="J162" s="82">
        <v>100</v>
      </c>
      <c r="K162" s="82">
        <v>96</v>
      </c>
      <c r="L162" s="385">
        <v>4.63</v>
      </c>
      <c r="M162" s="385">
        <v>8.49</v>
      </c>
    </row>
    <row r="165" spans="3:25" ht="15.75" thickBot="1" x14ac:dyDescent="0.3"/>
    <row r="166" spans="3:25" ht="16.5" thickTop="1" thickBot="1" x14ac:dyDescent="0.3">
      <c r="C166" s="2" t="s">
        <v>489</v>
      </c>
      <c r="D166" s="2"/>
      <c r="E166" s="2"/>
      <c r="F166" s="2"/>
      <c r="G166" s="2"/>
      <c r="H166" s="2"/>
      <c r="I166" s="622" t="s">
        <v>488</v>
      </c>
      <c r="J166" s="623"/>
      <c r="M166">
        <f>VLOOKUP('verifica legno piastre'!S168,'verifica legno piastre'!P146:Q151,2,FALSE)*IF('verifica legno piastre'!S167="si",0.5,1)</f>
        <v>7.76</v>
      </c>
    </row>
    <row r="167" spans="3:25" ht="18.75" thickTop="1" x14ac:dyDescent="0.25">
      <c r="M167" s="34" t="s">
        <v>533</v>
      </c>
      <c r="N167" s="219"/>
      <c r="O167" s="219"/>
      <c r="P167" s="34"/>
      <c r="Q167" s="34"/>
      <c r="R167" s="34"/>
      <c r="S167" s="627" t="s">
        <v>85</v>
      </c>
      <c r="T167" s="627"/>
      <c r="W167" s="208" t="s">
        <v>502</v>
      </c>
      <c r="X167" s="208" t="s">
        <v>502</v>
      </c>
    </row>
    <row r="168" spans="3:25" x14ac:dyDescent="0.25">
      <c r="M168" s="34" t="s">
        <v>548</v>
      </c>
      <c r="N168" s="34"/>
      <c r="O168" s="34"/>
      <c r="P168" s="34"/>
      <c r="Q168" s="34"/>
      <c r="R168" s="34"/>
      <c r="S168" s="627" t="str">
        <f>'INPUT DATI'!H61</f>
        <v>B</v>
      </c>
      <c r="T168" s="627"/>
      <c r="W168" s="211">
        <f>VERIFICHE!I93*'verifica legno piastre'!X168</f>
        <v>12.571200000000001</v>
      </c>
      <c r="X168" s="211">
        <f>VLOOKUP('INPUT DATI'!$H$63,'verifica legno piastre'!$B$126:$G$133,6,FALSE)</f>
        <v>1.62</v>
      </c>
    </row>
    <row r="169" spans="3:25" x14ac:dyDescent="0.25">
      <c r="M169" s="221" t="s">
        <v>546</v>
      </c>
      <c r="N169" s="33"/>
      <c r="O169" s="33"/>
      <c r="P169" s="33"/>
      <c r="Q169" s="33"/>
      <c r="R169" s="33"/>
      <c r="S169" s="647" t="str">
        <f>VLOOKUP('INPUT DATI'!H61,'verifica legno piastre'!P146:T151,5,FALSE)</f>
        <v>si</v>
      </c>
      <c r="T169" s="647"/>
      <c r="W169" s="2"/>
    </row>
    <row r="170" spans="3:25" x14ac:dyDescent="0.25">
      <c r="W170" s="2"/>
    </row>
    <row r="171" spans="3:25" ht="18" x14ac:dyDescent="0.25">
      <c r="W171" s="208" t="s">
        <v>507</v>
      </c>
      <c r="X171" s="642">
        <f>+('INPUT DATI'!H39/2)^2*PI()*'ver pressoflex 6p C2 DCpowe'!G15/1000</f>
        <v>44.255479120134481</v>
      </c>
      <c r="Y171" s="642"/>
    </row>
    <row r="172" spans="3:25" ht="18" x14ac:dyDescent="0.25">
      <c r="M172" s="6" t="s">
        <v>506</v>
      </c>
      <c r="N172" s="2" t="s">
        <v>508</v>
      </c>
      <c r="O172" s="2"/>
      <c r="W172" s="211">
        <f>W168*VERIFICHE!$I$90/VERIFICHE!$I$89</f>
        <v>9.2188800000000004</v>
      </c>
    </row>
    <row r="173" spans="3:25" x14ac:dyDescent="0.25">
      <c r="Y173" t="s">
        <v>972</v>
      </c>
    </row>
    <row r="174" spans="3:25" x14ac:dyDescent="0.25">
      <c r="V174" s="52">
        <f>VLOOKUP('INPUT DATI'!H93,'verifica legno piastre'!X174:Y182,2,FALSE)</f>
        <v>18.40666666666667</v>
      </c>
      <c r="W174" s="103" t="s">
        <v>313</v>
      </c>
      <c r="X174">
        <v>10</v>
      </c>
      <c r="Y174" s="408">
        <f>9.2*$V$175</f>
        <v>9.6216666666666661</v>
      </c>
    </row>
    <row r="175" spans="3:25" x14ac:dyDescent="0.25">
      <c r="C175" s="296" t="s">
        <v>657</v>
      </c>
      <c r="D175" s="297">
        <v>25</v>
      </c>
      <c r="E175" s="298" t="s">
        <v>657</v>
      </c>
      <c r="F175" s="299">
        <f>'verifica legno piastre'!J178</f>
        <v>50</v>
      </c>
      <c r="H175" t="s">
        <v>725</v>
      </c>
      <c r="U175" t="s">
        <v>975</v>
      </c>
      <c r="V175">
        <f>+VLOOKUP('INPUT DATI'!H61,'verifica legno piastre'!P146:U151,6,FALSE)/0.15</f>
        <v>1.0458333333333334</v>
      </c>
      <c r="W175" s="103" t="s">
        <v>313</v>
      </c>
      <c r="X175">
        <v>12</v>
      </c>
      <c r="Y175" s="408">
        <f>22/1.25*V175</f>
        <v>18.40666666666667</v>
      </c>
    </row>
    <row r="176" spans="3:25" x14ac:dyDescent="0.25">
      <c r="W176" s="103" t="s">
        <v>313</v>
      </c>
      <c r="X176">
        <v>14</v>
      </c>
      <c r="Y176" s="408">
        <f>(Y177-Y175)/2+Y175</f>
        <v>20.01027777777778</v>
      </c>
    </row>
    <row r="177" spans="3:25" x14ac:dyDescent="0.25">
      <c r="M177">
        <f>+MINA('verifica legno piastre'!X171,I146,'verifica legno piastre'!V174)</f>
        <v>7</v>
      </c>
      <c r="W177" s="103" t="s">
        <v>313</v>
      </c>
      <c r="X177">
        <v>16</v>
      </c>
      <c r="Y177" s="408">
        <f>31/1.5*V175</f>
        <v>21.613888888888891</v>
      </c>
    </row>
    <row r="178" spans="3:25" x14ac:dyDescent="0.25">
      <c r="C178" s="517" t="s">
        <v>591</v>
      </c>
      <c r="D178" s="518"/>
      <c r="E178" s="518"/>
      <c r="F178" s="518"/>
      <c r="G178" s="518"/>
      <c r="H178" s="519"/>
      <c r="I178" s="208" t="s">
        <v>53</v>
      </c>
      <c r="J178" s="210">
        <f>VLOOKUP('INPUT DATI'!$H$63,'verifica legno piastre'!$B$126:$G$133,4,FALSE)</f>
        <v>50</v>
      </c>
      <c r="W178" s="103" t="s">
        <v>313</v>
      </c>
      <c r="X178">
        <v>18</v>
      </c>
      <c r="Y178" s="408">
        <f>+Y177+3</f>
        <v>24.613888888888891</v>
      </c>
    </row>
    <row r="179" spans="3:25" x14ac:dyDescent="0.25">
      <c r="W179" s="103" t="s">
        <v>313</v>
      </c>
      <c r="X179">
        <v>20</v>
      </c>
      <c r="Y179" s="408">
        <f>+Y178+2</f>
        <v>26.613888888888891</v>
      </c>
    </row>
    <row r="180" spans="3:25" x14ac:dyDescent="0.25">
      <c r="W180" s="103" t="s">
        <v>313</v>
      </c>
      <c r="X180">
        <v>24</v>
      </c>
      <c r="Y180" s="408">
        <f>+Y179+2</f>
        <v>28.613888888888891</v>
      </c>
    </row>
    <row r="181" spans="3:25" x14ac:dyDescent="0.25">
      <c r="W181" s="103" t="s">
        <v>313</v>
      </c>
      <c r="X181">
        <v>27</v>
      </c>
      <c r="Y181" s="408">
        <f>+Y180+1</f>
        <v>29.613888888888891</v>
      </c>
    </row>
    <row r="182" spans="3:25" x14ac:dyDescent="0.25">
      <c r="W182" s="103" t="s">
        <v>313</v>
      </c>
      <c r="X182">
        <v>30</v>
      </c>
      <c r="Y182" s="408">
        <f>+Y181+1</f>
        <v>30.613888888888891</v>
      </c>
    </row>
    <row r="183" spans="3:25" x14ac:dyDescent="0.25">
      <c r="C183" s="470" t="s">
        <v>545</v>
      </c>
      <c r="D183" s="470"/>
      <c r="E183" s="470"/>
      <c r="F183" s="470"/>
      <c r="G183" s="470"/>
      <c r="H183" s="208" t="s">
        <v>667</v>
      </c>
      <c r="I183" s="471" t="s">
        <v>85</v>
      </c>
      <c r="J183" s="472"/>
    </row>
    <row r="186" spans="3:25" x14ac:dyDescent="0.25">
      <c r="U186" s="414" t="s">
        <v>976</v>
      </c>
      <c r="V186" s="414"/>
      <c r="W186" s="414"/>
      <c r="X186" s="414"/>
      <c r="Y186" s="414">
        <v>38</v>
      </c>
    </row>
    <row r="187" spans="3:25" x14ac:dyDescent="0.25">
      <c r="U187" s="414"/>
      <c r="V187" s="414"/>
      <c r="W187" s="414"/>
      <c r="X187" s="414"/>
      <c r="Y187" s="414"/>
    </row>
    <row r="188" spans="3:25" x14ac:dyDescent="0.25">
      <c r="U188" s="414" t="s">
        <v>977</v>
      </c>
      <c r="V188" s="414"/>
      <c r="W188" s="414"/>
      <c r="X188" s="414"/>
      <c r="Y188" s="414">
        <v>51</v>
      </c>
    </row>
    <row r="189" spans="3:25" x14ac:dyDescent="0.25">
      <c r="C189" s="55" t="s">
        <v>218</v>
      </c>
      <c r="D189" s="49"/>
      <c r="E189" s="2"/>
      <c r="F189" s="2"/>
      <c r="G189" s="2"/>
      <c r="H189" s="2"/>
      <c r="I189" s="6"/>
      <c r="J189" s="646">
        <f>'RELAZIONE SOLO CORDOLO ESTESA'!I21</f>
        <v>55</v>
      </c>
      <c r="K189" s="646"/>
    </row>
    <row r="190" spans="3:25" ht="15.75" x14ac:dyDescent="0.25">
      <c r="C190" s="64"/>
      <c r="D190" s="64"/>
      <c r="E190" s="64"/>
      <c r="F190" s="64"/>
      <c r="G190" s="64"/>
      <c r="H190" s="2"/>
      <c r="I190" s="2"/>
      <c r="J190" s="2"/>
      <c r="K190" s="2"/>
    </row>
    <row r="191" spans="3:25" ht="18.75" x14ac:dyDescent="0.25">
      <c r="C191" s="645" t="s">
        <v>105</v>
      </c>
      <c r="D191" s="645"/>
      <c r="E191" s="645"/>
      <c r="F191" s="38"/>
      <c r="G191" s="38"/>
      <c r="H191" s="2"/>
      <c r="I191" s="2"/>
      <c r="J191" s="2"/>
      <c r="K191" s="2"/>
    </row>
    <row r="192" spans="3:25" x14ac:dyDescent="0.25">
      <c r="C192" s="323">
        <f>VERIFICHE!B56</f>
        <v>110.52412800000002</v>
      </c>
      <c r="D192" s="66" t="s">
        <v>106</v>
      </c>
      <c r="E192" s="323">
        <f>VERIFICHE!D56</f>
        <v>213.86603233836956</v>
      </c>
      <c r="F192" s="18"/>
      <c r="G192" s="18"/>
      <c r="H192" s="18"/>
      <c r="I192" s="18"/>
      <c r="J192" s="644" t="str">
        <f>IF(C192&lt;=E192,"verificato","N.V.!")</f>
        <v>verificato</v>
      </c>
      <c r="K192" s="644"/>
    </row>
  </sheetData>
  <customSheetViews>
    <customSheetView guid="{659DD865-8260-446D-8180-AF8DBA05697B}" scale="85" state="hidden" topLeftCell="A85">
      <selection activeCell="S27" sqref="S27"/>
      <pageMargins left="0.7" right="0.7" top="0.75" bottom="0.75" header="0.3" footer="0.3"/>
    </customSheetView>
    <customSheetView guid="{1AD4E0FC-1F19-4717-A26A-F34897CA398D}" scale="85" state="hidden" topLeftCell="A85">
      <selection activeCell="S27" sqref="S27"/>
      <pageMargins left="0.7" right="0.7" top="0.75" bottom="0.75" header="0.3" footer="0.3"/>
    </customSheetView>
    <customSheetView guid="{CAA96DF9-7449-4441-BC51-83D4587E103F}" scale="70" state="hidden" topLeftCell="A16">
      <selection activeCell="J199" sqref="J199"/>
      <pageMargins left="0.7" right="0.7" top="0.75" bottom="0.75" header="0.3" footer="0.3"/>
    </customSheetView>
    <customSheetView guid="{A3260C65-4E00-485C-8F06-E3E7D30565BA}" scale="85" state="hidden" topLeftCell="A85">
      <selection activeCell="S27" sqref="S27"/>
      <pageMargins left="0.7" right="0.7" top="0.75" bottom="0.75" header="0.3" footer="0.3"/>
    </customSheetView>
  </customSheetViews>
  <mergeCells count="52">
    <mergeCell ref="J192:K192"/>
    <mergeCell ref="C191:E191"/>
    <mergeCell ref="J189:K189"/>
    <mergeCell ref="S168:T168"/>
    <mergeCell ref="S169:T169"/>
    <mergeCell ref="C183:G183"/>
    <mergeCell ref="I183:J183"/>
    <mergeCell ref="X171:Y171"/>
    <mergeCell ref="U66:V66"/>
    <mergeCell ref="U67:V67"/>
    <mergeCell ref="U68:V68"/>
    <mergeCell ref="V155:W155"/>
    <mergeCell ref="W146:X148"/>
    <mergeCell ref="W149:X151"/>
    <mergeCell ref="S167:T167"/>
    <mergeCell ref="P155:T155"/>
    <mergeCell ref="P156:R156"/>
    <mergeCell ref="D56:E56"/>
    <mergeCell ref="B96:E96"/>
    <mergeCell ref="B99:D100"/>
    <mergeCell ref="E99:F100"/>
    <mergeCell ref="G86:I86"/>
    <mergeCell ref="G87:I87"/>
    <mergeCell ref="G88:I88"/>
    <mergeCell ref="F94:J94"/>
    <mergeCell ref="F96:J96"/>
    <mergeCell ref="B90:K90"/>
    <mergeCell ref="B94:E94"/>
    <mergeCell ref="I106:K106"/>
    <mergeCell ref="I101:K101"/>
    <mergeCell ref="I102:K102"/>
    <mergeCell ref="I103:K103"/>
    <mergeCell ref="I104:K104"/>
    <mergeCell ref="I105:K105"/>
    <mergeCell ref="C123:G123"/>
    <mergeCell ref="C124:E124"/>
    <mergeCell ref="F124:G124"/>
    <mergeCell ref="I137:M137"/>
    <mergeCell ref="I138:K138"/>
    <mergeCell ref="L138:M138"/>
    <mergeCell ref="F138:G138"/>
    <mergeCell ref="C137:G137"/>
    <mergeCell ref="C138:E138"/>
    <mergeCell ref="I124:M124"/>
    <mergeCell ref="I152:M152"/>
    <mergeCell ref="I153:K153"/>
    <mergeCell ref="L153:M153"/>
    <mergeCell ref="C178:H178"/>
    <mergeCell ref="C152:G152"/>
    <mergeCell ref="C153:E153"/>
    <mergeCell ref="F153:G153"/>
    <mergeCell ref="I166:J166"/>
  </mergeCells>
  <conditionalFormatting sqref="C175">
    <cfRule type="expression" dxfId="23" priority="2">
      <formula>IF($H$57=$P$128,TRUE,FALSE)</formula>
    </cfRule>
  </conditionalFormatting>
  <conditionalFormatting sqref="D175">
    <cfRule type="expression" dxfId="22" priority="3">
      <formula>IF($H$57=$P$128,TRUE,FALSE)</formula>
    </cfRule>
  </conditionalFormatting>
  <conditionalFormatting sqref="F59:G62">
    <cfRule type="expression" priority="4">
      <formula>IF($H$56=$S$138,TRUE,FALSE)</formula>
    </cfRule>
  </conditionalFormatting>
  <conditionalFormatting sqref="J192">
    <cfRule type="cellIs" dxfId="21" priority="1" operator="equal">
      <formula>"verificato"</formula>
    </cfRule>
  </conditionalFormatting>
  <dataValidations count="8">
    <dataValidation type="list" allowBlank="1" showInputMessage="1" showErrorMessage="1" sqref="G86:I86" xr:uid="{00000000-0002-0000-0400-000000000000}">
      <formula1>tiplegn</formula1>
    </dataValidation>
    <dataValidation type="list" allowBlank="1" showInputMessage="1" showErrorMessage="1" sqref="G87:I87" xr:uid="{00000000-0002-0000-0400-000001000000}">
      <formula1>classlegn</formula1>
    </dataValidation>
    <dataValidation type="list" allowBlank="1" showInputMessage="1" showErrorMessage="1" sqref="G88:I88" xr:uid="{00000000-0002-0000-0400-000002000000}">
      <formula1>classserv</formula1>
    </dataValidation>
    <dataValidation type="list" allowBlank="1" showInputMessage="1" showErrorMessage="1" sqref="F94:J94 F96:J96" xr:uid="{00000000-0002-0000-0400-000003000000}">
      <formula1>durata</formula1>
    </dataValidation>
    <dataValidation type="list" allowBlank="1" showInputMessage="1" showErrorMessage="1" sqref="I166:J166" xr:uid="{00000000-0002-0000-0400-000004000000}">
      <formula1>dirfibr</formula1>
    </dataValidation>
    <dataValidation type="list" allowBlank="1" showInputMessage="1" showErrorMessage="1" sqref="V155:W155" xr:uid="{00000000-0002-0000-0400-000005000000}">
      <formula1>legn</formula1>
    </dataValidation>
    <dataValidation type="list" allowBlank="1" showInputMessage="1" showErrorMessage="1" sqref="S167:T167 I183:J183" xr:uid="{00000000-0002-0000-0400-000006000000}">
      <formula1>sn</formula1>
    </dataValidation>
    <dataValidation type="list" allowBlank="1" showInputMessage="1" showErrorMessage="1" sqref="S168:T168" xr:uid="{00000000-0002-0000-0400-000007000000}">
      <formula1>file</formula1>
    </dataValidation>
  </dataValidation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AE245"/>
  <sheetViews>
    <sheetView topLeftCell="A214" zoomScale="85" zoomScaleNormal="85" workbookViewId="0">
      <selection activeCell="E242" sqref="E242"/>
    </sheetView>
  </sheetViews>
  <sheetFormatPr defaultRowHeight="15" x14ac:dyDescent="0.25"/>
  <cols>
    <col min="3" max="3" width="26.7109375" customWidth="1"/>
    <col min="5" max="5" width="16.28515625" customWidth="1"/>
    <col min="8" max="8" width="12.85546875" customWidth="1"/>
    <col min="9" max="9" width="9.28515625" bestFit="1" customWidth="1"/>
    <col min="14" max="14" width="24.140625" customWidth="1"/>
    <col min="16" max="17" width="10.140625" customWidth="1"/>
    <col min="18" max="19" width="13.42578125" customWidth="1"/>
  </cols>
  <sheetData>
    <row r="3" spans="2:31" x14ac:dyDescent="0.25">
      <c r="B3" s="158"/>
      <c r="C3" s="159" t="s">
        <v>352</v>
      </c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  <c r="W3" s="158"/>
      <c r="X3" s="158"/>
      <c r="Y3" s="158"/>
      <c r="Z3" s="158"/>
      <c r="AA3" s="158"/>
      <c r="AB3" s="158"/>
      <c r="AC3" s="158"/>
      <c r="AD3" s="158"/>
      <c r="AE3" s="158"/>
    </row>
    <row r="4" spans="2:31" x14ac:dyDescent="0.25">
      <c r="B4" s="158"/>
      <c r="C4" s="20">
        <v>1</v>
      </c>
      <c r="D4" s="197">
        <v>2</v>
      </c>
      <c r="E4" s="197">
        <v>3</v>
      </c>
      <c r="F4" s="197">
        <v>4</v>
      </c>
      <c r="G4" s="197">
        <v>5</v>
      </c>
      <c r="H4" s="197">
        <v>6</v>
      </c>
      <c r="I4" s="197">
        <v>7</v>
      </c>
      <c r="J4" s="197">
        <v>8</v>
      </c>
      <c r="K4" s="197">
        <v>9</v>
      </c>
      <c r="L4" s="197">
        <v>10</v>
      </c>
      <c r="M4" s="197">
        <v>11</v>
      </c>
      <c r="N4" s="197">
        <v>12</v>
      </c>
      <c r="O4" s="158"/>
      <c r="P4" s="158"/>
      <c r="Q4" s="158"/>
      <c r="R4" s="158"/>
      <c r="S4" s="158"/>
      <c r="T4" s="158"/>
      <c r="U4" s="158"/>
      <c r="V4" s="158"/>
      <c r="W4" s="158"/>
      <c r="X4" s="158"/>
      <c r="Y4" s="158"/>
      <c r="Z4" s="158"/>
      <c r="AA4" s="158"/>
      <c r="AB4" s="158"/>
      <c r="AC4" s="158"/>
      <c r="AD4" s="158"/>
      <c r="AE4" s="158"/>
    </row>
    <row r="5" spans="2:31" ht="17.25" x14ac:dyDescent="0.3">
      <c r="B5" s="158"/>
      <c r="C5" s="160" t="s">
        <v>353</v>
      </c>
      <c r="D5" s="160" t="s">
        <v>354</v>
      </c>
      <c r="E5" s="160" t="s">
        <v>355</v>
      </c>
      <c r="F5" s="160" t="s">
        <v>356</v>
      </c>
      <c r="G5" s="160" t="s">
        <v>357</v>
      </c>
      <c r="H5" s="160" t="s">
        <v>358</v>
      </c>
      <c r="I5" s="160" t="s">
        <v>359</v>
      </c>
      <c r="J5" s="160" t="s">
        <v>360</v>
      </c>
      <c r="K5" s="160" t="s">
        <v>361</v>
      </c>
      <c r="L5" s="160" t="s">
        <v>362</v>
      </c>
      <c r="M5" s="200" t="s">
        <v>477</v>
      </c>
      <c r="N5" s="160" t="s">
        <v>363</v>
      </c>
      <c r="O5" s="158"/>
      <c r="P5" s="197" t="s">
        <v>485</v>
      </c>
      <c r="Q5" s="197" t="s">
        <v>486</v>
      </c>
      <c r="R5" s="204" t="s">
        <v>520</v>
      </c>
      <c r="S5" s="204" t="s">
        <v>519</v>
      </c>
      <c r="T5" s="158"/>
      <c r="U5" s="158"/>
      <c r="V5" s="158"/>
      <c r="W5" s="158"/>
      <c r="X5" s="158"/>
      <c r="Y5" s="158"/>
      <c r="Z5" s="158"/>
      <c r="AA5" s="158"/>
      <c r="AB5" s="158"/>
      <c r="AC5" s="158"/>
      <c r="AD5" s="158"/>
      <c r="AE5" s="158"/>
    </row>
    <row r="6" spans="2:31" x14ac:dyDescent="0.25">
      <c r="B6" s="160">
        <v>1</v>
      </c>
      <c r="C6" s="160" t="s">
        <v>364</v>
      </c>
      <c r="D6" s="160">
        <v>14</v>
      </c>
      <c r="E6" s="160">
        <v>8</v>
      </c>
      <c r="F6" s="160">
        <v>0.4</v>
      </c>
      <c r="G6" s="160">
        <v>16</v>
      </c>
      <c r="H6" s="160">
        <v>2</v>
      </c>
      <c r="I6" s="160">
        <v>1.7</v>
      </c>
      <c r="J6" s="160">
        <v>7000</v>
      </c>
      <c r="K6" s="160">
        <v>230</v>
      </c>
      <c r="L6" s="160">
        <v>440</v>
      </c>
      <c r="M6" s="160">
        <v>2.9</v>
      </c>
      <c r="N6" s="160">
        <v>4700</v>
      </c>
      <c r="O6" s="158"/>
      <c r="P6" s="203">
        <f>+F6/E6</f>
        <v>0.05</v>
      </c>
      <c r="Q6" s="203">
        <f>+H6/G6</f>
        <v>0.125</v>
      </c>
      <c r="R6" s="207">
        <f>E6/J6</f>
        <v>1.1428571428571429E-3</v>
      </c>
      <c r="S6" s="207">
        <f>F6/K6</f>
        <v>1.7391304347826088E-3</v>
      </c>
      <c r="T6" s="158"/>
      <c r="U6" s="158"/>
      <c r="V6" s="158"/>
      <c r="W6" s="158"/>
      <c r="X6" s="158"/>
      <c r="Y6" s="158"/>
      <c r="Z6" s="158"/>
      <c r="AA6" s="158"/>
      <c r="AB6" s="158"/>
      <c r="AC6" s="158"/>
      <c r="AD6" s="158"/>
      <c r="AE6" s="158"/>
    </row>
    <row r="7" spans="2:31" x14ac:dyDescent="0.25">
      <c r="B7" s="160">
        <v>2</v>
      </c>
      <c r="C7" s="160" t="s">
        <v>365</v>
      </c>
      <c r="D7" s="160">
        <v>16</v>
      </c>
      <c r="E7" s="160">
        <v>10</v>
      </c>
      <c r="F7" s="160">
        <v>0.5</v>
      </c>
      <c r="G7" s="160">
        <v>17</v>
      </c>
      <c r="H7" s="160">
        <v>2.2000000000000002</v>
      </c>
      <c r="I7" s="160">
        <v>1.8</v>
      </c>
      <c r="J7" s="160">
        <v>8000</v>
      </c>
      <c r="K7" s="160">
        <v>270</v>
      </c>
      <c r="L7" s="160">
        <v>500</v>
      </c>
      <c r="M7" s="160">
        <v>3.1</v>
      </c>
      <c r="N7" s="160">
        <v>5400</v>
      </c>
      <c r="O7" s="158"/>
      <c r="P7" s="203">
        <f t="shared" ref="P7:P46" si="0">+F7/E7</f>
        <v>0.05</v>
      </c>
      <c r="Q7" s="203">
        <f t="shared" ref="Q7:Q46" si="1">+H7/G7</f>
        <v>0.12941176470588237</v>
      </c>
      <c r="R7" s="207">
        <f t="shared" ref="R7:S46" si="2">E7/J7</f>
        <v>1.25E-3</v>
      </c>
      <c r="S7" s="207">
        <f t="shared" si="2"/>
        <v>1.8518518518518519E-3</v>
      </c>
      <c r="T7" s="158"/>
      <c r="U7" s="158"/>
      <c r="V7" s="158"/>
      <c r="W7" s="158"/>
      <c r="X7" s="158"/>
      <c r="Y7" s="158"/>
      <c r="Z7" s="158"/>
      <c r="AA7" s="158"/>
      <c r="AB7" s="158"/>
      <c r="AC7" s="158"/>
      <c r="AD7" s="158"/>
      <c r="AE7" s="158"/>
    </row>
    <row r="8" spans="2:31" x14ac:dyDescent="0.25">
      <c r="B8" s="160">
        <v>3</v>
      </c>
      <c r="C8" s="160" t="s">
        <v>366</v>
      </c>
      <c r="D8" s="160">
        <v>18</v>
      </c>
      <c r="E8" s="160">
        <v>11</v>
      </c>
      <c r="F8" s="160">
        <v>0.5</v>
      </c>
      <c r="G8" s="160">
        <v>18</v>
      </c>
      <c r="H8" s="160">
        <v>2.2000000000000002</v>
      </c>
      <c r="I8" s="160">
        <v>2</v>
      </c>
      <c r="J8" s="160">
        <v>9000</v>
      </c>
      <c r="K8" s="160">
        <v>300</v>
      </c>
      <c r="L8" s="160">
        <v>560</v>
      </c>
      <c r="M8" s="160">
        <v>3.2</v>
      </c>
      <c r="N8" s="160">
        <v>6000</v>
      </c>
      <c r="O8" s="160"/>
      <c r="P8" s="203">
        <f t="shared" si="0"/>
        <v>4.5454545454545456E-2</v>
      </c>
      <c r="Q8" s="203">
        <f t="shared" si="1"/>
        <v>0.12222222222222223</v>
      </c>
      <c r="R8" s="207">
        <f t="shared" si="2"/>
        <v>1.2222222222222222E-3</v>
      </c>
      <c r="S8" s="207">
        <f t="shared" si="2"/>
        <v>1.6666666666666668E-3</v>
      </c>
      <c r="T8" s="158"/>
      <c r="U8" s="158"/>
      <c r="V8" s="158"/>
      <c r="W8" s="158"/>
      <c r="X8" s="158"/>
      <c r="Y8" s="158"/>
      <c r="Z8" s="158"/>
      <c r="AA8" s="158"/>
      <c r="AB8" s="158"/>
      <c r="AC8" s="158"/>
      <c r="AD8" s="158"/>
      <c r="AE8" s="158"/>
    </row>
    <row r="9" spans="2:31" x14ac:dyDescent="0.25">
      <c r="B9" s="160">
        <v>4</v>
      </c>
      <c r="C9" s="160" t="s">
        <v>367</v>
      </c>
      <c r="D9" s="160">
        <v>20</v>
      </c>
      <c r="E9" s="160">
        <v>12</v>
      </c>
      <c r="F9" s="160">
        <v>0.5</v>
      </c>
      <c r="G9" s="160">
        <v>19</v>
      </c>
      <c r="H9" s="160">
        <v>2.2999999999999998</v>
      </c>
      <c r="I9" s="160">
        <v>2.2000000000000002</v>
      </c>
      <c r="J9" s="160">
        <v>9500</v>
      </c>
      <c r="K9" s="160">
        <v>320</v>
      </c>
      <c r="L9" s="160">
        <v>590</v>
      </c>
      <c r="M9" s="160">
        <v>3.3</v>
      </c>
      <c r="N9" s="160">
        <v>6400</v>
      </c>
      <c r="O9" s="158"/>
      <c r="P9" s="203">
        <f t="shared" si="0"/>
        <v>4.1666666666666664E-2</v>
      </c>
      <c r="Q9" s="203">
        <f t="shared" si="1"/>
        <v>0.12105263157894736</v>
      </c>
      <c r="R9" s="207">
        <f t="shared" si="2"/>
        <v>1.2631578947368421E-3</v>
      </c>
      <c r="S9" s="207">
        <f t="shared" si="2"/>
        <v>1.5625000000000001E-3</v>
      </c>
      <c r="T9" s="158"/>
      <c r="U9" s="158"/>
      <c r="V9" s="158"/>
      <c r="W9" s="158"/>
      <c r="X9" s="158"/>
      <c r="Y9" s="158"/>
      <c r="Z9" s="158"/>
      <c r="AA9" s="158"/>
      <c r="AB9" s="158"/>
      <c r="AC9" s="158"/>
      <c r="AD9" s="158"/>
      <c r="AE9" s="158"/>
    </row>
    <row r="10" spans="2:31" x14ac:dyDescent="0.25">
      <c r="B10" s="160">
        <v>5</v>
      </c>
      <c r="C10" s="160" t="s">
        <v>368</v>
      </c>
      <c r="D10" s="160">
        <v>22</v>
      </c>
      <c r="E10" s="160">
        <v>13</v>
      </c>
      <c r="F10" s="160">
        <v>0.5</v>
      </c>
      <c r="G10" s="160">
        <v>20</v>
      </c>
      <c r="H10" s="160">
        <v>2.4</v>
      </c>
      <c r="I10" s="160">
        <v>2.4</v>
      </c>
      <c r="J10" s="160">
        <v>10000</v>
      </c>
      <c r="K10" s="160">
        <v>330</v>
      </c>
      <c r="L10" s="160">
        <v>630</v>
      </c>
      <c r="M10" s="160">
        <v>3.4</v>
      </c>
      <c r="N10" s="160">
        <v>6700</v>
      </c>
      <c r="O10" s="158"/>
      <c r="P10" s="203">
        <f t="shared" si="0"/>
        <v>3.8461538461538464E-2</v>
      </c>
      <c r="Q10" s="203">
        <f t="shared" si="1"/>
        <v>0.12</v>
      </c>
      <c r="R10" s="207">
        <f t="shared" si="2"/>
        <v>1.2999999999999999E-3</v>
      </c>
      <c r="S10" s="207">
        <f t="shared" si="2"/>
        <v>1.5151515151515152E-3</v>
      </c>
      <c r="T10" s="158"/>
      <c r="U10" s="158"/>
      <c r="V10" s="158"/>
      <c r="W10" s="158"/>
      <c r="X10" s="158"/>
      <c r="Y10" s="158"/>
      <c r="Z10" s="158"/>
      <c r="AA10" s="158"/>
      <c r="AB10" s="158"/>
      <c r="AC10" s="158"/>
      <c r="AD10" s="158"/>
      <c r="AE10" s="158"/>
    </row>
    <row r="11" spans="2:31" x14ac:dyDescent="0.25">
      <c r="B11" s="160">
        <v>6</v>
      </c>
      <c r="C11" s="160" t="s">
        <v>369</v>
      </c>
      <c r="D11" s="160">
        <v>24</v>
      </c>
      <c r="E11" s="160">
        <v>14</v>
      </c>
      <c r="F11" s="160">
        <v>0.5</v>
      </c>
      <c r="G11" s="160">
        <v>21</v>
      </c>
      <c r="H11" s="160">
        <v>2.5</v>
      </c>
      <c r="I11" s="160">
        <v>2.5</v>
      </c>
      <c r="J11" s="160">
        <v>11000</v>
      </c>
      <c r="K11" s="160">
        <v>370</v>
      </c>
      <c r="L11" s="160">
        <v>690</v>
      </c>
      <c r="M11" s="160">
        <v>3.5</v>
      </c>
      <c r="N11" s="160">
        <v>7400</v>
      </c>
      <c r="O11" s="158"/>
      <c r="P11" s="203">
        <f t="shared" si="0"/>
        <v>3.5714285714285712E-2</v>
      </c>
      <c r="Q11" s="203">
        <f t="shared" si="1"/>
        <v>0.11904761904761904</v>
      </c>
      <c r="R11" s="207">
        <f t="shared" si="2"/>
        <v>1.2727272727272728E-3</v>
      </c>
      <c r="S11" s="207">
        <f t="shared" si="2"/>
        <v>1.3513513513513514E-3</v>
      </c>
      <c r="T11" s="158"/>
      <c r="U11" s="158"/>
      <c r="V11" s="158"/>
      <c r="W11" s="158"/>
      <c r="X11" s="158"/>
      <c r="Y11" s="158"/>
      <c r="Z11" s="158"/>
      <c r="AA11" s="158"/>
      <c r="AB11" s="158"/>
      <c r="AC11" s="158"/>
      <c r="AD11" s="158"/>
      <c r="AE11" s="158"/>
    </row>
    <row r="12" spans="2:31" x14ac:dyDescent="0.25">
      <c r="B12" s="160">
        <v>7</v>
      </c>
      <c r="C12" s="160" t="s">
        <v>370</v>
      </c>
      <c r="D12" s="160">
        <v>27</v>
      </c>
      <c r="E12" s="160">
        <v>16</v>
      </c>
      <c r="F12" s="160">
        <v>0.6</v>
      </c>
      <c r="G12" s="160">
        <v>22</v>
      </c>
      <c r="H12" s="160">
        <v>2.6</v>
      </c>
      <c r="I12" s="160">
        <v>2.8</v>
      </c>
      <c r="J12" s="160">
        <v>11500</v>
      </c>
      <c r="K12" s="160">
        <v>380</v>
      </c>
      <c r="L12" s="160">
        <v>720</v>
      </c>
      <c r="M12" s="160">
        <v>3.7</v>
      </c>
      <c r="N12" s="160">
        <v>7700</v>
      </c>
      <c r="O12" s="158"/>
      <c r="P12" s="203">
        <f t="shared" si="0"/>
        <v>3.7499999999999999E-2</v>
      </c>
      <c r="Q12" s="203">
        <f t="shared" si="1"/>
        <v>0.11818181818181818</v>
      </c>
      <c r="R12" s="207">
        <f t="shared" si="2"/>
        <v>1.3913043478260871E-3</v>
      </c>
      <c r="S12" s="207">
        <f t="shared" si="2"/>
        <v>1.5789473684210526E-3</v>
      </c>
      <c r="T12" s="158"/>
      <c r="U12" s="158"/>
      <c r="V12" s="158"/>
      <c r="W12" s="158"/>
      <c r="X12" s="158"/>
      <c r="Y12" s="158"/>
      <c r="Z12" s="158"/>
      <c r="AA12" s="158"/>
      <c r="AB12" s="158"/>
      <c r="AC12" s="158"/>
      <c r="AD12" s="158"/>
      <c r="AE12" s="158"/>
    </row>
    <row r="13" spans="2:31" x14ac:dyDescent="0.25">
      <c r="B13" s="160">
        <v>8</v>
      </c>
      <c r="C13" s="160" t="s">
        <v>371</v>
      </c>
      <c r="D13" s="160">
        <v>30</v>
      </c>
      <c r="E13" s="160">
        <v>18</v>
      </c>
      <c r="F13" s="160">
        <v>0.6</v>
      </c>
      <c r="G13" s="160">
        <v>23</v>
      </c>
      <c r="H13" s="160">
        <v>2.7</v>
      </c>
      <c r="I13" s="160">
        <v>3</v>
      </c>
      <c r="J13" s="160">
        <v>12000</v>
      </c>
      <c r="K13" s="160">
        <v>400</v>
      </c>
      <c r="L13" s="160">
        <v>750</v>
      </c>
      <c r="M13" s="160">
        <v>3.8</v>
      </c>
      <c r="N13" s="160">
        <v>8000</v>
      </c>
      <c r="O13" s="158"/>
      <c r="P13" s="203">
        <f t="shared" si="0"/>
        <v>3.3333333333333333E-2</v>
      </c>
      <c r="Q13" s="203">
        <f t="shared" si="1"/>
        <v>0.11739130434782609</v>
      </c>
      <c r="R13" s="207">
        <f t="shared" si="2"/>
        <v>1.5E-3</v>
      </c>
      <c r="S13" s="207">
        <f t="shared" si="2"/>
        <v>1.5E-3</v>
      </c>
      <c r="T13" s="158"/>
      <c r="U13" s="158"/>
      <c r="V13" s="158"/>
      <c r="W13" s="158"/>
      <c r="X13" s="158"/>
      <c r="Y13" s="158"/>
      <c r="Z13" s="158"/>
      <c r="AA13" s="158"/>
      <c r="AB13" s="158"/>
      <c r="AC13" s="158"/>
      <c r="AD13" s="158"/>
      <c r="AE13" s="158"/>
    </row>
    <row r="14" spans="2:31" x14ac:dyDescent="0.25">
      <c r="B14" s="160">
        <v>9</v>
      </c>
      <c r="C14" s="160" t="s">
        <v>372</v>
      </c>
      <c r="D14" s="160">
        <v>35</v>
      </c>
      <c r="E14" s="160">
        <v>21</v>
      </c>
      <c r="F14" s="160">
        <v>0.6</v>
      </c>
      <c r="G14" s="160">
        <v>25</v>
      </c>
      <c r="H14" s="160">
        <v>2.8</v>
      </c>
      <c r="I14" s="160">
        <v>3.4</v>
      </c>
      <c r="J14" s="160">
        <v>13000</v>
      </c>
      <c r="K14" s="160">
        <v>430</v>
      </c>
      <c r="L14" s="160">
        <v>810</v>
      </c>
      <c r="M14" s="160">
        <v>4</v>
      </c>
      <c r="N14" s="160">
        <v>8700</v>
      </c>
      <c r="O14" s="158"/>
      <c r="P14" s="203">
        <f t="shared" si="0"/>
        <v>2.8571428571428571E-2</v>
      </c>
      <c r="Q14" s="203">
        <f t="shared" si="1"/>
        <v>0.11199999999999999</v>
      </c>
      <c r="R14" s="207">
        <f t="shared" si="2"/>
        <v>1.6153846153846153E-3</v>
      </c>
      <c r="S14" s="207">
        <f t="shared" si="2"/>
        <v>1.3953488372093023E-3</v>
      </c>
      <c r="T14" s="158"/>
      <c r="U14" s="158"/>
      <c r="V14" s="158"/>
      <c r="W14" s="158"/>
      <c r="X14" s="158"/>
      <c r="Y14" s="158"/>
      <c r="Z14" s="158"/>
      <c r="AA14" s="158"/>
      <c r="AB14" s="158"/>
      <c r="AC14" s="158"/>
      <c r="AD14" s="158"/>
      <c r="AE14" s="158"/>
    </row>
    <row r="15" spans="2:31" x14ac:dyDescent="0.25">
      <c r="B15" s="160">
        <v>10</v>
      </c>
      <c r="C15" s="160" t="s">
        <v>373</v>
      </c>
      <c r="D15" s="160">
        <v>40</v>
      </c>
      <c r="E15" s="160">
        <v>24</v>
      </c>
      <c r="F15" s="160">
        <v>0.6</v>
      </c>
      <c r="G15" s="160">
        <v>26</v>
      </c>
      <c r="H15" s="160">
        <v>2.9</v>
      </c>
      <c r="I15" s="160">
        <v>3.8</v>
      </c>
      <c r="J15" s="160">
        <v>14000</v>
      </c>
      <c r="K15" s="160">
        <v>470</v>
      </c>
      <c r="L15" s="160">
        <v>880</v>
      </c>
      <c r="M15" s="160">
        <v>4.2</v>
      </c>
      <c r="N15" s="160">
        <v>9400</v>
      </c>
      <c r="O15" s="158"/>
      <c r="P15" s="203">
        <f t="shared" si="0"/>
        <v>2.4999999999999998E-2</v>
      </c>
      <c r="Q15" s="203">
        <f t="shared" si="1"/>
        <v>0.11153846153846153</v>
      </c>
      <c r="R15" s="207">
        <f t="shared" si="2"/>
        <v>1.7142857142857142E-3</v>
      </c>
      <c r="S15" s="207">
        <f t="shared" si="2"/>
        <v>1.276595744680851E-3</v>
      </c>
      <c r="T15" s="158"/>
      <c r="U15" s="158"/>
      <c r="V15" s="158"/>
      <c r="W15" s="158"/>
      <c r="X15" s="158"/>
      <c r="Y15" s="158"/>
      <c r="Z15" s="158"/>
      <c r="AA15" s="158"/>
      <c r="AB15" s="158"/>
      <c r="AC15" s="158"/>
      <c r="AD15" s="158"/>
      <c r="AE15" s="158"/>
    </row>
    <row r="16" spans="2:31" x14ac:dyDescent="0.25">
      <c r="B16" s="160">
        <v>11</v>
      </c>
      <c r="C16" s="160" t="s">
        <v>374</v>
      </c>
      <c r="D16" s="160">
        <v>45</v>
      </c>
      <c r="E16" s="160">
        <v>27</v>
      </c>
      <c r="F16" s="160">
        <v>0.6</v>
      </c>
      <c r="G16" s="160">
        <v>27</v>
      </c>
      <c r="H16" s="160">
        <v>3.1</v>
      </c>
      <c r="I16" s="160">
        <v>3.8</v>
      </c>
      <c r="J16" s="160">
        <v>15000</v>
      </c>
      <c r="K16" s="160">
        <v>500</v>
      </c>
      <c r="L16" s="160">
        <v>940</v>
      </c>
      <c r="M16" s="160">
        <v>4.4000000000000004</v>
      </c>
      <c r="N16" s="160">
        <v>10000</v>
      </c>
      <c r="O16" s="158"/>
      <c r="P16" s="203">
        <f t="shared" si="0"/>
        <v>2.2222222222222223E-2</v>
      </c>
      <c r="Q16" s="203">
        <f t="shared" si="1"/>
        <v>0.11481481481481481</v>
      </c>
      <c r="R16" s="207">
        <f t="shared" si="2"/>
        <v>1.8E-3</v>
      </c>
      <c r="S16" s="207">
        <f t="shared" si="2"/>
        <v>1.1999999999999999E-3</v>
      </c>
      <c r="T16" s="158"/>
      <c r="U16" s="158"/>
      <c r="V16" s="158"/>
      <c r="W16" s="158"/>
      <c r="X16" s="158"/>
      <c r="Y16" s="158"/>
      <c r="Z16" s="158"/>
      <c r="AA16" s="158"/>
      <c r="AB16" s="158"/>
      <c r="AC16" s="158"/>
      <c r="AD16" s="158"/>
      <c r="AE16" s="158"/>
    </row>
    <row r="17" spans="2:31" x14ac:dyDescent="0.25">
      <c r="B17" s="160">
        <v>12</v>
      </c>
      <c r="C17" s="160" t="s">
        <v>375</v>
      </c>
      <c r="D17" s="160">
        <v>50</v>
      </c>
      <c r="E17" s="160">
        <v>30</v>
      </c>
      <c r="F17" s="160">
        <v>0.6</v>
      </c>
      <c r="G17" s="160">
        <v>29</v>
      </c>
      <c r="H17" s="160">
        <v>3.2</v>
      </c>
      <c r="I17" s="160">
        <v>3.8</v>
      </c>
      <c r="J17" s="160">
        <v>16000</v>
      </c>
      <c r="K17" s="160">
        <v>530</v>
      </c>
      <c r="L17" s="160">
        <v>1000</v>
      </c>
      <c r="M17" s="160">
        <v>4.5999999999999996</v>
      </c>
      <c r="N17" s="160">
        <v>10700</v>
      </c>
      <c r="O17" s="158"/>
      <c r="P17" s="203">
        <f t="shared" si="0"/>
        <v>0.02</v>
      </c>
      <c r="Q17" s="203">
        <f t="shared" si="1"/>
        <v>0.11034482758620691</v>
      </c>
      <c r="R17" s="207">
        <f t="shared" si="2"/>
        <v>1.8749999999999999E-3</v>
      </c>
      <c r="S17" s="207">
        <f t="shared" si="2"/>
        <v>1.1320754716981133E-3</v>
      </c>
      <c r="T17" s="158"/>
      <c r="U17" s="158"/>
      <c r="V17" s="158"/>
      <c r="W17" s="158"/>
      <c r="X17" s="158"/>
      <c r="Y17" s="158"/>
      <c r="Z17" s="158"/>
      <c r="AA17" s="158"/>
      <c r="AB17" s="158"/>
      <c r="AC17" s="158"/>
      <c r="AD17" s="158"/>
      <c r="AE17" s="158"/>
    </row>
    <row r="18" spans="2:31" x14ac:dyDescent="0.25">
      <c r="B18" s="160">
        <v>13</v>
      </c>
      <c r="C18" s="160" t="s">
        <v>376</v>
      </c>
      <c r="D18" s="160">
        <v>30</v>
      </c>
      <c r="E18" s="160">
        <v>18</v>
      </c>
      <c r="F18" s="160">
        <v>0.6</v>
      </c>
      <c r="G18" s="160">
        <v>23</v>
      </c>
      <c r="H18" s="160">
        <v>8</v>
      </c>
      <c r="I18" s="160">
        <v>3</v>
      </c>
      <c r="J18" s="160">
        <v>10000</v>
      </c>
      <c r="K18" s="160">
        <v>640</v>
      </c>
      <c r="L18" s="160">
        <v>600</v>
      </c>
      <c r="M18" s="160">
        <v>5.3</v>
      </c>
      <c r="N18" s="160">
        <v>8000</v>
      </c>
      <c r="O18" s="158"/>
      <c r="P18" s="203">
        <f t="shared" si="0"/>
        <v>3.3333333333333333E-2</v>
      </c>
      <c r="Q18" s="203">
        <f t="shared" si="1"/>
        <v>0.34782608695652173</v>
      </c>
      <c r="R18" s="207">
        <f t="shared" si="2"/>
        <v>1.8E-3</v>
      </c>
      <c r="S18" s="207">
        <f t="shared" si="2"/>
        <v>9.3749999999999997E-4</v>
      </c>
      <c r="T18" s="158"/>
      <c r="U18" s="158"/>
      <c r="V18" s="158"/>
      <c r="W18" s="158"/>
      <c r="X18" s="158"/>
      <c r="Y18" s="158"/>
      <c r="Z18" s="158"/>
      <c r="AA18" s="158"/>
      <c r="AB18" s="158"/>
      <c r="AC18" s="158"/>
      <c r="AD18" s="158"/>
      <c r="AE18" s="158"/>
    </row>
    <row r="19" spans="2:31" x14ac:dyDescent="0.25">
      <c r="B19" s="160">
        <v>14</v>
      </c>
      <c r="C19" s="160" t="s">
        <v>377</v>
      </c>
      <c r="D19" s="160">
        <v>35</v>
      </c>
      <c r="E19" s="160">
        <v>21</v>
      </c>
      <c r="F19" s="160">
        <v>0.6</v>
      </c>
      <c r="G19" s="160">
        <v>25</v>
      </c>
      <c r="H19" s="160">
        <v>8.4</v>
      </c>
      <c r="I19" s="160">
        <v>3.4</v>
      </c>
      <c r="J19" s="160">
        <v>10000</v>
      </c>
      <c r="K19" s="160">
        <v>690</v>
      </c>
      <c r="L19" s="160">
        <v>650</v>
      </c>
      <c r="M19" s="160">
        <v>5.6</v>
      </c>
      <c r="N19" s="160">
        <v>8700</v>
      </c>
      <c r="O19" s="158"/>
      <c r="P19" s="203">
        <f t="shared" si="0"/>
        <v>2.8571428571428571E-2</v>
      </c>
      <c r="Q19" s="203">
        <f t="shared" si="1"/>
        <v>0.33600000000000002</v>
      </c>
      <c r="R19" s="207">
        <f t="shared" si="2"/>
        <v>2.0999999999999999E-3</v>
      </c>
      <c r="S19" s="207">
        <f t="shared" si="2"/>
        <v>8.6956521739130427E-4</v>
      </c>
      <c r="T19" s="158"/>
      <c r="U19" s="158"/>
      <c r="V19" s="158"/>
      <c r="W19" s="158"/>
      <c r="X19" s="158"/>
      <c r="Y19" s="158"/>
      <c r="Z19" s="158"/>
      <c r="AA19" s="158"/>
      <c r="AB19" s="158"/>
      <c r="AC19" s="158"/>
      <c r="AD19" s="158"/>
      <c r="AE19" s="158"/>
    </row>
    <row r="20" spans="2:31" x14ac:dyDescent="0.25">
      <c r="B20" s="160">
        <v>15</v>
      </c>
      <c r="C20" s="160" t="s">
        <v>378</v>
      </c>
      <c r="D20" s="160">
        <v>40</v>
      </c>
      <c r="E20" s="160">
        <v>24</v>
      </c>
      <c r="F20" s="160">
        <v>0.6</v>
      </c>
      <c r="G20" s="160">
        <v>26</v>
      </c>
      <c r="H20" s="160">
        <v>8.8000000000000007</v>
      </c>
      <c r="I20" s="160">
        <v>3.8</v>
      </c>
      <c r="J20" s="160">
        <v>11000</v>
      </c>
      <c r="K20" s="160">
        <v>750</v>
      </c>
      <c r="L20" s="160">
        <v>700</v>
      </c>
      <c r="M20" s="160">
        <v>5.9</v>
      </c>
      <c r="N20" s="160">
        <v>9400</v>
      </c>
      <c r="O20" s="158"/>
      <c r="P20" s="203">
        <f t="shared" si="0"/>
        <v>2.4999999999999998E-2</v>
      </c>
      <c r="Q20" s="203">
        <f t="shared" si="1"/>
        <v>0.33846153846153848</v>
      </c>
      <c r="R20" s="207">
        <f t="shared" si="2"/>
        <v>2.1818181818181819E-3</v>
      </c>
      <c r="S20" s="207">
        <f t="shared" si="2"/>
        <v>7.9999999999999993E-4</v>
      </c>
      <c r="T20" s="158"/>
      <c r="U20" s="158"/>
      <c r="V20" s="158"/>
      <c r="W20" s="158"/>
      <c r="X20" s="158"/>
      <c r="Y20" s="158"/>
      <c r="Z20" s="158"/>
      <c r="AA20" s="158"/>
      <c r="AB20" s="158"/>
      <c r="AC20" s="158"/>
      <c r="AD20" s="158"/>
      <c r="AE20" s="158"/>
    </row>
    <row r="21" spans="2:31" x14ac:dyDescent="0.25">
      <c r="B21" s="160">
        <v>16</v>
      </c>
      <c r="C21" s="160" t="s">
        <v>379</v>
      </c>
      <c r="D21" s="160">
        <v>50</v>
      </c>
      <c r="E21" s="160">
        <v>30</v>
      </c>
      <c r="F21" s="160">
        <v>0.6</v>
      </c>
      <c r="G21" s="160">
        <v>29</v>
      </c>
      <c r="H21" s="160">
        <v>9.6999999999999993</v>
      </c>
      <c r="I21" s="160">
        <v>4.5999999999999996</v>
      </c>
      <c r="J21" s="160">
        <v>14000</v>
      </c>
      <c r="K21" s="160">
        <v>930</v>
      </c>
      <c r="L21" s="160">
        <v>880</v>
      </c>
      <c r="M21" s="160">
        <v>6.5</v>
      </c>
      <c r="N21" s="160">
        <v>11800</v>
      </c>
      <c r="O21" s="158"/>
      <c r="P21" s="203">
        <f t="shared" si="0"/>
        <v>0.02</v>
      </c>
      <c r="Q21" s="203">
        <f t="shared" si="1"/>
        <v>0.33448275862068966</v>
      </c>
      <c r="R21" s="207">
        <f t="shared" si="2"/>
        <v>2.142857142857143E-3</v>
      </c>
      <c r="S21" s="207">
        <f t="shared" si="2"/>
        <v>6.4516129032258064E-4</v>
      </c>
      <c r="T21" s="158"/>
      <c r="U21" s="158"/>
      <c r="V21" s="158"/>
      <c r="W21" s="158"/>
      <c r="X21" s="158"/>
      <c r="Y21" s="158"/>
      <c r="Z21" s="158"/>
      <c r="AA21" s="158"/>
      <c r="AB21" s="158"/>
      <c r="AC21" s="158"/>
      <c r="AD21" s="158"/>
      <c r="AE21" s="158"/>
    </row>
    <row r="22" spans="2:31" x14ac:dyDescent="0.25">
      <c r="B22" s="160">
        <v>17</v>
      </c>
      <c r="C22" s="160" t="s">
        <v>380</v>
      </c>
      <c r="D22" s="160">
        <v>60</v>
      </c>
      <c r="E22" s="160">
        <v>36</v>
      </c>
      <c r="F22" s="160">
        <v>0.6</v>
      </c>
      <c r="G22" s="160">
        <v>32</v>
      </c>
      <c r="H22" s="160">
        <v>10.5</v>
      </c>
      <c r="I22" s="160">
        <v>5.3</v>
      </c>
      <c r="J22" s="160">
        <v>17000</v>
      </c>
      <c r="K22" s="160">
        <v>1130</v>
      </c>
      <c r="L22" s="160">
        <v>1060</v>
      </c>
      <c r="M22" s="160">
        <v>7</v>
      </c>
      <c r="N22" s="160">
        <v>14300</v>
      </c>
      <c r="O22" s="158"/>
      <c r="P22" s="203">
        <f t="shared" si="0"/>
        <v>1.6666666666666666E-2</v>
      </c>
      <c r="Q22" s="203">
        <f t="shared" si="1"/>
        <v>0.328125</v>
      </c>
      <c r="R22" s="207">
        <f t="shared" si="2"/>
        <v>2.1176470588235292E-3</v>
      </c>
      <c r="S22" s="207">
        <f t="shared" si="2"/>
        <v>5.3097345132743356E-4</v>
      </c>
      <c r="T22" s="158"/>
      <c r="U22" s="158"/>
      <c r="V22" s="158"/>
      <c r="W22" s="158"/>
      <c r="X22" s="158"/>
      <c r="Y22" s="158"/>
      <c r="Z22" s="158"/>
      <c r="AA22" s="158"/>
      <c r="AB22" s="158"/>
      <c r="AC22" s="158"/>
      <c r="AD22" s="158"/>
      <c r="AE22" s="158"/>
    </row>
    <row r="23" spans="2:31" x14ac:dyDescent="0.25">
      <c r="B23" s="160">
        <v>18</v>
      </c>
      <c r="C23" s="160" t="s">
        <v>381</v>
      </c>
      <c r="D23" s="160">
        <v>70</v>
      </c>
      <c r="E23" s="160">
        <v>42</v>
      </c>
      <c r="F23" s="160">
        <v>0.6</v>
      </c>
      <c r="G23" s="160">
        <v>34</v>
      </c>
      <c r="H23" s="160">
        <v>13.5</v>
      </c>
      <c r="I23" s="160">
        <v>6</v>
      </c>
      <c r="J23" s="160">
        <v>20000</v>
      </c>
      <c r="K23" s="160">
        <v>1330</v>
      </c>
      <c r="L23" s="160">
        <v>1250</v>
      </c>
      <c r="M23" s="160">
        <v>9</v>
      </c>
      <c r="N23" s="160">
        <v>16800</v>
      </c>
      <c r="O23" s="158"/>
      <c r="P23" s="203">
        <f t="shared" si="0"/>
        <v>1.4285714285714285E-2</v>
      </c>
      <c r="Q23" s="203">
        <f t="shared" si="1"/>
        <v>0.39705882352941174</v>
      </c>
      <c r="R23" s="207">
        <f t="shared" si="2"/>
        <v>2.0999999999999999E-3</v>
      </c>
      <c r="S23" s="207">
        <f t="shared" si="2"/>
        <v>4.5112781954887219E-4</v>
      </c>
      <c r="T23" s="158"/>
      <c r="U23" s="158"/>
      <c r="V23" s="158"/>
      <c r="W23" s="158"/>
      <c r="X23" s="158"/>
      <c r="Y23" s="158"/>
      <c r="Z23" s="158"/>
      <c r="AA23" s="158"/>
      <c r="AB23" s="158"/>
      <c r="AC23" s="158"/>
      <c r="AD23" s="158"/>
      <c r="AE23" s="158"/>
    </row>
    <row r="24" spans="2:31" x14ac:dyDescent="0.25">
      <c r="B24" s="160">
        <v>19</v>
      </c>
      <c r="C24" s="160" t="s">
        <v>382</v>
      </c>
      <c r="D24" s="160">
        <v>24</v>
      </c>
      <c r="E24" s="160">
        <v>16.5</v>
      </c>
      <c r="F24" s="160">
        <v>0.4</v>
      </c>
      <c r="G24" s="160">
        <v>24</v>
      </c>
      <c r="H24" s="160">
        <v>2.7</v>
      </c>
      <c r="I24" s="160">
        <v>2.7</v>
      </c>
      <c r="J24" s="160">
        <v>11600</v>
      </c>
      <c r="K24" s="160">
        <v>390</v>
      </c>
      <c r="L24" s="160">
        <v>720</v>
      </c>
      <c r="M24" s="160">
        <v>3.8</v>
      </c>
      <c r="N24" s="160">
        <v>9400</v>
      </c>
      <c r="O24" s="158"/>
      <c r="P24" s="203">
        <f t="shared" si="0"/>
        <v>2.4242424242424242E-2</v>
      </c>
      <c r="Q24" s="203">
        <f t="shared" si="1"/>
        <v>0.1125</v>
      </c>
      <c r="R24" s="207">
        <f t="shared" si="2"/>
        <v>1.4224137931034483E-3</v>
      </c>
      <c r="S24" s="207">
        <f t="shared" si="2"/>
        <v>1.0256410256410256E-3</v>
      </c>
      <c r="T24" s="158"/>
      <c r="U24" s="158"/>
      <c r="V24" s="158"/>
      <c r="W24" s="158"/>
      <c r="X24" s="158"/>
      <c r="Y24" s="158"/>
      <c r="Z24" s="158"/>
      <c r="AA24" s="158"/>
      <c r="AB24" s="158"/>
      <c r="AC24" s="158"/>
      <c r="AD24" s="158"/>
      <c r="AE24" s="158"/>
    </row>
    <row r="25" spans="2:31" x14ac:dyDescent="0.25">
      <c r="B25" s="160">
        <v>20</v>
      </c>
      <c r="C25" s="160" t="s">
        <v>383</v>
      </c>
      <c r="D25" s="160">
        <v>28</v>
      </c>
      <c r="E25" s="160">
        <v>19.5</v>
      </c>
      <c r="F25" s="160">
        <v>0.45</v>
      </c>
      <c r="G25" s="160">
        <v>26.5</v>
      </c>
      <c r="H25" s="160">
        <v>3</v>
      </c>
      <c r="I25" s="160">
        <v>3.2</v>
      </c>
      <c r="J25" s="160">
        <v>12600</v>
      </c>
      <c r="K25" s="160">
        <v>420</v>
      </c>
      <c r="L25" s="160">
        <v>780</v>
      </c>
      <c r="M25" s="160">
        <v>4.0999999999999996</v>
      </c>
      <c r="N25" s="160">
        <v>10200</v>
      </c>
      <c r="O25" s="158"/>
      <c r="P25" s="203">
        <f t="shared" si="0"/>
        <v>2.3076923076923078E-2</v>
      </c>
      <c r="Q25" s="203">
        <f t="shared" si="1"/>
        <v>0.11320754716981132</v>
      </c>
      <c r="R25" s="207">
        <f t="shared" si="2"/>
        <v>1.5476190476190477E-3</v>
      </c>
      <c r="S25" s="207">
        <f t="shared" si="2"/>
        <v>1.0714285714285715E-3</v>
      </c>
      <c r="T25" s="158"/>
      <c r="U25" s="158"/>
      <c r="V25" s="158"/>
      <c r="W25" s="158"/>
      <c r="X25" s="158"/>
      <c r="Y25" s="158"/>
      <c r="Z25" s="158"/>
      <c r="AA25" s="158"/>
      <c r="AB25" s="158"/>
      <c r="AC25" s="158"/>
      <c r="AD25" s="158"/>
      <c r="AE25" s="158"/>
    </row>
    <row r="26" spans="2:31" x14ac:dyDescent="0.25">
      <c r="B26" s="160">
        <v>21</v>
      </c>
      <c r="C26" s="160" t="s">
        <v>384</v>
      </c>
      <c r="D26" s="160">
        <v>32</v>
      </c>
      <c r="E26" s="160">
        <v>22.5</v>
      </c>
      <c r="F26" s="160">
        <v>0.5</v>
      </c>
      <c r="G26" s="160">
        <v>29</v>
      </c>
      <c r="H26" s="160">
        <v>3.3</v>
      </c>
      <c r="I26" s="160">
        <v>3.8</v>
      </c>
      <c r="J26" s="160">
        <v>13700</v>
      </c>
      <c r="K26" s="160">
        <v>460</v>
      </c>
      <c r="L26" s="160">
        <v>850</v>
      </c>
      <c r="M26" s="160">
        <v>4.3</v>
      </c>
      <c r="N26" s="160">
        <v>11100</v>
      </c>
      <c r="O26" s="158"/>
      <c r="P26" s="203">
        <f t="shared" si="0"/>
        <v>2.2222222222222223E-2</v>
      </c>
      <c r="Q26" s="203">
        <f t="shared" si="1"/>
        <v>0.11379310344827585</v>
      </c>
      <c r="R26" s="207">
        <f t="shared" si="2"/>
        <v>1.6423357664233577E-3</v>
      </c>
      <c r="S26" s="207">
        <f t="shared" si="2"/>
        <v>1.0869565217391304E-3</v>
      </c>
      <c r="T26" s="158"/>
      <c r="U26" s="158"/>
      <c r="V26" s="158"/>
      <c r="W26" s="158"/>
      <c r="X26" s="158"/>
      <c r="Y26" s="158"/>
      <c r="Z26" s="158"/>
      <c r="AA26" s="158"/>
      <c r="AB26" s="158"/>
      <c r="AC26" s="158"/>
      <c r="AD26" s="158"/>
      <c r="AE26" s="158"/>
    </row>
    <row r="27" spans="2:31" x14ac:dyDescent="0.25">
      <c r="B27" s="160">
        <v>22</v>
      </c>
      <c r="C27" s="160" t="s">
        <v>385</v>
      </c>
      <c r="D27" s="160">
        <v>36</v>
      </c>
      <c r="E27" s="160">
        <v>26</v>
      </c>
      <c r="F27" s="160">
        <v>0.6</v>
      </c>
      <c r="G27" s="160">
        <v>31</v>
      </c>
      <c r="H27" s="160">
        <v>3.6</v>
      </c>
      <c r="I27" s="160">
        <v>4.3</v>
      </c>
      <c r="J27" s="160">
        <v>14700</v>
      </c>
      <c r="K27" s="160">
        <v>490</v>
      </c>
      <c r="L27" s="160">
        <v>910</v>
      </c>
      <c r="M27" s="160">
        <v>4.5</v>
      </c>
      <c r="N27" s="160">
        <v>11900</v>
      </c>
      <c r="O27" s="158"/>
      <c r="P27" s="203">
        <f t="shared" si="0"/>
        <v>2.3076923076923075E-2</v>
      </c>
      <c r="Q27" s="203">
        <f t="shared" si="1"/>
        <v>0.11612903225806452</v>
      </c>
      <c r="R27" s="207">
        <f t="shared" si="2"/>
        <v>1.7687074829931973E-3</v>
      </c>
      <c r="S27" s="207">
        <f t="shared" si="2"/>
        <v>1.2244897959183673E-3</v>
      </c>
      <c r="T27" s="158"/>
      <c r="U27" s="158"/>
      <c r="V27" s="158"/>
      <c r="W27" s="158"/>
      <c r="X27" s="158"/>
      <c r="Y27" s="158"/>
      <c r="Z27" s="158"/>
      <c r="AA27" s="158"/>
      <c r="AB27" s="158"/>
      <c r="AC27" s="158"/>
      <c r="AD27" s="158"/>
      <c r="AE27" s="158"/>
    </row>
    <row r="28" spans="2:31" x14ac:dyDescent="0.25">
      <c r="B28" s="160">
        <v>23</v>
      </c>
      <c r="C28" s="160" t="s">
        <v>386</v>
      </c>
      <c r="D28" s="160">
        <v>24</v>
      </c>
      <c r="E28" s="160">
        <v>14</v>
      </c>
      <c r="F28" s="160">
        <v>0.35</v>
      </c>
      <c r="G28" s="160">
        <v>21</v>
      </c>
      <c r="H28" s="160">
        <v>2.4</v>
      </c>
      <c r="I28" s="160">
        <v>2.2000000000000002</v>
      </c>
      <c r="J28" s="160">
        <v>11600</v>
      </c>
      <c r="K28" s="160">
        <v>320</v>
      </c>
      <c r="L28" s="160">
        <v>590</v>
      </c>
      <c r="M28" s="160">
        <v>3.5</v>
      </c>
      <c r="N28" s="160">
        <v>9400</v>
      </c>
      <c r="O28" s="158"/>
      <c r="P28" s="203">
        <f t="shared" si="0"/>
        <v>2.4999999999999998E-2</v>
      </c>
      <c r="Q28" s="203">
        <f t="shared" si="1"/>
        <v>0.11428571428571428</v>
      </c>
      <c r="R28" s="207">
        <f t="shared" si="2"/>
        <v>1.206896551724138E-3</v>
      </c>
      <c r="S28" s="207">
        <f t="shared" si="2"/>
        <v>1.0937499999999999E-3</v>
      </c>
      <c r="T28" s="158"/>
      <c r="U28" s="158"/>
      <c r="V28" s="198">
        <v>2</v>
      </c>
      <c r="W28" s="158"/>
      <c r="X28" s="158"/>
      <c r="Y28" s="158"/>
      <c r="Z28" s="158"/>
      <c r="AA28" s="158"/>
      <c r="AB28" s="158"/>
      <c r="AC28" s="158"/>
      <c r="AD28" s="158"/>
      <c r="AE28" s="158"/>
    </row>
    <row r="29" spans="2:31" x14ac:dyDescent="0.25">
      <c r="B29" s="160">
        <v>24</v>
      </c>
      <c r="C29" s="160" t="s">
        <v>387</v>
      </c>
      <c r="D29" s="160">
        <v>28</v>
      </c>
      <c r="E29" s="160">
        <v>16.5</v>
      </c>
      <c r="F29" s="160">
        <v>0.4</v>
      </c>
      <c r="G29" s="160">
        <v>24</v>
      </c>
      <c r="H29" s="160">
        <v>2.7</v>
      </c>
      <c r="I29" s="160">
        <v>2.7</v>
      </c>
      <c r="J29" s="160">
        <v>12600</v>
      </c>
      <c r="K29" s="160">
        <v>390</v>
      </c>
      <c r="L29" s="160">
        <v>720</v>
      </c>
      <c r="M29" s="160">
        <v>3.8</v>
      </c>
      <c r="N29" s="160">
        <v>10200</v>
      </c>
      <c r="O29" s="158"/>
      <c r="P29" s="203">
        <f t="shared" si="0"/>
        <v>2.4242424242424242E-2</v>
      </c>
      <c r="Q29" s="203">
        <f t="shared" si="1"/>
        <v>0.1125</v>
      </c>
      <c r="R29" s="207">
        <f t="shared" si="2"/>
        <v>1.3095238095238095E-3</v>
      </c>
      <c r="S29" s="207">
        <f t="shared" si="2"/>
        <v>1.0256410256410256E-3</v>
      </c>
      <c r="T29" s="158"/>
      <c r="U29" s="158"/>
      <c r="V29" s="198">
        <v>3</v>
      </c>
      <c r="W29" s="158"/>
      <c r="X29" s="158"/>
      <c r="Y29" s="158"/>
      <c r="Z29" s="158"/>
      <c r="AA29" s="158"/>
      <c r="AB29" s="158"/>
      <c r="AC29" s="158"/>
      <c r="AD29" s="158"/>
      <c r="AE29" s="158"/>
    </row>
    <row r="30" spans="2:31" x14ac:dyDescent="0.25">
      <c r="B30" s="160">
        <v>25</v>
      </c>
      <c r="C30" s="160" t="s">
        <v>388</v>
      </c>
      <c r="D30" s="160">
        <v>32</v>
      </c>
      <c r="E30" s="160">
        <v>19.5</v>
      </c>
      <c r="F30" s="160">
        <v>0.45</v>
      </c>
      <c r="G30" s="160">
        <v>26.5</v>
      </c>
      <c r="H30" s="160">
        <v>3</v>
      </c>
      <c r="I30" s="160">
        <v>3.2</v>
      </c>
      <c r="J30" s="160">
        <v>13700</v>
      </c>
      <c r="K30" s="160">
        <v>420</v>
      </c>
      <c r="L30" s="160">
        <v>785</v>
      </c>
      <c r="M30" s="160">
        <v>4.0999999999999996</v>
      </c>
      <c r="N30" s="160">
        <v>11100</v>
      </c>
      <c r="O30" s="158"/>
      <c r="P30" s="203">
        <f t="shared" si="0"/>
        <v>2.3076923076923078E-2</v>
      </c>
      <c r="Q30" s="203">
        <f t="shared" si="1"/>
        <v>0.11320754716981132</v>
      </c>
      <c r="R30" s="207">
        <f t="shared" si="2"/>
        <v>1.4233576642335767E-3</v>
      </c>
      <c r="S30" s="207">
        <f t="shared" si="2"/>
        <v>1.0714285714285715E-3</v>
      </c>
      <c r="T30" s="158"/>
      <c r="U30" s="158"/>
      <c r="V30" s="198">
        <v>4</v>
      </c>
      <c r="W30" s="158"/>
      <c r="X30" s="158"/>
      <c r="Y30" s="158"/>
      <c r="Z30" s="158"/>
      <c r="AA30" s="158"/>
      <c r="AB30" s="158"/>
      <c r="AC30" s="158"/>
      <c r="AD30" s="158"/>
      <c r="AE30" s="158"/>
    </row>
    <row r="31" spans="2:31" x14ac:dyDescent="0.25">
      <c r="B31" s="160">
        <v>26</v>
      </c>
      <c r="C31" s="160" t="s">
        <v>389</v>
      </c>
      <c r="D31" s="160">
        <v>36</v>
      </c>
      <c r="E31" s="160">
        <v>22.5</v>
      </c>
      <c r="F31" s="160">
        <v>0.5</v>
      </c>
      <c r="G31" s="160">
        <v>29</v>
      </c>
      <c r="H31" s="160">
        <v>3.3</v>
      </c>
      <c r="I31" s="160">
        <v>3.8</v>
      </c>
      <c r="J31" s="160">
        <v>14700</v>
      </c>
      <c r="K31" s="160">
        <v>460</v>
      </c>
      <c r="L31" s="160">
        <v>850</v>
      </c>
      <c r="M31" s="160">
        <v>4.3</v>
      </c>
      <c r="N31" s="160">
        <v>11900</v>
      </c>
      <c r="O31" s="158"/>
      <c r="P31" s="203">
        <f t="shared" si="0"/>
        <v>2.2222222222222223E-2</v>
      </c>
      <c r="Q31" s="203">
        <f t="shared" si="1"/>
        <v>0.11379310344827585</v>
      </c>
      <c r="R31" s="207">
        <f t="shared" si="2"/>
        <v>1.5306122448979591E-3</v>
      </c>
      <c r="S31" s="207">
        <f t="shared" si="2"/>
        <v>1.0869565217391304E-3</v>
      </c>
      <c r="T31" s="158"/>
      <c r="U31" s="158"/>
      <c r="V31" s="198">
        <v>5</v>
      </c>
      <c r="W31" s="158"/>
      <c r="X31" s="158"/>
      <c r="Y31" s="158"/>
      <c r="Z31" s="158"/>
      <c r="AA31" s="158"/>
      <c r="AB31" s="158"/>
      <c r="AC31" s="158"/>
      <c r="AD31" s="158"/>
      <c r="AE31" s="158"/>
    </row>
    <row r="32" spans="2:31" x14ac:dyDescent="0.25">
      <c r="B32" s="160">
        <v>27</v>
      </c>
      <c r="C32" s="160" t="s">
        <v>390</v>
      </c>
      <c r="D32" s="160">
        <v>29</v>
      </c>
      <c r="E32" s="160">
        <v>17</v>
      </c>
      <c r="F32" s="160">
        <v>0.4</v>
      </c>
      <c r="G32" s="160">
        <v>23</v>
      </c>
      <c r="H32" s="160">
        <v>2.9</v>
      </c>
      <c r="I32" s="160">
        <v>3</v>
      </c>
      <c r="J32" s="160">
        <v>12000</v>
      </c>
      <c r="K32" s="160">
        <v>400</v>
      </c>
      <c r="L32" s="160">
        <v>750</v>
      </c>
      <c r="M32" s="160">
        <v>3.8</v>
      </c>
      <c r="N32" s="160">
        <v>8000</v>
      </c>
      <c r="O32" s="158"/>
      <c r="P32" s="203">
        <f t="shared" si="0"/>
        <v>2.3529411764705882E-2</v>
      </c>
      <c r="Q32" s="203">
        <f t="shared" si="1"/>
        <v>0.12608695652173912</v>
      </c>
      <c r="R32" s="207">
        <f t="shared" si="2"/>
        <v>1.4166666666666668E-3</v>
      </c>
      <c r="S32" s="207">
        <f t="shared" si="2"/>
        <v>1E-3</v>
      </c>
      <c r="T32" s="158"/>
      <c r="U32" s="158"/>
      <c r="V32" s="198">
        <v>6</v>
      </c>
      <c r="W32" s="158"/>
      <c r="X32" s="158"/>
      <c r="Y32" s="158"/>
      <c r="Z32" s="158"/>
      <c r="AA32" s="158"/>
      <c r="AB32" s="158"/>
      <c r="AC32" s="158"/>
      <c r="AD32" s="158"/>
      <c r="AE32" s="158"/>
    </row>
    <row r="33" spans="2:31" x14ac:dyDescent="0.25">
      <c r="B33" s="160">
        <v>28</v>
      </c>
      <c r="C33" s="160" t="s">
        <v>391</v>
      </c>
      <c r="D33" s="160">
        <v>23</v>
      </c>
      <c r="E33" s="160">
        <v>14</v>
      </c>
      <c r="F33" s="160">
        <v>0.4</v>
      </c>
      <c r="G33" s="160">
        <v>20</v>
      </c>
      <c r="H33" s="160">
        <v>2.9</v>
      </c>
      <c r="I33" s="160">
        <v>2.5</v>
      </c>
      <c r="J33" s="160">
        <v>10500</v>
      </c>
      <c r="K33" s="160">
        <v>350</v>
      </c>
      <c r="L33" s="160">
        <v>660</v>
      </c>
      <c r="M33" s="160">
        <v>3.8</v>
      </c>
      <c r="N33" s="160">
        <v>7000</v>
      </c>
      <c r="O33" s="158"/>
      <c r="P33" s="203">
        <f t="shared" si="0"/>
        <v>2.8571428571428574E-2</v>
      </c>
      <c r="Q33" s="203">
        <f t="shared" si="1"/>
        <v>0.14499999999999999</v>
      </c>
      <c r="R33" s="207">
        <f t="shared" si="2"/>
        <v>1.3333333333333333E-3</v>
      </c>
      <c r="S33" s="207">
        <f t="shared" si="2"/>
        <v>1.1428571428571429E-3</v>
      </c>
      <c r="T33" s="158"/>
      <c r="U33" s="158"/>
      <c r="V33" s="198">
        <v>7</v>
      </c>
      <c r="W33" s="158"/>
      <c r="X33" s="158"/>
      <c r="Y33" s="158"/>
      <c r="Z33" s="158"/>
      <c r="AA33" s="158"/>
      <c r="AB33" s="158"/>
      <c r="AC33" s="158"/>
      <c r="AD33" s="158"/>
      <c r="AE33" s="158"/>
    </row>
    <row r="34" spans="2:31" x14ac:dyDescent="0.25">
      <c r="B34" s="160">
        <v>29</v>
      </c>
      <c r="C34" s="160" t="s">
        <v>392</v>
      </c>
      <c r="D34" s="160">
        <v>17</v>
      </c>
      <c r="E34" s="160">
        <v>10</v>
      </c>
      <c r="F34" s="160">
        <v>0.4</v>
      </c>
      <c r="G34" s="160">
        <v>18</v>
      </c>
      <c r="H34" s="160">
        <v>2.9</v>
      </c>
      <c r="I34" s="160">
        <v>1.9</v>
      </c>
      <c r="J34" s="160">
        <v>9500</v>
      </c>
      <c r="K34" s="160">
        <v>320</v>
      </c>
      <c r="L34" s="160">
        <v>590</v>
      </c>
      <c r="M34" s="160">
        <v>3.8</v>
      </c>
      <c r="N34" s="160">
        <v>6400</v>
      </c>
      <c r="O34" s="158"/>
      <c r="P34" s="203">
        <f t="shared" si="0"/>
        <v>0.04</v>
      </c>
      <c r="Q34" s="203">
        <f t="shared" si="1"/>
        <v>0.16111111111111109</v>
      </c>
      <c r="R34" s="207">
        <f t="shared" si="2"/>
        <v>1.0526315789473684E-3</v>
      </c>
      <c r="S34" s="207">
        <f t="shared" si="2"/>
        <v>1.25E-3</v>
      </c>
      <c r="T34" s="158"/>
      <c r="U34" s="158"/>
      <c r="V34" s="198">
        <v>8</v>
      </c>
      <c r="W34" s="158"/>
      <c r="X34" s="158"/>
      <c r="Y34" s="158"/>
      <c r="Z34" s="158"/>
      <c r="AA34" s="158"/>
      <c r="AB34" s="158"/>
      <c r="AC34" s="158"/>
      <c r="AD34" s="158"/>
      <c r="AE34" s="158"/>
    </row>
    <row r="35" spans="2:31" x14ac:dyDescent="0.25">
      <c r="B35" s="160">
        <v>30</v>
      </c>
      <c r="C35" s="160" t="s">
        <v>393</v>
      </c>
      <c r="D35" s="160">
        <v>32</v>
      </c>
      <c r="E35" s="160">
        <v>19</v>
      </c>
      <c r="F35" s="160">
        <v>0.3</v>
      </c>
      <c r="G35" s="160">
        <v>24</v>
      </c>
      <c r="H35" s="160">
        <v>2.1</v>
      </c>
      <c r="I35" s="160">
        <v>3.2</v>
      </c>
      <c r="J35" s="160">
        <v>11000</v>
      </c>
      <c r="K35" s="160">
        <v>370</v>
      </c>
      <c r="L35" s="160">
        <v>690</v>
      </c>
      <c r="M35" s="160">
        <v>3.05</v>
      </c>
      <c r="N35" s="160">
        <v>7400</v>
      </c>
      <c r="O35" s="158"/>
      <c r="P35" s="203">
        <f t="shared" si="0"/>
        <v>1.5789473684210527E-2</v>
      </c>
      <c r="Q35" s="203">
        <f t="shared" si="1"/>
        <v>8.7500000000000008E-2</v>
      </c>
      <c r="R35" s="207">
        <f t="shared" si="2"/>
        <v>1.7272727272727272E-3</v>
      </c>
      <c r="S35" s="207">
        <f t="shared" si="2"/>
        <v>8.1081081081081077E-4</v>
      </c>
      <c r="T35" s="158"/>
      <c r="U35" s="158"/>
      <c r="V35" s="198">
        <v>9</v>
      </c>
      <c r="W35" s="158"/>
      <c r="X35" s="158"/>
      <c r="Y35" s="158"/>
      <c r="Z35" s="158"/>
      <c r="AA35" s="158"/>
      <c r="AB35" s="158"/>
      <c r="AC35" s="158"/>
      <c r="AD35" s="158"/>
      <c r="AE35" s="158"/>
    </row>
    <row r="36" spans="2:31" x14ac:dyDescent="0.25">
      <c r="B36" s="160">
        <v>31</v>
      </c>
      <c r="C36" s="160" t="s">
        <v>394</v>
      </c>
      <c r="D36" s="160">
        <v>28</v>
      </c>
      <c r="E36" s="160">
        <v>17</v>
      </c>
      <c r="F36" s="160">
        <v>0.3</v>
      </c>
      <c r="G36" s="160">
        <v>22</v>
      </c>
      <c r="H36" s="160">
        <v>2.1</v>
      </c>
      <c r="I36" s="160">
        <v>2.9</v>
      </c>
      <c r="J36" s="160">
        <v>10000</v>
      </c>
      <c r="K36" s="160">
        <v>330</v>
      </c>
      <c r="L36" s="160">
        <v>630</v>
      </c>
      <c r="M36" s="160">
        <v>3.05</v>
      </c>
      <c r="N36" s="160">
        <v>6700</v>
      </c>
      <c r="O36" s="158"/>
      <c r="P36" s="203">
        <f t="shared" si="0"/>
        <v>1.7647058823529412E-2</v>
      </c>
      <c r="Q36" s="203">
        <f t="shared" si="1"/>
        <v>9.5454545454545459E-2</v>
      </c>
      <c r="R36" s="207">
        <f t="shared" si="2"/>
        <v>1.6999999999999999E-3</v>
      </c>
      <c r="S36" s="207">
        <f t="shared" si="2"/>
        <v>9.0909090909090909E-4</v>
      </c>
      <c r="T36" s="158"/>
      <c r="U36" s="158"/>
      <c r="V36" s="198">
        <v>10</v>
      </c>
      <c r="W36" s="158"/>
      <c r="X36" s="158"/>
      <c r="Y36" s="158"/>
      <c r="Z36" s="158"/>
      <c r="AA36" s="158"/>
      <c r="AB36" s="158"/>
      <c r="AC36" s="158"/>
      <c r="AD36" s="158"/>
      <c r="AE36" s="158"/>
    </row>
    <row r="37" spans="2:31" x14ac:dyDescent="0.25">
      <c r="B37" s="160">
        <v>32</v>
      </c>
      <c r="C37" s="160" t="s">
        <v>395</v>
      </c>
      <c r="D37" s="160">
        <v>21</v>
      </c>
      <c r="E37" s="160">
        <v>13</v>
      </c>
      <c r="F37" s="160">
        <v>0.3</v>
      </c>
      <c r="G37" s="160">
        <v>20</v>
      </c>
      <c r="H37" s="160">
        <v>2.1</v>
      </c>
      <c r="I37" s="160">
        <v>2.2999999999999998</v>
      </c>
      <c r="J37" s="160">
        <v>9500</v>
      </c>
      <c r="K37" s="160">
        <v>320</v>
      </c>
      <c r="L37" s="160">
        <v>590</v>
      </c>
      <c r="M37" s="160">
        <v>3.05</v>
      </c>
      <c r="N37" s="160">
        <v>6400</v>
      </c>
      <c r="O37" s="158"/>
      <c r="P37" s="203">
        <f t="shared" si="0"/>
        <v>2.3076923076923075E-2</v>
      </c>
      <c r="Q37" s="203">
        <f t="shared" si="1"/>
        <v>0.10500000000000001</v>
      </c>
      <c r="R37" s="207">
        <f t="shared" si="2"/>
        <v>1.3684210526315789E-3</v>
      </c>
      <c r="S37" s="207">
        <f t="shared" si="2"/>
        <v>9.3749999999999997E-4</v>
      </c>
      <c r="T37" s="158"/>
      <c r="U37" s="158"/>
      <c r="V37" s="198">
        <v>11</v>
      </c>
      <c r="W37" s="158"/>
      <c r="X37" s="158"/>
      <c r="Y37" s="158"/>
      <c r="Z37" s="158"/>
      <c r="AA37" s="158"/>
      <c r="AB37" s="158"/>
      <c r="AC37" s="158"/>
      <c r="AD37" s="158"/>
      <c r="AE37" s="158"/>
    </row>
    <row r="38" spans="2:31" x14ac:dyDescent="0.25">
      <c r="B38" s="160">
        <v>33</v>
      </c>
      <c r="C38" s="160" t="s">
        <v>396</v>
      </c>
      <c r="D38" s="160">
        <v>42</v>
      </c>
      <c r="E38" s="160">
        <v>25</v>
      </c>
      <c r="F38" s="160">
        <v>0.6</v>
      </c>
      <c r="G38" s="160">
        <v>27</v>
      </c>
      <c r="H38" s="160">
        <v>4</v>
      </c>
      <c r="I38" s="160">
        <v>4</v>
      </c>
      <c r="J38" s="160">
        <v>13000</v>
      </c>
      <c r="K38" s="160">
        <v>430</v>
      </c>
      <c r="L38" s="160">
        <v>810</v>
      </c>
      <c r="M38" s="160">
        <v>6</v>
      </c>
      <c r="N38" s="160">
        <v>8700</v>
      </c>
      <c r="O38" s="158"/>
      <c r="P38" s="203">
        <f t="shared" si="0"/>
        <v>2.4E-2</v>
      </c>
      <c r="Q38" s="203">
        <f t="shared" si="1"/>
        <v>0.14814814814814814</v>
      </c>
      <c r="R38" s="207">
        <f t="shared" si="2"/>
        <v>1.9230769230769232E-3</v>
      </c>
      <c r="S38" s="207">
        <f t="shared" si="2"/>
        <v>1.3953488372093023E-3</v>
      </c>
      <c r="T38" s="158"/>
      <c r="U38" s="158"/>
      <c r="V38" s="198">
        <v>12</v>
      </c>
      <c r="W38" s="158"/>
      <c r="X38" s="158"/>
      <c r="Y38" s="158"/>
      <c r="Z38" s="158"/>
      <c r="AA38" s="158"/>
      <c r="AB38" s="158"/>
      <c r="AC38" s="158"/>
      <c r="AD38" s="158"/>
      <c r="AE38" s="158"/>
    </row>
    <row r="39" spans="2:31" x14ac:dyDescent="0.25">
      <c r="B39" s="160">
        <v>34</v>
      </c>
      <c r="C39" s="160" t="s">
        <v>397</v>
      </c>
      <c r="D39" s="160">
        <v>32</v>
      </c>
      <c r="E39" s="160">
        <v>19</v>
      </c>
      <c r="F39" s="160">
        <v>0.6</v>
      </c>
      <c r="G39" s="160">
        <v>24</v>
      </c>
      <c r="H39" s="160">
        <v>4</v>
      </c>
      <c r="I39" s="160">
        <v>4</v>
      </c>
      <c r="J39" s="160">
        <v>12000</v>
      </c>
      <c r="K39" s="160">
        <v>400</v>
      </c>
      <c r="L39" s="160">
        <v>750</v>
      </c>
      <c r="M39" s="160">
        <v>6</v>
      </c>
      <c r="N39" s="160">
        <v>8000</v>
      </c>
      <c r="O39" s="158"/>
      <c r="P39" s="203">
        <f t="shared" si="0"/>
        <v>3.1578947368421054E-2</v>
      </c>
      <c r="Q39" s="203">
        <f t="shared" si="1"/>
        <v>0.16666666666666666</v>
      </c>
      <c r="R39" s="207">
        <f t="shared" si="2"/>
        <v>1.5833333333333333E-3</v>
      </c>
      <c r="S39" s="207">
        <f t="shared" si="2"/>
        <v>1.5E-3</v>
      </c>
      <c r="T39" s="158"/>
      <c r="U39" s="158"/>
      <c r="V39" s="158"/>
      <c r="W39" s="158"/>
      <c r="X39" s="158"/>
      <c r="Y39" s="158"/>
      <c r="Z39" s="158"/>
      <c r="AA39" s="158"/>
      <c r="AB39" s="158"/>
      <c r="AC39" s="158"/>
      <c r="AD39" s="158"/>
      <c r="AE39" s="158"/>
    </row>
    <row r="40" spans="2:31" x14ac:dyDescent="0.25">
      <c r="B40" s="160">
        <v>35</v>
      </c>
      <c r="C40" s="160" t="s">
        <v>398</v>
      </c>
      <c r="D40" s="160">
        <v>26</v>
      </c>
      <c r="E40" s="160">
        <v>16</v>
      </c>
      <c r="F40" s="160">
        <v>0.6</v>
      </c>
      <c r="G40" s="160">
        <v>22</v>
      </c>
      <c r="H40" s="160">
        <v>4</v>
      </c>
      <c r="I40" s="160">
        <v>4</v>
      </c>
      <c r="J40" s="160">
        <v>11500</v>
      </c>
      <c r="K40" s="160">
        <v>380</v>
      </c>
      <c r="L40" s="160">
        <v>720</v>
      </c>
      <c r="M40" s="160">
        <v>6</v>
      </c>
      <c r="N40" s="160">
        <v>7700</v>
      </c>
      <c r="O40" s="158"/>
      <c r="P40" s="203">
        <f t="shared" si="0"/>
        <v>3.7499999999999999E-2</v>
      </c>
      <c r="Q40" s="203">
        <f t="shared" si="1"/>
        <v>0.18181818181818182</v>
      </c>
      <c r="R40" s="207">
        <f t="shared" si="2"/>
        <v>1.3913043478260871E-3</v>
      </c>
      <c r="S40" s="207">
        <f t="shared" si="2"/>
        <v>1.5789473684210526E-3</v>
      </c>
      <c r="T40" s="158"/>
      <c r="U40" s="158"/>
      <c r="V40" s="158"/>
      <c r="W40" s="158"/>
      <c r="X40" s="158"/>
      <c r="Y40" s="158"/>
      <c r="Z40" s="158"/>
      <c r="AA40" s="158"/>
      <c r="AB40" s="158"/>
      <c r="AC40" s="158"/>
      <c r="AD40" s="158"/>
      <c r="AE40" s="158"/>
    </row>
    <row r="41" spans="2:31" x14ac:dyDescent="0.25">
      <c r="B41" s="160">
        <v>36</v>
      </c>
      <c r="C41" s="160" t="s">
        <v>399</v>
      </c>
      <c r="D41" s="160">
        <v>33</v>
      </c>
      <c r="E41" s="160">
        <v>20</v>
      </c>
      <c r="F41" s="160">
        <v>0.5</v>
      </c>
      <c r="G41" s="160">
        <v>24</v>
      </c>
      <c r="H41" s="160">
        <v>4</v>
      </c>
      <c r="I41" s="160">
        <v>3.3</v>
      </c>
      <c r="J41" s="160">
        <v>12300</v>
      </c>
      <c r="K41" s="160">
        <v>0</v>
      </c>
      <c r="L41" s="160">
        <v>770</v>
      </c>
      <c r="M41" s="160">
        <v>5.75</v>
      </c>
      <c r="N41" s="160">
        <v>8200</v>
      </c>
      <c r="O41" s="158"/>
      <c r="P41" s="203">
        <f t="shared" si="0"/>
        <v>2.5000000000000001E-2</v>
      </c>
      <c r="Q41" s="203">
        <f t="shared" si="1"/>
        <v>0.16666666666666666</v>
      </c>
      <c r="R41" s="207">
        <f t="shared" si="2"/>
        <v>1.6260162601626016E-3</v>
      </c>
      <c r="S41" s="207" t="e">
        <f t="shared" si="2"/>
        <v>#DIV/0!</v>
      </c>
      <c r="T41" s="158"/>
      <c r="U41" s="158"/>
      <c r="V41" s="158"/>
      <c r="W41" s="158"/>
      <c r="X41" s="158"/>
      <c r="Y41" s="158"/>
      <c r="Z41" s="158"/>
      <c r="AA41" s="158"/>
      <c r="AB41" s="158"/>
      <c r="AC41" s="158"/>
      <c r="AD41" s="158"/>
      <c r="AE41" s="158"/>
    </row>
    <row r="42" spans="2:31" x14ac:dyDescent="0.25">
      <c r="B42" s="160">
        <v>37</v>
      </c>
      <c r="C42" s="160" t="s">
        <v>400</v>
      </c>
      <c r="D42" s="160">
        <v>26</v>
      </c>
      <c r="E42" s="160">
        <v>16</v>
      </c>
      <c r="F42" s="160">
        <v>0.5</v>
      </c>
      <c r="G42" s="160">
        <v>22</v>
      </c>
      <c r="H42" s="160">
        <v>4</v>
      </c>
      <c r="I42" s="160">
        <v>2.7</v>
      </c>
      <c r="J42" s="160">
        <v>11400</v>
      </c>
      <c r="K42" s="160">
        <v>380</v>
      </c>
      <c r="L42" s="160">
        <v>710</v>
      </c>
      <c r="M42" s="160">
        <v>5.75</v>
      </c>
      <c r="N42" s="160">
        <v>7600</v>
      </c>
      <c r="O42" s="158"/>
      <c r="P42" s="203">
        <f t="shared" si="0"/>
        <v>3.125E-2</v>
      </c>
      <c r="Q42" s="203">
        <f t="shared" si="1"/>
        <v>0.18181818181818182</v>
      </c>
      <c r="R42" s="207">
        <f t="shared" si="2"/>
        <v>1.4035087719298245E-3</v>
      </c>
      <c r="S42" s="207">
        <f t="shared" si="2"/>
        <v>1.3157894736842105E-3</v>
      </c>
      <c r="T42" s="158"/>
      <c r="U42" s="158"/>
      <c r="V42" s="158"/>
      <c r="W42" s="158"/>
      <c r="X42" s="158"/>
      <c r="Y42" s="158"/>
      <c r="Z42" s="158"/>
      <c r="AA42" s="158"/>
      <c r="AB42" s="158"/>
      <c r="AC42" s="158"/>
      <c r="AD42" s="158"/>
      <c r="AE42" s="158"/>
    </row>
    <row r="43" spans="2:31" x14ac:dyDescent="0.25">
      <c r="B43" s="160">
        <v>38</v>
      </c>
      <c r="C43" s="160" t="s">
        <v>401</v>
      </c>
      <c r="D43" s="160">
        <v>22</v>
      </c>
      <c r="E43" s="160">
        <v>13</v>
      </c>
      <c r="F43" s="160">
        <v>0.5</v>
      </c>
      <c r="G43" s="160">
        <v>20</v>
      </c>
      <c r="H43" s="160">
        <v>4</v>
      </c>
      <c r="I43" s="160">
        <v>2.4</v>
      </c>
      <c r="J43" s="160">
        <v>10500</v>
      </c>
      <c r="K43" s="160">
        <v>0</v>
      </c>
      <c r="L43" s="160">
        <v>660</v>
      </c>
      <c r="M43" s="160">
        <v>5.75</v>
      </c>
      <c r="N43" s="160">
        <v>7000</v>
      </c>
      <c r="O43" s="158"/>
      <c r="P43" s="203">
        <f t="shared" si="0"/>
        <v>3.8461538461538464E-2</v>
      </c>
      <c r="Q43" s="203">
        <f t="shared" si="1"/>
        <v>0.2</v>
      </c>
      <c r="R43" s="207">
        <f t="shared" si="2"/>
        <v>1.238095238095238E-3</v>
      </c>
      <c r="S43" s="207" t="e">
        <f t="shared" si="2"/>
        <v>#DIV/0!</v>
      </c>
      <c r="T43" s="158"/>
      <c r="U43" s="158"/>
      <c r="V43" s="158"/>
      <c r="W43" s="158"/>
      <c r="X43" s="158"/>
      <c r="Y43" s="158"/>
      <c r="Z43" s="158"/>
      <c r="AA43" s="158"/>
      <c r="AB43" s="158"/>
      <c r="AC43" s="158"/>
      <c r="AD43" s="158"/>
      <c r="AE43" s="158"/>
    </row>
    <row r="44" spans="2:31" x14ac:dyDescent="0.25">
      <c r="B44" s="160">
        <v>39</v>
      </c>
      <c r="C44" s="160" t="s">
        <v>402</v>
      </c>
      <c r="D44" s="160">
        <v>28</v>
      </c>
      <c r="E44" s="160">
        <v>17</v>
      </c>
      <c r="F44" s="160">
        <v>0.5</v>
      </c>
      <c r="G44" s="160">
        <v>22</v>
      </c>
      <c r="H44" s="160">
        <v>3.8</v>
      </c>
      <c r="I44" s="160">
        <v>2</v>
      </c>
      <c r="J44" s="160">
        <v>11000</v>
      </c>
      <c r="K44" s="160">
        <v>730</v>
      </c>
      <c r="L44" s="160">
        <v>950</v>
      </c>
      <c r="M44" s="160">
        <v>5.5</v>
      </c>
      <c r="N44" s="160">
        <v>8000</v>
      </c>
      <c r="O44" s="158"/>
      <c r="P44" s="203">
        <f t="shared" si="0"/>
        <v>2.9411764705882353E-2</v>
      </c>
      <c r="Q44" s="203">
        <f t="shared" si="1"/>
        <v>0.17272727272727273</v>
      </c>
      <c r="R44" s="207">
        <f t="shared" si="2"/>
        <v>1.5454545454545454E-3</v>
      </c>
      <c r="S44" s="207">
        <f t="shared" si="2"/>
        <v>6.8493150684931507E-4</v>
      </c>
      <c r="T44" s="158"/>
      <c r="U44" s="158"/>
      <c r="V44" s="158"/>
      <c r="W44" s="158"/>
      <c r="X44" s="158"/>
      <c r="Y44" s="158"/>
      <c r="Z44" s="158"/>
      <c r="AA44" s="158"/>
      <c r="AB44" s="158"/>
      <c r="AC44" s="158"/>
      <c r="AD44" s="158"/>
      <c r="AE44" s="158"/>
    </row>
    <row r="45" spans="2:31" x14ac:dyDescent="0.25">
      <c r="B45" s="160">
        <v>40</v>
      </c>
      <c r="C45" s="160" t="s">
        <v>403</v>
      </c>
      <c r="D45" s="160">
        <v>42</v>
      </c>
      <c r="E45" s="160">
        <v>25</v>
      </c>
      <c r="F45" s="160">
        <v>0.8</v>
      </c>
      <c r="G45" s="160">
        <v>27</v>
      </c>
      <c r="H45" s="160">
        <v>5.7</v>
      </c>
      <c r="I45" s="160">
        <v>4</v>
      </c>
      <c r="J45" s="160">
        <v>12000</v>
      </c>
      <c r="K45" s="160">
        <v>800</v>
      </c>
      <c r="L45" s="160">
        <v>750</v>
      </c>
      <c r="M45" s="160">
        <v>8.25</v>
      </c>
      <c r="N45" s="160">
        <v>10100</v>
      </c>
      <c r="O45" s="158"/>
      <c r="P45" s="203">
        <f t="shared" si="0"/>
        <v>3.2000000000000001E-2</v>
      </c>
      <c r="Q45" s="203">
        <f t="shared" si="1"/>
        <v>0.21111111111111111</v>
      </c>
      <c r="R45" s="207">
        <f t="shared" si="2"/>
        <v>2.0833333333333333E-3</v>
      </c>
      <c r="S45" s="207">
        <f t="shared" si="2"/>
        <v>1E-3</v>
      </c>
      <c r="T45" s="158"/>
      <c r="U45" s="158"/>
      <c r="V45" s="158"/>
      <c r="W45" s="158"/>
      <c r="X45" s="158"/>
      <c r="Y45" s="158"/>
      <c r="Z45" s="158"/>
      <c r="AA45" s="158"/>
      <c r="AB45" s="158"/>
      <c r="AC45" s="158"/>
      <c r="AD45" s="158"/>
      <c r="AE45" s="158"/>
    </row>
    <row r="46" spans="2:31" x14ac:dyDescent="0.25">
      <c r="B46" s="160">
        <v>41</v>
      </c>
      <c r="C46" s="160" t="s">
        <v>404</v>
      </c>
      <c r="D46" s="160">
        <v>27</v>
      </c>
      <c r="E46" s="160">
        <v>16</v>
      </c>
      <c r="F46" s="160">
        <v>0.5</v>
      </c>
      <c r="G46" s="160">
        <v>22</v>
      </c>
      <c r="H46" s="160">
        <v>3.9</v>
      </c>
      <c r="I46" s="160">
        <v>2</v>
      </c>
      <c r="J46" s="160">
        <v>11500</v>
      </c>
      <c r="K46" s="160">
        <v>770</v>
      </c>
      <c r="L46" s="160">
        <v>720</v>
      </c>
      <c r="M46" s="160">
        <v>5.6</v>
      </c>
      <c r="N46" s="160">
        <v>8400</v>
      </c>
      <c r="O46" s="158"/>
      <c r="P46" s="203">
        <f t="shared" si="0"/>
        <v>3.125E-2</v>
      </c>
      <c r="Q46" s="203">
        <f t="shared" si="1"/>
        <v>0.17727272727272728</v>
      </c>
      <c r="R46" s="207">
        <f t="shared" si="2"/>
        <v>1.3913043478260871E-3</v>
      </c>
      <c r="S46" s="207">
        <f t="shared" si="2"/>
        <v>6.4935064935064935E-4</v>
      </c>
      <c r="T46" s="158"/>
      <c r="U46" s="158"/>
      <c r="V46" s="158"/>
      <c r="W46" s="158"/>
      <c r="X46" s="158"/>
      <c r="Y46" s="158"/>
      <c r="Z46" s="158"/>
      <c r="AA46" s="158"/>
      <c r="AB46" s="158"/>
      <c r="AC46" s="158"/>
      <c r="AD46" s="158"/>
      <c r="AE46" s="158"/>
    </row>
    <row r="47" spans="2:31" x14ac:dyDescent="0.25">
      <c r="B47" s="160"/>
      <c r="C47" s="160"/>
      <c r="D47" s="160"/>
      <c r="E47" s="160"/>
      <c r="F47" s="160"/>
      <c r="G47" s="160"/>
      <c r="H47" s="160"/>
      <c r="I47" s="160"/>
      <c r="J47" s="160"/>
      <c r="K47" s="160"/>
      <c r="L47" s="160"/>
      <c r="M47" s="160"/>
      <c r="N47" s="160"/>
      <c r="O47" s="158"/>
      <c r="P47" s="158"/>
      <c r="Q47" s="158"/>
      <c r="R47" s="158"/>
      <c r="S47" s="158"/>
      <c r="T47" s="158"/>
      <c r="U47" s="158"/>
      <c r="V47" s="158"/>
      <c r="W47" s="158"/>
      <c r="X47" s="158"/>
      <c r="Y47" s="158"/>
      <c r="Z47" s="158"/>
      <c r="AA47" s="158"/>
      <c r="AB47" s="158"/>
      <c r="AC47" s="158"/>
      <c r="AD47" s="158"/>
      <c r="AE47" s="158"/>
    </row>
    <row r="48" spans="2:31" x14ac:dyDescent="0.25">
      <c r="B48" s="160"/>
      <c r="C48" s="160"/>
      <c r="D48" s="160"/>
      <c r="E48" s="160"/>
      <c r="F48" s="160"/>
      <c r="G48" s="160"/>
      <c r="H48" s="160"/>
      <c r="I48" s="160"/>
      <c r="J48" s="160"/>
      <c r="K48" s="160"/>
      <c r="L48" s="160"/>
      <c r="M48" s="160"/>
      <c r="N48" s="160"/>
      <c r="O48" s="158"/>
      <c r="P48" s="158"/>
      <c r="Q48" s="158"/>
      <c r="R48" s="158"/>
      <c r="S48" s="158"/>
      <c r="T48" s="158"/>
      <c r="U48" s="158"/>
      <c r="V48" s="158"/>
      <c r="W48" s="158"/>
      <c r="X48" s="158"/>
      <c r="Y48" s="158"/>
      <c r="Z48" s="158"/>
      <c r="AA48" s="158"/>
      <c r="AB48" s="158"/>
      <c r="AC48" s="158"/>
      <c r="AD48" s="158"/>
      <c r="AE48" s="158"/>
    </row>
    <row r="49" spans="2:31" x14ac:dyDescent="0.25">
      <c r="B49" s="160"/>
      <c r="C49" s="160"/>
      <c r="D49" s="160"/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</row>
    <row r="50" spans="2:31" x14ac:dyDescent="0.25">
      <c r="B50" s="158"/>
      <c r="C50" s="158"/>
      <c r="D50" s="158"/>
      <c r="E50" s="158"/>
      <c r="F50" s="158"/>
      <c r="G50" s="158"/>
      <c r="H50" s="158"/>
      <c r="I50" s="158"/>
      <c r="J50" s="158"/>
      <c r="K50" s="158"/>
      <c r="L50" s="158"/>
      <c r="M50" s="158"/>
      <c r="N50" s="158"/>
      <c r="O50" s="158"/>
      <c r="P50" s="158"/>
      <c r="Q50" s="158"/>
      <c r="R50" s="158"/>
      <c r="S50" s="158"/>
      <c r="T50" s="158"/>
      <c r="U50" s="158"/>
      <c r="V50" s="158"/>
      <c r="W50" s="158"/>
      <c r="X50" s="158"/>
      <c r="Y50" s="158"/>
      <c r="Z50" s="158"/>
      <c r="AA50" s="158"/>
      <c r="AB50" s="158"/>
      <c r="AC50" s="158"/>
      <c r="AD50" s="158"/>
      <c r="AE50" s="158"/>
    </row>
    <row r="51" spans="2:31" x14ac:dyDescent="0.25">
      <c r="B51" s="158"/>
      <c r="C51" s="158"/>
      <c r="D51" s="158"/>
      <c r="E51" s="158"/>
      <c r="F51" s="158"/>
      <c r="G51" s="158"/>
      <c r="H51" s="158"/>
      <c r="I51" s="158"/>
      <c r="J51" s="158"/>
      <c r="K51" s="158"/>
      <c r="L51" s="158"/>
      <c r="M51" s="158"/>
      <c r="N51" s="158"/>
      <c r="O51" s="158"/>
      <c r="P51" s="158"/>
      <c r="Q51" s="158"/>
      <c r="R51" s="158"/>
      <c r="S51" s="158"/>
      <c r="T51" s="158"/>
      <c r="U51" s="158"/>
      <c r="V51" s="158"/>
      <c r="W51" s="158"/>
      <c r="X51" s="158"/>
      <c r="Y51" s="158"/>
      <c r="Z51" s="158"/>
      <c r="AA51" s="158"/>
      <c r="AB51" s="158"/>
      <c r="AC51" s="158"/>
      <c r="AD51" s="158"/>
      <c r="AE51" s="158"/>
    </row>
    <row r="52" spans="2:31" x14ac:dyDescent="0.25">
      <c r="B52" s="198">
        <v>1</v>
      </c>
      <c r="D52" s="158"/>
      <c r="E52" s="158"/>
      <c r="F52" s="158"/>
      <c r="G52" s="158"/>
      <c r="H52" s="158"/>
      <c r="I52" s="158"/>
      <c r="J52" s="158"/>
      <c r="K52" s="158"/>
      <c r="L52" s="158"/>
      <c r="M52" s="158"/>
      <c r="N52" s="158"/>
      <c r="O52" s="158"/>
      <c r="P52" s="158"/>
      <c r="Q52" s="158"/>
      <c r="R52" s="158"/>
      <c r="S52" s="158"/>
      <c r="T52" s="158"/>
      <c r="U52" s="158"/>
      <c r="V52" s="158"/>
      <c r="W52" s="158"/>
      <c r="X52" s="158"/>
      <c r="Y52" s="158"/>
      <c r="Z52" s="158"/>
      <c r="AA52" s="158"/>
      <c r="AB52" s="158"/>
      <c r="AC52" s="158"/>
      <c r="AD52" s="158"/>
      <c r="AE52" s="158"/>
    </row>
    <row r="53" spans="2:31" x14ac:dyDescent="0.25">
      <c r="B53" s="198">
        <v>2</v>
      </c>
      <c r="D53" s="158"/>
      <c r="E53" s="158"/>
      <c r="F53" s="158"/>
      <c r="G53" s="158"/>
      <c r="H53" s="158"/>
      <c r="I53" s="158"/>
      <c r="J53" s="158"/>
      <c r="K53" s="158"/>
      <c r="L53" s="158"/>
      <c r="M53" s="158"/>
      <c r="N53" s="158"/>
      <c r="O53" s="158"/>
      <c r="P53" s="158"/>
      <c r="Q53" s="158"/>
      <c r="R53" s="158"/>
      <c r="S53" s="158"/>
      <c r="T53" s="158"/>
      <c r="U53" s="158"/>
      <c r="V53" s="158"/>
      <c r="W53" s="158"/>
      <c r="X53" s="158"/>
      <c r="Y53" s="158"/>
      <c r="Z53" s="158"/>
      <c r="AA53" s="158"/>
      <c r="AB53" s="158"/>
      <c r="AC53" s="158"/>
      <c r="AD53" s="158"/>
      <c r="AE53" s="158"/>
    </row>
    <row r="54" spans="2:31" x14ac:dyDescent="0.25">
      <c r="B54" s="198">
        <v>3</v>
      </c>
      <c r="D54" s="158"/>
      <c r="E54" s="158"/>
      <c r="F54" s="158"/>
      <c r="G54" s="158"/>
      <c r="H54" s="158"/>
      <c r="I54" s="158"/>
      <c r="J54" s="158"/>
      <c r="K54" s="158"/>
      <c r="L54" s="158"/>
      <c r="M54" s="158"/>
      <c r="N54" s="158"/>
      <c r="O54" s="158"/>
      <c r="P54" s="158"/>
      <c r="Q54" s="158"/>
      <c r="R54" s="158"/>
      <c r="S54" s="158"/>
      <c r="T54" s="158"/>
      <c r="U54" s="158"/>
      <c r="V54" s="158"/>
      <c r="W54" s="158"/>
      <c r="X54" s="158"/>
      <c r="Y54" s="158"/>
      <c r="Z54" s="158"/>
      <c r="AA54" s="158"/>
      <c r="AB54" s="158"/>
      <c r="AC54" s="158"/>
      <c r="AD54" s="158"/>
      <c r="AE54" s="158"/>
    </row>
    <row r="55" spans="2:31" x14ac:dyDescent="0.25">
      <c r="B55" s="158"/>
      <c r="C55" s="158"/>
      <c r="D55" s="158"/>
      <c r="E55" s="158"/>
      <c r="F55" s="158"/>
      <c r="G55" s="158"/>
      <c r="H55" s="158"/>
      <c r="I55" s="158"/>
      <c r="J55" s="158"/>
      <c r="K55" s="158"/>
      <c r="L55" s="158"/>
      <c r="M55" s="158"/>
      <c r="N55" s="158"/>
      <c r="O55" s="158"/>
      <c r="P55" s="158"/>
      <c r="Q55" s="158"/>
      <c r="R55" s="158"/>
      <c r="S55" s="158"/>
      <c r="T55" s="158"/>
      <c r="U55" s="158"/>
      <c r="V55" s="158"/>
      <c r="W55" s="158"/>
      <c r="X55" s="158"/>
      <c r="Y55" s="158"/>
      <c r="Z55" s="158"/>
      <c r="AA55" s="158"/>
      <c r="AB55" s="158"/>
      <c r="AC55" s="158"/>
      <c r="AD55" s="158"/>
      <c r="AE55" s="158"/>
    </row>
    <row r="56" spans="2:31" x14ac:dyDescent="0.25">
      <c r="B56" s="158"/>
      <c r="C56" s="158"/>
      <c r="D56" s="629" t="s">
        <v>411</v>
      </c>
      <c r="E56" s="629"/>
      <c r="F56" s="158"/>
      <c r="G56" s="158"/>
      <c r="H56" s="158"/>
      <c r="I56" s="158"/>
      <c r="J56" s="158"/>
      <c r="K56" s="158"/>
      <c r="L56" s="158"/>
      <c r="M56" s="158"/>
      <c r="N56" s="158"/>
      <c r="O56" s="158"/>
      <c r="P56" s="158"/>
      <c r="Q56" s="158"/>
      <c r="R56" s="158"/>
      <c r="S56" s="158"/>
      <c r="T56" s="158"/>
      <c r="U56" s="158"/>
      <c r="V56" s="158"/>
      <c r="W56" s="158"/>
      <c r="X56" s="158"/>
      <c r="Y56" s="158"/>
      <c r="Z56" s="158"/>
      <c r="AA56" s="158"/>
      <c r="AB56" s="158"/>
      <c r="AC56" s="158"/>
      <c r="AD56" s="158"/>
      <c r="AE56" s="158"/>
    </row>
    <row r="57" spans="2:31" ht="34.15" customHeight="1" x14ac:dyDescent="0.25">
      <c r="B57" s="158"/>
      <c r="C57" s="158"/>
      <c r="D57" s="196" t="s">
        <v>421</v>
      </c>
      <c r="E57" s="196" t="s">
        <v>422</v>
      </c>
      <c r="F57" s="158"/>
      <c r="G57" s="158"/>
      <c r="H57" s="158"/>
      <c r="I57" s="158"/>
      <c r="J57" s="158"/>
      <c r="K57" s="158"/>
      <c r="L57" s="158"/>
      <c r="M57" s="158"/>
      <c r="N57" s="158"/>
      <c r="O57" s="158"/>
      <c r="P57" s="158"/>
      <c r="Q57" s="158"/>
      <c r="R57" s="158"/>
      <c r="S57" s="158"/>
      <c r="T57" s="158"/>
      <c r="U57" s="158"/>
      <c r="V57" s="158"/>
      <c r="W57" s="158"/>
      <c r="X57" s="158"/>
      <c r="Y57" s="158"/>
      <c r="Z57" s="158"/>
      <c r="AA57" s="158"/>
      <c r="AB57" s="158"/>
      <c r="AC57" s="158"/>
      <c r="AD57" s="158"/>
      <c r="AE57" s="158"/>
    </row>
    <row r="58" spans="2:31" x14ac:dyDescent="0.25">
      <c r="C58" s="158" t="s">
        <v>408</v>
      </c>
      <c r="D58" s="164">
        <v>0.6</v>
      </c>
      <c r="E58" s="164">
        <v>0.6</v>
      </c>
      <c r="F58" s="158" t="s">
        <v>405</v>
      </c>
      <c r="G58" s="160">
        <v>1</v>
      </c>
      <c r="H58" s="158"/>
      <c r="I58" s="158"/>
      <c r="J58" s="158"/>
      <c r="K58" s="158"/>
      <c r="L58" s="158"/>
      <c r="M58" s="158"/>
      <c r="N58" s="158"/>
      <c r="O58" s="158"/>
      <c r="P58" s="158"/>
      <c r="Q58" s="158"/>
      <c r="R58" s="158"/>
      <c r="S58" s="158"/>
      <c r="T58" s="158"/>
      <c r="U58" s="158"/>
      <c r="V58" s="158"/>
      <c r="W58" s="158"/>
      <c r="X58" s="158"/>
      <c r="Y58" s="158"/>
      <c r="Z58" s="158"/>
      <c r="AA58" s="158"/>
      <c r="AB58" s="158"/>
      <c r="AC58" s="158"/>
      <c r="AD58" s="158"/>
      <c r="AE58" s="158"/>
    </row>
    <row r="59" spans="2:31" x14ac:dyDescent="0.25">
      <c r="C59" s="158" t="s">
        <v>409</v>
      </c>
      <c r="D59" s="164">
        <v>0.8</v>
      </c>
      <c r="E59" s="164">
        <v>0.8</v>
      </c>
      <c r="F59" s="158" t="s">
        <v>406</v>
      </c>
      <c r="G59" s="160">
        <v>2</v>
      </c>
      <c r="H59" s="158"/>
      <c r="I59" s="158"/>
      <c r="J59" s="158"/>
      <c r="K59" s="158"/>
      <c r="L59" s="158"/>
      <c r="M59" s="158"/>
      <c r="N59" s="158"/>
      <c r="O59" s="158"/>
      <c r="P59" s="158"/>
      <c r="Q59" s="158"/>
      <c r="R59" s="158"/>
      <c r="S59" s="158"/>
      <c r="T59" s="158"/>
      <c r="U59" s="158"/>
      <c r="V59" s="158"/>
      <c r="W59" s="158"/>
      <c r="X59" s="158"/>
      <c r="Y59" s="158"/>
      <c r="Z59" s="158"/>
      <c r="AA59" s="158"/>
      <c r="AB59" s="158"/>
      <c r="AC59" s="158"/>
      <c r="AD59" s="158"/>
      <c r="AE59" s="158"/>
    </row>
    <row r="60" spans="2:31" x14ac:dyDescent="0.25">
      <c r="C60" s="158" t="s">
        <v>410</v>
      </c>
      <c r="D60" s="164">
        <v>2</v>
      </c>
      <c r="E60" s="164">
        <v>2</v>
      </c>
      <c r="F60" s="158" t="s">
        <v>407</v>
      </c>
      <c r="G60" s="160">
        <v>3</v>
      </c>
      <c r="H60" s="158"/>
      <c r="I60" s="158"/>
      <c r="J60" s="158"/>
      <c r="K60" s="158"/>
      <c r="L60" s="158"/>
      <c r="M60" s="158"/>
      <c r="N60" s="158"/>
      <c r="O60" s="158"/>
      <c r="P60" s="158"/>
      <c r="Q60" s="158"/>
      <c r="R60" s="158"/>
      <c r="S60" s="158"/>
      <c r="T60" s="158"/>
      <c r="U60" s="158"/>
      <c r="V60" s="158" t="s">
        <v>411</v>
      </c>
      <c r="W60" s="158"/>
      <c r="X60" s="158"/>
      <c r="Y60" s="158"/>
      <c r="Z60" s="158"/>
      <c r="AA60" s="158"/>
      <c r="AB60" s="158"/>
      <c r="AC60" s="158"/>
      <c r="AD60" s="158"/>
      <c r="AE60" s="158"/>
    </row>
    <row r="61" spans="2:31" x14ac:dyDescent="0.25">
      <c r="B61" s="160"/>
      <c r="C61" s="158"/>
      <c r="D61" s="164"/>
      <c r="E61" s="164"/>
      <c r="F61" s="158"/>
      <c r="G61" s="158"/>
      <c r="H61" s="158"/>
      <c r="I61" s="158"/>
      <c r="J61" s="158"/>
      <c r="K61" s="158"/>
      <c r="L61" s="158"/>
      <c r="M61" s="158"/>
      <c r="N61" s="158"/>
      <c r="O61" s="158"/>
      <c r="P61" s="158"/>
      <c r="Q61" s="158"/>
      <c r="R61" s="158"/>
      <c r="S61" s="158"/>
      <c r="T61" s="158"/>
      <c r="U61" s="158"/>
      <c r="V61" s="158"/>
      <c r="W61" s="158"/>
      <c r="X61" s="158"/>
      <c r="Y61" s="158"/>
      <c r="Z61" s="158"/>
      <c r="AA61" s="158"/>
      <c r="AB61" s="158"/>
      <c r="AC61" s="158"/>
      <c r="AD61" s="158"/>
      <c r="AE61" s="158"/>
    </row>
    <row r="62" spans="2:31" x14ac:dyDescent="0.25">
      <c r="B62" s="158"/>
      <c r="C62" s="158"/>
      <c r="D62" s="158"/>
      <c r="E62" s="158"/>
      <c r="F62" s="158"/>
      <c r="G62" s="158"/>
      <c r="H62" s="158"/>
      <c r="I62" s="158"/>
      <c r="J62" s="158"/>
      <c r="K62" s="158" t="s">
        <v>412</v>
      </c>
      <c r="L62" s="158"/>
      <c r="M62" s="158"/>
      <c r="N62" s="158"/>
      <c r="O62" s="158"/>
      <c r="P62" s="158"/>
      <c r="Q62" s="158"/>
      <c r="R62" s="158"/>
      <c r="S62" s="158"/>
      <c r="T62" s="158"/>
      <c r="U62" s="158" t="s">
        <v>413</v>
      </c>
      <c r="V62" s="158" t="s">
        <v>414</v>
      </c>
      <c r="W62" s="158" t="s">
        <v>415</v>
      </c>
      <c r="X62" s="158"/>
      <c r="Y62" s="158"/>
      <c r="Z62" s="158"/>
      <c r="AA62" s="158"/>
      <c r="AB62" s="158"/>
      <c r="AC62" s="158"/>
      <c r="AD62" s="158"/>
      <c r="AE62" s="158"/>
    </row>
    <row r="63" spans="2:31" x14ac:dyDescent="0.25">
      <c r="B63" s="160"/>
      <c r="C63" s="161" t="s">
        <v>416</v>
      </c>
      <c r="D63" s="160">
        <v>1</v>
      </c>
      <c r="E63" s="161"/>
      <c r="F63" s="161"/>
      <c r="G63" s="161"/>
      <c r="H63" s="158"/>
      <c r="I63" s="160"/>
      <c r="J63" s="160">
        <v>1</v>
      </c>
      <c r="K63" s="160">
        <v>2</v>
      </c>
      <c r="L63" s="160">
        <v>3</v>
      </c>
      <c r="M63" s="160">
        <v>4</v>
      </c>
      <c r="N63" s="160">
        <v>5</v>
      </c>
      <c r="O63" s="158"/>
      <c r="P63" s="158"/>
      <c r="Q63" s="158"/>
      <c r="R63" s="161"/>
      <c r="S63" s="161"/>
      <c r="T63" s="158"/>
      <c r="U63" s="160">
        <v>0.6</v>
      </c>
      <c r="V63" s="160">
        <v>0.8</v>
      </c>
      <c r="W63" s="160">
        <v>2</v>
      </c>
      <c r="X63" s="158"/>
      <c r="Y63" s="158"/>
      <c r="Z63" s="158"/>
      <c r="AA63" s="158"/>
      <c r="AB63" s="158"/>
      <c r="AC63" s="158"/>
      <c r="AD63" s="158"/>
      <c r="AE63" s="158"/>
    </row>
    <row r="64" spans="2:31" x14ac:dyDescent="0.25">
      <c r="B64" s="160"/>
      <c r="C64" s="161" t="s">
        <v>417</v>
      </c>
      <c r="D64" s="160">
        <v>2</v>
      </c>
      <c r="E64" s="161"/>
      <c r="F64" s="161"/>
      <c r="G64" s="161"/>
      <c r="H64" s="158">
        <v>1</v>
      </c>
      <c r="I64" s="160" t="s">
        <v>413</v>
      </c>
      <c r="J64" s="160">
        <v>0.6</v>
      </c>
      <c r="K64" s="160">
        <v>0.7</v>
      </c>
      <c r="L64" s="160">
        <v>0.8</v>
      </c>
      <c r="M64" s="160">
        <v>0.9</v>
      </c>
      <c r="N64" s="160">
        <v>1</v>
      </c>
      <c r="O64" s="158"/>
      <c r="P64" s="158"/>
      <c r="Q64" s="158"/>
      <c r="R64" s="161"/>
      <c r="S64" s="161"/>
      <c r="T64" s="158"/>
      <c r="U64" s="160"/>
      <c r="V64" s="160"/>
      <c r="W64" s="160"/>
      <c r="X64" s="158"/>
      <c r="Y64" s="158"/>
      <c r="Z64" s="158"/>
      <c r="AA64" s="158"/>
      <c r="AB64" s="158"/>
      <c r="AC64" s="158"/>
      <c r="AD64" s="158"/>
      <c r="AE64" s="158"/>
    </row>
    <row r="65" spans="2:31" x14ac:dyDescent="0.25">
      <c r="B65" s="160"/>
      <c r="C65" s="161" t="s">
        <v>418</v>
      </c>
      <c r="D65" s="160">
        <v>3</v>
      </c>
      <c r="E65" s="161"/>
      <c r="F65" s="161"/>
      <c r="G65" s="161"/>
      <c r="H65" s="158">
        <v>2</v>
      </c>
      <c r="I65" s="160" t="s">
        <v>414</v>
      </c>
      <c r="J65" s="160">
        <v>0.6</v>
      </c>
      <c r="K65" s="160">
        <v>0.7</v>
      </c>
      <c r="L65" s="160">
        <v>0.8</v>
      </c>
      <c r="M65" s="160">
        <v>0.9</v>
      </c>
      <c r="N65" s="160">
        <v>1</v>
      </c>
      <c r="O65" s="158"/>
      <c r="P65" s="158"/>
      <c r="Q65" s="158"/>
      <c r="R65" s="161"/>
      <c r="S65" s="161"/>
      <c r="T65" s="158"/>
      <c r="U65" s="160"/>
      <c r="V65" s="160"/>
      <c r="W65" s="160"/>
      <c r="X65" s="158"/>
      <c r="Y65" s="158"/>
      <c r="Z65" s="158"/>
      <c r="AA65" s="158"/>
      <c r="AB65" s="158"/>
      <c r="AC65" s="158"/>
      <c r="AD65" s="158"/>
      <c r="AE65" s="158"/>
    </row>
    <row r="66" spans="2:31" x14ac:dyDescent="0.25">
      <c r="B66" s="160"/>
      <c r="C66" s="161" t="s">
        <v>419</v>
      </c>
      <c r="D66" s="160">
        <v>4</v>
      </c>
      <c r="E66" s="161"/>
      <c r="F66" s="161"/>
      <c r="G66" s="161"/>
      <c r="H66" s="158">
        <v>3</v>
      </c>
      <c r="I66" s="160" t="s">
        <v>415</v>
      </c>
      <c r="J66" s="160">
        <v>0.5</v>
      </c>
      <c r="K66" s="160">
        <v>0.55000000000000004</v>
      </c>
      <c r="L66" s="160">
        <v>0.65</v>
      </c>
      <c r="M66" s="160">
        <v>0.7</v>
      </c>
      <c r="N66" s="160">
        <v>0.9</v>
      </c>
      <c r="O66" s="158"/>
      <c r="P66" s="158"/>
      <c r="Q66" s="158"/>
      <c r="R66" s="161"/>
      <c r="S66" s="161"/>
      <c r="T66" s="158">
        <v>1</v>
      </c>
      <c r="U66" s="629" t="s">
        <v>408</v>
      </c>
      <c r="V66" s="629"/>
      <c r="W66" s="160">
        <v>0.6</v>
      </c>
      <c r="X66" s="158"/>
      <c r="Y66" s="158"/>
      <c r="Z66" s="158"/>
      <c r="AA66" s="158"/>
      <c r="AB66" s="158"/>
      <c r="AC66" s="158"/>
      <c r="AD66" s="158"/>
      <c r="AE66" s="158"/>
    </row>
    <row r="67" spans="2:31" x14ac:dyDescent="0.25">
      <c r="B67" s="160"/>
      <c r="C67" s="161" t="s">
        <v>420</v>
      </c>
      <c r="D67" s="160">
        <v>5</v>
      </c>
      <c r="E67" s="161"/>
      <c r="F67" s="161"/>
      <c r="G67" s="161"/>
      <c r="H67" s="158"/>
      <c r="I67" s="160"/>
      <c r="J67" s="160"/>
      <c r="K67" s="160"/>
      <c r="L67" s="158"/>
      <c r="M67" s="158"/>
      <c r="N67" s="158"/>
      <c r="O67" s="158"/>
      <c r="P67" s="158"/>
      <c r="Q67" s="158"/>
      <c r="R67" s="161"/>
      <c r="S67" s="161"/>
      <c r="T67" s="158">
        <v>2</v>
      </c>
      <c r="U67" s="629" t="s">
        <v>409</v>
      </c>
      <c r="V67" s="629"/>
      <c r="W67" s="160">
        <v>0.8</v>
      </c>
      <c r="X67" s="158"/>
      <c r="Y67" s="158"/>
      <c r="Z67" s="158"/>
      <c r="AA67" s="158"/>
      <c r="AB67" s="158"/>
      <c r="AC67" s="158"/>
      <c r="AD67" s="158"/>
      <c r="AE67" s="158"/>
    </row>
    <row r="68" spans="2:31" x14ac:dyDescent="0.25">
      <c r="B68" s="158"/>
      <c r="C68" s="158"/>
      <c r="D68" s="158"/>
      <c r="E68" s="158"/>
      <c r="F68" s="158"/>
      <c r="G68" s="158"/>
      <c r="H68" s="158"/>
      <c r="I68" s="158"/>
      <c r="J68" s="158"/>
      <c r="K68" s="158"/>
      <c r="L68" s="158"/>
      <c r="M68" s="158"/>
      <c r="N68" s="158"/>
      <c r="O68" s="158"/>
      <c r="P68" s="158"/>
      <c r="Q68" s="158"/>
      <c r="R68" s="158"/>
      <c r="S68" s="158"/>
      <c r="T68" s="158">
        <v>3</v>
      </c>
      <c r="U68" s="629" t="s">
        <v>410</v>
      </c>
      <c r="V68" s="629"/>
      <c r="W68" s="160">
        <v>2</v>
      </c>
      <c r="X68" s="158"/>
      <c r="Y68" s="158"/>
      <c r="Z68" s="158"/>
      <c r="AA68" s="158"/>
      <c r="AB68" s="158"/>
      <c r="AC68" s="158"/>
      <c r="AD68" s="158"/>
      <c r="AE68" s="158"/>
    </row>
    <row r="69" spans="2:31" x14ac:dyDescent="0.25">
      <c r="B69" s="158"/>
      <c r="C69" s="158"/>
      <c r="D69" s="158"/>
      <c r="E69" s="158"/>
      <c r="F69" s="158"/>
      <c r="G69" s="158"/>
      <c r="H69" s="158"/>
      <c r="I69" s="158">
        <f>INDEX(J64:N66,VLOOKUP('verifica legno hold down'!G88,C58:G60,5,FALSE),VLOOKUP('verifica legno hold down'!F94,C63:D67,2,FALSE))</f>
        <v>0.9</v>
      </c>
      <c r="J69" s="158"/>
      <c r="K69" s="158"/>
      <c r="L69" s="158"/>
      <c r="M69" s="158"/>
      <c r="N69" s="158"/>
      <c r="O69" s="158"/>
      <c r="P69" s="158"/>
      <c r="Q69" s="158"/>
      <c r="R69" s="158"/>
      <c r="S69" s="158"/>
      <c r="T69" s="158"/>
      <c r="U69" s="158"/>
      <c r="V69" s="158"/>
      <c r="W69" s="158"/>
      <c r="X69" s="158"/>
      <c r="Y69" s="158"/>
      <c r="Z69" s="158"/>
      <c r="AA69" s="158"/>
      <c r="AB69" s="158"/>
      <c r="AC69" s="158"/>
      <c r="AD69" s="158"/>
      <c r="AE69" s="158"/>
    </row>
    <row r="70" spans="2:31" ht="18" x14ac:dyDescent="0.35">
      <c r="B70" s="158"/>
      <c r="C70" s="158"/>
      <c r="D70" s="162" t="s">
        <v>510</v>
      </c>
      <c r="E70" s="158"/>
      <c r="F70" s="158"/>
      <c r="G70" s="158"/>
      <c r="H70" s="158"/>
      <c r="I70" s="163"/>
      <c r="J70" s="158"/>
      <c r="K70" s="158"/>
      <c r="L70" s="158"/>
      <c r="M70" s="158"/>
      <c r="N70" s="158"/>
      <c r="O70" s="158"/>
      <c r="P70" s="158"/>
      <c r="Q70" s="158"/>
      <c r="R70" s="158"/>
      <c r="S70" s="158"/>
      <c r="T70" s="158"/>
      <c r="U70" s="158"/>
      <c r="V70" s="158"/>
      <c r="W70" s="158"/>
      <c r="X70" s="158"/>
      <c r="Y70" s="158"/>
      <c r="Z70" s="158"/>
      <c r="AA70" s="158"/>
      <c r="AB70" s="158"/>
      <c r="AC70" s="158"/>
      <c r="AD70" s="158"/>
      <c r="AE70" s="158"/>
    </row>
    <row r="71" spans="2:31" x14ac:dyDescent="0.25">
      <c r="B71" s="160">
        <v>1</v>
      </c>
      <c r="C71" s="160" t="s">
        <v>421</v>
      </c>
      <c r="D71" s="160">
        <v>1.5</v>
      </c>
      <c r="E71" s="158"/>
      <c r="F71" s="158"/>
      <c r="G71" s="158"/>
      <c r="H71" s="158"/>
      <c r="M71" s="158"/>
      <c r="N71" s="158"/>
      <c r="O71" s="158"/>
      <c r="P71" s="158"/>
      <c r="Q71" s="158"/>
      <c r="R71" s="158"/>
      <c r="S71" s="158"/>
      <c r="T71" s="158"/>
      <c r="U71" s="158"/>
      <c r="V71" s="158"/>
      <c r="W71" s="158"/>
      <c r="X71" s="158"/>
      <c r="Y71" s="158"/>
      <c r="Z71" s="158"/>
      <c r="AA71" s="158"/>
      <c r="AB71" s="158"/>
      <c r="AC71" s="158"/>
      <c r="AD71" s="158"/>
      <c r="AE71" s="158"/>
    </row>
    <row r="72" spans="2:31" x14ac:dyDescent="0.25">
      <c r="B72" s="160">
        <v>2</v>
      </c>
      <c r="C72" s="160" t="s">
        <v>422</v>
      </c>
      <c r="D72" s="160">
        <v>1.45</v>
      </c>
      <c r="E72" s="158"/>
      <c r="F72" s="158"/>
      <c r="G72" s="158"/>
      <c r="H72" s="158"/>
      <c r="M72" s="158"/>
      <c r="N72" s="158"/>
      <c r="O72" s="158"/>
      <c r="P72" s="158"/>
      <c r="Q72" s="158"/>
      <c r="R72" s="158"/>
      <c r="S72" s="158"/>
      <c r="T72" s="158"/>
      <c r="U72" s="158"/>
      <c r="V72" s="158"/>
      <c r="W72" s="158"/>
      <c r="X72" s="158"/>
      <c r="Y72" s="158"/>
      <c r="Z72" s="158"/>
      <c r="AA72" s="158"/>
      <c r="AB72" s="158"/>
      <c r="AC72" s="158"/>
      <c r="AD72" s="158"/>
      <c r="AE72" s="158"/>
    </row>
    <row r="73" spans="2:31" x14ac:dyDescent="0.25">
      <c r="B73" s="165"/>
      <c r="C73" s="158"/>
      <c r="D73" s="158"/>
      <c r="E73" s="158"/>
      <c r="F73" s="158"/>
      <c r="G73" s="158"/>
      <c r="H73" s="158"/>
      <c r="I73" s="158"/>
      <c r="J73" s="158"/>
      <c r="K73" s="158"/>
      <c r="L73" s="158"/>
      <c r="M73" s="158"/>
      <c r="N73" s="158"/>
      <c r="O73" s="158"/>
      <c r="P73" s="158"/>
      <c r="Q73" s="158"/>
      <c r="R73" s="158"/>
      <c r="S73" s="158"/>
      <c r="T73" s="158"/>
      <c r="U73" s="158"/>
      <c r="V73" s="158"/>
      <c r="W73" s="158"/>
      <c r="X73" s="158"/>
      <c r="Y73" s="158"/>
      <c r="Z73" s="158"/>
      <c r="AA73" s="158"/>
      <c r="AB73" s="158"/>
      <c r="AC73" s="158"/>
      <c r="AD73" s="158"/>
      <c r="AE73" s="158"/>
    </row>
    <row r="74" spans="2:31" x14ac:dyDescent="0.25">
      <c r="B74" s="158"/>
      <c r="C74" s="158"/>
      <c r="D74" s="158"/>
      <c r="E74" s="158"/>
      <c r="F74" s="158"/>
      <c r="G74" s="158"/>
      <c r="H74" s="158"/>
      <c r="I74" s="158"/>
      <c r="J74" s="158"/>
      <c r="K74" s="158"/>
      <c r="L74" s="158"/>
      <c r="M74" s="158"/>
      <c r="N74" s="158"/>
      <c r="O74" s="158"/>
      <c r="P74" s="158"/>
      <c r="Q74" s="158"/>
      <c r="R74" s="158"/>
      <c r="S74" s="158"/>
      <c r="T74" s="158"/>
      <c r="U74" s="158"/>
      <c r="V74" s="158"/>
      <c r="W74" s="158"/>
      <c r="X74" s="158"/>
      <c r="Y74" s="158"/>
      <c r="Z74" s="158"/>
      <c r="AA74" s="158"/>
      <c r="AB74" s="158"/>
      <c r="AC74" s="158"/>
      <c r="AD74" s="158"/>
      <c r="AE74" s="158"/>
    </row>
    <row r="75" spans="2:31" x14ac:dyDescent="0.25">
      <c r="B75" s="158"/>
      <c r="C75" s="158">
        <v>1</v>
      </c>
      <c r="D75" s="158" t="s">
        <v>423</v>
      </c>
      <c r="E75" s="158">
        <v>150</v>
      </c>
      <c r="F75" s="158"/>
      <c r="G75" s="158"/>
      <c r="H75" s="158"/>
      <c r="I75" s="158"/>
      <c r="J75" s="158"/>
      <c r="K75" s="158"/>
      <c r="L75" s="158"/>
      <c r="M75" s="158"/>
      <c r="N75" s="158"/>
      <c r="O75" s="158"/>
      <c r="P75" s="158"/>
      <c r="Q75" s="158"/>
      <c r="R75" s="158"/>
      <c r="S75" s="158"/>
      <c r="T75" s="158"/>
      <c r="U75" s="158"/>
      <c r="V75" s="158"/>
      <c r="W75" s="158"/>
      <c r="X75" s="158"/>
      <c r="Y75" s="158"/>
      <c r="Z75" s="158"/>
      <c r="AA75" s="158"/>
      <c r="AB75" s="158"/>
      <c r="AC75" s="158"/>
      <c r="AD75" s="158"/>
      <c r="AE75" s="158"/>
    </row>
    <row r="76" spans="2:31" x14ac:dyDescent="0.25">
      <c r="B76" s="158"/>
      <c r="C76" s="158">
        <v>2</v>
      </c>
      <c r="D76" s="158" t="s">
        <v>424</v>
      </c>
      <c r="E76" s="158">
        <v>200</v>
      </c>
      <c r="F76" s="158"/>
      <c r="G76" s="158"/>
      <c r="H76" s="158"/>
      <c r="I76" s="158"/>
      <c r="J76" s="158"/>
      <c r="K76" s="158"/>
      <c r="L76" s="158"/>
      <c r="M76" s="158"/>
      <c r="N76" s="158"/>
      <c r="O76" s="158"/>
      <c r="P76" s="158"/>
      <c r="Q76" s="158"/>
      <c r="R76" s="158"/>
      <c r="S76" s="158"/>
      <c r="T76" s="158"/>
      <c r="U76" s="158"/>
      <c r="V76" s="158"/>
      <c r="W76" s="158"/>
      <c r="X76" s="158"/>
      <c r="Y76" s="158"/>
      <c r="Z76" s="158"/>
      <c r="AA76" s="158"/>
      <c r="AB76" s="158"/>
      <c r="AC76" s="158"/>
      <c r="AD76" s="158"/>
      <c r="AE76" s="158"/>
    </row>
    <row r="77" spans="2:31" x14ac:dyDescent="0.25">
      <c r="B77" s="158"/>
      <c r="C77" s="158">
        <v>3</v>
      </c>
      <c r="D77" s="158" t="s">
        <v>425</v>
      </c>
      <c r="E77" s="158">
        <v>250</v>
      </c>
      <c r="F77" s="158"/>
      <c r="G77" s="158"/>
      <c r="H77" s="158"/>
      <c r="I77" s="158"/>
      <c r="J77" s="158"/>
      <c r="K77" s="158"/>
      <c r="L77" s="158"/>
      <c r="M77" s="158"/>
      <c r="N77" s="158"/>
      <c r="O77" s="158"/>
      <c r="P77" s="158"/>
      <c r="Q77" s="158"/>
      <c r="R77" s="158"/>
      <c r="S77" s="158"/>
      <c r="T77" s="158"/>
      <c r="U77" s="158"/>
      <c r="V77" s="158"/>
      <c r="W77" s="158"/>
      <c r="X77" s="158"/>
      <c r="Y77" s="158"/>
      <c r="Z77" s="158"/>
      <c r="AA77" s="158"/>
      <c r="AB77" s="158"/>
      <c r="AC77" s="158"/>
      <c r="AD77" s="158"/>
      <c r="AE77" s="158"/>
    </row>
    <row r="78" spans="2:31" x14ac:dyDescent="0.25">
      <c r="B78" s="158"/>
      <c r="C78" s="158">
        <v>4</v>
      </c>
      <c r="D78" s="158" t="s">
        <v>426</v>
      </c>
      <c r="E78" s="158">
        <v>300</v>
      </c>
      <c r="F78" s="158"/>
      <c r="G78" s="158"/>
      <c r="H78" s="158"/>
      <c r="I78" s="158"/>
      <c r="J78" s="158"/>
      <c r="K78" s="158"/>
      <c r="L78" s="158"/>
      <c r="M78" s="158"/>
      <c r="N78" s="158"/>
      <c r="O78" s="158"/>
      <c r="P78" s="158"/>
      <c r="Q78" s="158"/>
      <c r="R78" s="158"/>
      <c r="S78" s="158"/>
      <c r="T78" s="158"/>
      <c r="U78" s="158"/>
      <c r="V78" s="158"/>
      <c r="W78" s="158"/>
      <c r="X78" s="158"/>
      <c r="Y78" s="158"/>
      <c r="Z78" s="158"/>
      <c r="AA78" s="158"/>
      <c r="AB78" s="158"/>
      <c r="AC78" s="158"/>
      <c r="AD78" s="158"/>
      <c r="AE78" s="158"/>
    </row>
    <row r="79" spans="2:31" x14ac:dyDescent="0.25">
      <c r="B79" s="158"/>
      <c r="C79" s="158">
        <v>5</v>
      </c>
      <c r="D79" s="158" t="s">
        <v>427</v>
      </c>
      <c r="E79" s="158">
        <v>500</v>
      </c>
      <c r="F79" s="158"/>
      <c r="G79" s="158"/>
      <c r="H79" s="158"/>
      <c r="I79" s="158"/>
      <c r="J79" s="158"/>
      <c r="K79" s="158"/>
      <c r="L79" s="158"/>
      <c r="M79" s="158"/>
      <c r="N79" s="158"/>
      <c r="O79" s="158"/>
      <c r="P79" s="158"/>
      <c r="Q79" s="158"/>
      <c r="R79" s="158"/>
      <c r="S79" s="158"/>
      <c r="T79" s="158"/>
      <c r="U79" s="158"/>
      <c r="V79" s="158"/>
      <c r="W79" s="158"/>
      <c r="X79" s="158"/>
      <c r="Y79" s="158"/>
      <c r="Z79" s="158"/>
      <c r="AA79" s="158"/>
      <c r="AB79" s="158"/>
      <c r="AC79" s="158"/>
      <c r="AD79" s="158"/>
      <c r="AE79" s="158"/>
    </row>
    <row r="80" spans="2:31" x14ac:dyDescent="0.25">
      <c r="B80" s="158"/>
      <c r="C80" s="158"/>
      <c r="D80" s="158"/>
      <c r="E80" s="158"/>
      <c r="F80" s="158"/>
      <c r="G80" s="158"/>
      <c r="H80" s="158"/>
      <c r="I80" s="158"/>
      <c r="J80" s="158"/>
      <c r="K80" s="158"/>
      <c r="L80" s="158"/>
      <c r="M80" s="158"/>
      <c r="N80" s="158"/>
      <c r="O80" s="158"/>
      <c r="P80" s="158"/>
      <c r="Q80" s="158"/>
      <c r="R80" s="158"/>
      <c r="S80" s="158"/>
      <c r="T80" s="158"/>
      <c r="U80" s="158"/>
      <c r="V80" s="158"/>
      <c r="W80" s="158"/>
      <c r="X80" s="158"/>
      <c r="Y80" s="158"/>
      <c r="Z80" s="158"/>
      <c r="AA80" s="158"/>
      <c r="AB80" s="158"/>
      <c r="AC80" s="158"/>
      <c r="AD80" s="158"/>
      <c r="AE80" s="158"/>
    </row>
    <row r="81" spans="2:31" x14ac:dyDescent="0.25">
      <c r="B81" s="158"/>
      <c r="C81" s="158"/>
      <c r="D81" s="158"/>
      <c r="E81" s="158"/>
      <c r="F81" s="158"/>
      <c r="G81" s="158"/>
      <c r="H81" s="158"/>
      <c r="I81" s="158"/>
      <c r="J81" s="158"/>
      <c r="K81" s="158"/>
      <c r="L81" s="158"/>
      <c r="M81" s="158"/>
      <c r="N81" s="158"/>
      <c r="O81" s="158"/>
      <c r="P81" s="158"/>
      <c r="Q81" s="158"/>
      <c r="R81" s="158"/>
      <c r="S81" s="158"/>
      <c r="T81" s="158"/>
      <c r="U81" s="158"/>
      <c r="V81" s="158"/>
      <c r="W81" s="158"/>
      <c r="X81" s="158"/>
      <c r="Y81" s="158"/>
      <c r="Z81" s="158"/>
      <c r="AA81" s="158"/>
      <c r="AB81" s="158"/>
      <c r="AC81" s="158"/>
      <c r="AD81" s="158"/>
      <c r="AE81" s="158"/>
    </row>
    <row r="82" spans="2:31" x14ac:dyDescent="0.25">
      <c r="B82" s="158"/>
      <c r="C82" s="158"/>
      <c r="D82" s="158"/>
      <c r="E82" s="158"/>
      <c r="F82" s="158"/>
      <c r="G82" s="158"/>
      <c r="H82" s="158"/>
      <c r="I82" s="158"/>
      <c r="J82" s="158"/>
      <c r="K82" s="158"/>
      <c r="L82" s="158"/>
      <c r="M82" s="158"/>
      <c r="N82" s="158"/>
      <c r="O82" s="158"/>
      <c r="P82" s="158"/>
      <c r="Q82" s="158"/>
      <c r="R82" s="158"/>
      <c r="S82" s="158"/>
      <c r="T82" s="158"/>
      <c r="U82" s="158"/>
      <c r="V82" s="158"/>
      <c r="W82" s="158"/>
      <c r="X82" s="158"/>
      <c r="Y82" s="158"/>
      <c r="Z82" s="158"/>
      <c r="AA82" s="158"/>
      <c r="AB82" s="158"/>
      <c r="AC82" s="158"/>
      <c r="AD82" s="158"/>
      <c r="AE82" s="158"/>
    </row>
    <row r="83" spans="2:31" x14ac:dyDescent="0.25">
      <c r="B83" s="158"/>
      <c r="C83" s="158"/>
      <c r="D83" s="158"/>
      <c r="E83" s="158"/>
      <c r="F83" s="158"/>
      <c r="G83" s="158"/>
      <c r="H83" s="158"/>
      <c r="I83" s="158"/>
      <c r="J83" s="158"/>
      <c r="K83" s="158"/>
      <c r="L83" s="158"/>
      <c r="M83" s="158"/>
      <c r="N83" s="158"/>
      <c r="O83" s="158"/>
      <c r="P83" s="158"/>
      <c r="Q83" s="158"/>
      <c r="R83" s="158"/>
      <c r="S83" s="158"/>
      <c r="T83" s="158"/>
      <c r="U83" s="158"/>
      <c r="V83" s="158"/>
      <c r="W83" s="158"/>
      <c r="X83" s="158"/>
      <c r="Y83" s="158"/>
      <c r="Z83" s="158"/>
      <c r="AA83" s="158"/>
      <c r="AB83" s="158"/>
      <c r="AC83" s="158"/>
      <c r="AD83" s="158"/>
      <c r="AE83" s="158"/>
    </row>
    <row r="84" spans="2:31" x14ac:dyDescent="0.25">
      <c r="B84" s="158"/>
      <c r="C84" s="158"/>
      <c r="D84" s="158"/>
      <c r="E84" s="158"/>
      <c r="F84" s="158"/>
      <c r="G84" s="158"/>
      <c r="H84" s="158"/>
      <c r="I84" s="158"/>
      <c r="J84" s="158"/>
      <c r="K84" s="158"/>
      <c r="L84" s="158"/>
      <c r="M84" s="158"/>
      <c r="N84" s="158"/>
      <c r="O84" s="158"/>
      <c r="P84" s="158"/>
      <c r="Q84" s="158"/>
      <c r="R84" s="158"/>
      <c r="S84" s="158"/>
      <c r="T84" s="158"/>
      <c r="U84" s="158"/>
      <c r="V84" s="158"/>
      <c r="W84" s="158"/>
      <c r="X84" s="158"/>
      <c r="Y84" s="158"/>
      <c r="Z84" s="158"/>
      <c r="AA84" s="158"/>
      <c r="AB84" s="158"/>
      <c r="AC84" s="158"/>
      <c r="AD84" s="158"/>
      <c r="AE84" s="158"/>
    </row>
    <row r="85" spans="2:31" x14ac:dyDescent="0.25">
      <c r="B85" s="158"/>
      <c r="C85" s="158"/>
      <c r="D85" s="158"/>
      <c r="E85" s="158"/>
      <c r="F85" s="158"/>
      <c r="G85" s="158"/>
      <c r="H85" s="158"/>
      <c r="I85" s="158"/>
      <c r="J85" s="158"/>
      <c r="K85" s="158"/>
      <c r="L85" s="158"/>
      <c r="M85" s="158"/>
      <c r="N85" s="158"/>
      <c r="O85" s="158"/>
      <c r="P85" s="158"/>
      <c r="Q85" s="158"/>
      <c r="R85" s="158"/>
      <c r="S85" s="158"/>
      <c r="T85" s="158"/>
      <c r="U85" s="158"/>
      <c r="V85" s="158"/>
      <c r="W85" s="158"/>
      <c r="X85" s="158"/>
      <c r="Y85" s="158"/>
      <c r="Z85" s="158"/>
      <c r="AA85" s="158"/>
      <c r="AB85" s="158"/>
      <c r="AC85" s="158"/>
      <c r="AD85" s="158"/>
      <c r="AE85" s="158"/>
    </row>
    <row r="86" spans="2:31" x14ac:dyDescent="0.25">
      <c r="B86" s="166" t="s">
        <v>428</v>
      </c>
      <c r="C86" s="167"/>
      <c r="D86" s="167"/>
      <c r="E86" s="167"/>
      <c r="F86" s="167"/>
      <c r="G86" s="636" t="s">
        <v>421</v>
      </c>
      <c r="H86" s="636"/>
      <c r="I86" s="636"/>
      <c r="J86" s="167"/>
      <c r="K86" s="167"/>
      <c r="M86" s="158"/>
      <c r="N86" s="158"/>
      <c r="O86" s="158"/>
      <c r="P86" s="158"/>
      <c r="Q86" s="158"/>
      <c r="R86" s="158"/>
      <c r="S86" s="158"/>
      <c r="T86" s="158"/>
      <c r="U86" s="158"/>
      <c r="V86" s="158"/>
      <c r="W86" s="158"/>
      <c r="X86" s="158"/>
      <c r="Y86" s="158"/>
      <c r="Z86" s="158"/>
      <c r="AA86" s="158"/>
      <c r="AB86" s="158"/>
      <c r="AC86" s="158"/>
      <c r="AD86" s="158"/>
      <c r="AE86" s="158"/>
    </row>
    <row r="87" spans="2:31" x14ac:dyDescent="0.25">
      <c r="B87" s="168" t="s">
        <v>429</v>
      </c>
      <c r="C87" s="167"/>
      <c r="D87" s="167"/>
      <c r="E87" s="167"/>
      <c r="F87" s="167"/>
      <c r="G87" s="636" t="s">
        <v>369</v>
      </c>
      <c r="H87" s="636"/>
      <c r="I87" s="636"/>
      <c r="J87" s="167"/>
      <c r="K87" s="169"/>
      <c r="M87" s="158"/>
      <c r="N87" s="158"/>
      <c r="O87" s="158"/>
      <c r="P87" s="158"/>
      <c r="Q87" s="158"/>
      <c r="R87" s="158"/>
      <c r="S87" s="158"/>
      <c r="T87" s="158"/>
      <c r="U87" s="158"/>
      <c r="V87" s="158"/>
      <c r="W87" s="158"/>
      <c r="X87" s="158"/>
      <c r="Y87" s="158"/>
      <c r="Z87" s="158"/>
      <c r="AA87" s="158"/>
      <c r="AB87" s="158"/>
      <c r="AC87" s="158"/>
      <c r="AD87" s="158"/>
      <c r="AE87" s="158"/>
    </row>
    <row r="88" spans="2:31" x14ac:dyDescent="0.25">
      <c r="B88" s="170" t="s">
        <v>430</v>
      </c>
      <c r="C88" s="167"/>
      <c r="D88" s="167"/>
      <c r="E88" s="167"/>
      <c r="F88" s="167"/>
      <c r="G88" s="636" t="s">
        <v>410</v>
      </c>
      <c r="H88" s="636"/>
      <c r="I88" s="636"/>
      <c r="J88" s="169"/>
      <c r="K88" s="169"/>
      <c r="M88" s="158"/>
      <c r="N88" s="158"/>
      <c r="O88" s="158"/>
      <c r="P88" s="158"/>
      <c r="Q88" s="158"/>
      <c r="R88" s="158"/>
      <c r="S88" s="158"/>
      <c r="T88" s="158"/>
      <c r="U88" s="158"/>
      <c r="V88" s="158"/>
      <c r="W88" s="158"/>
      <c r="X88" s="158"/>
      <c r="Y88" s="158"/>
      <c r="Z88" s="158"/>
      <c r="AA88" s="158"/>
      <c r="AB88" s="158"/>
      <c r="AC88" s="158"/>
      <c r="AD88" s="158"/>
      <c r="AE88" s="158"/>
    </row>
    <row r="89" spans="2:31" x14ac:dyDescent="0.25">
      <c r="B89" s="170" t="s">
        <v>431</v>
      </c>
      <c r="C89" s="167"/>
      <c r="D89" s="167"/>
      <c r="E89" s="167"/>
      <c r="F89" s="167"/>
      <c r="G89" s="167"/>
      <c r="H89" s="167"/>
      <c r="I89" s="167"/>
      <c r="J89" s="169"/>
      <c r="K89" s="169"/>
      <c r="M89" s="158"/>
      <c r="N89" s="158"/>
      <c r="O89" s="158"/>
      <c r="P89" s="158"/>
      <c r="Q89" s="158"/>
      <c r="R89" s="158"/>
      <c r="S89" s="158"/>
      <c r="T89" s="158"/>
      <c r="U89" s="158"/>
      <c r="V89" s="158"/>
      <c r="W89" s="158"/>
      <c r="X89" s="158"/>
      <c r="Y89" s="158"/>
      <c r="Z89" s="158"/>
      <c r="AA89" s="158"/>
      <c r="AB89" s="158"/>
      <c r="AC89" s="158"/>
      <c r="AD89" s="158"/>
      <c r="AE89" s="158"/>
    </row>
    <row r="90" spans="2:31" x14ac:dyDescent="0.25">
      <c r="B90" s="637" t="str">
        <f>VLOOKUP(G88,'verifica legno hold down'!C58:F60,4,FALSE)</f>
        <v>– Classe di servizio 3: condizioni climatiche che prevedono umidità più elevate di quelle della classe di servizio 2. Possono appartenere a tale classe gli elementi lignei posti all’esterno degli edifici direttamente esposti alle intemperie.</v>
      </c>
      <c r="C90" s="637"/>
      <c r="D90" s="637"/>
      <c r="E90" s="637"/>
      <c r="F90" s="637"/>
      <c r="G90" s="637"/>
      <c r="H90" s="637"/>
      <c r="I90" s="637"/>
      <c r="J90" s="637"/>
      <c r="K90" s="637"/>
      <c r="M90" s="158"/>
      <c r="N90" s="158"/>
      <c r="O90" s="158"/>
      <c r="P90" s="158"/>
      <c r="Q90" s="158"/>
      <c r="R90" s="158"/>
      <c r="S90" s="158"/>
      <c r="T90" s="158"/>
      <c r="U90" s="158"/>
      <c r="V90" s="158"/>
      <c r="W90" s="158"/>
      <c r="X90" s="158"/>
      <c r="Y90" s="158"/>
      <c r="Z90" s="158"/>
      <c r="AA90" s="158"/>
      <c r="AB90" s="158"/>
      <c r="AC90" s="158"/>
      <c r="AD90" s="158"/>
      <c r="AE90" s="158"/>
    </row>
    <row r="91" spans="2:31" x14ac:dyDescent="0.25">
      <c r="B91" s="170" t="s">
        <v>432</v>
      </c>
      <c r="C91" s="167"/>
      <c r="D91" s="167"/>
      <c r="E91" s="167"/>
      <c r="F91" s="167"/>
      <c r="G91" s="171" t="s">
        <v>433</v>
      </c>
      <c r="H91" s="172" t="s">
        <v>434</v>
      </c>
      <c r="I91" s="173">
        <f>VLOOKUP(G86,'verifica legno hold down'!C71:D72,2,FALSE)</f>
        <v>1.5</v>
      </c>
      <c r="J91" s="172" t="s">
        <v>435</v>
      </c>
      <c r="K91" s="167"/>
      <c r="M91" s="158"/>
      <c r="N91" s="158"/>
      <c r="O91" s="158"/>
      <c r="P91" s="158"/>
      <c r="Q91" s="158"/>
      <c r="R91" s="158"/>
      <c r="S91" s="158"/>
      <c r="T91" s="158"/>
      <c r="U91" s="158"/>
      <c r="V91" s="158"/>
      <c r="W91" s="158"/>
      <c r="X91" s="158"/>
      <c r="Y91" s="158"/>
      <c r="Z91" s="158"/>
      <c r="AA91" s="158"/>
      <c r="AB91" s="158"/>
      <c r="AC91" s="158"/>
      <c r="AD91" s="158"/>
      <c r="AE91" s="158"/>
    </row>
    <row r="92" spans="2:31" x14ac:dyDescent="0.25">
      <c r="B92" s="170" t="s">
        <v>436</v>
      </c>
      <c r="C92" s="167"/>
      <c r="D92" s="167"/>
      <c r="E92" s="167"/>
      <c r="F92" s="167"/>
      <c r="G92" s="174" t="s">
        <v>437</v>
      </c>
      <c r="H92" s="167" t="s">
        <v>434</v>
      </c>
      <c r="I92" s="173">
        <f>VLOOKUP(G88,'verifica legno hold down'!C58:E60,IF(G86='verifica legno hold down'!C71,2,3),FALSE)</f>
        <v>2</v>
      </c>
      <c r="J92" s="172" t="s">
        <v>435</v>
      </c>
      <c r="K92" s="167"/>
      <c r="M92" s="158"/>
      <c r="N92" s="158"/>
      <c r="O92" s="158"/>
      <c r="P92" s="158"/>
      <c r="Q92" s="158"/>
      <c r="R92" s="158"/>
      <c r="S92" s="158"/>
      <c r="T92" s="158"/>
      <c r="U92" s="158"/>
      <c r="V92" s="158"/>
      <c r="W92" s="158"/>
      <c r="X92" s="158"/>
      <c r="Y92" s="158"/>
      <c r="Z92" s="158"/>
      <c r="AA92" s="158"/>
      <c r="AB92" s="158"/>
      <c r="AC92" s="158"/>
      <c r="AD92" s="158"/>
      <c r="AE92" s="158"/>
    </row>
    <row r="93" spans="2:31" x14ac:dyDescent="0.25">
      <c r="B93" s="167"/>
      <c r="C93" s="167"/>
      <c r="D93" s="167"/>
      <c r="E93" s="167"/>
      <c r="F93" s="167"/>
      <c r="G93" s="167"/>
      <c r="H93" s="167"/>
      <c r="I93" s="167"/>
      <c r="J93" s="167"/>
      <c r="K93" s="167"/>
      <c r="M93" s="158"/>
      <c r="N93" s="158"/>
      <c r="O93" s="158"/>
      <c r="P93" s="158"/>
      <c r="Q93" s="158"/>
      <c r="R93" s="158"/>
      <c r="S93" s="158"/>
      <c r="T93" s="158"/>
      <c r="U93" s="158"/>
      <c r="V93" s="158"/>
      <c r="W93" s="158"/>
      <c r="X93" s="158"/>
      <c r="Y93" s="158"/>
      <c r="Z93" s="158"/>
      <c r="AA93" s="158"/>
      <c r="AB93" s="158"/>
      <c r="AC93" s="158"/>
      <c r="AD93" s="158"/>
      <c r="AE93" s="158"/>
    </row>
    <row r="94" spans="2:31" x14ac:dyDescent="0.25">
      <c r="B94" s="630" t="s">
        <v>438</v>
      </c>
      <c r="C94" s="631"/>
      <c r="D94" s="631"/>
      <c r="E94" s="631"/>
      <c r="F94" s="636" t="s">
        <v>420</v>
      </c>
      <c r="G94" s="636"/>
      <c r="H94" s="636"/>
      <c r="I94" s="636"/>
      <c r="J94" s="636"/>
      <c r="K94" s="167"/>
      <c r="M94" s="158"/>
      <c r="N94" s="158"/>
      <c r="O94" s="158"/>
      <c r="P94" s="158"/>
      <c r="Q94" s="158"/>
      <c r="R94" s="158"/>
      <c r="S94" s="158"/>
      <c r="T94" s="158"/>
      <c r="U94" s="158"/>
      <c r="V94" s="158"/>
      <c r="W94" s="158"/>
      <c r="X94" s="158"/>
      <c r="Y94" s="158"/>
      <c r="Z94" s="158"/>
      <c r="AA94" s="158"/>
      <c r="AB94" s="158"/>
      <c r="AC94" s="158"/>
      <c r="AD94" s="158"/>
      <c r="AE94" s="158"/>
    </row>
    <row r="95" spans="2:31" x14ac:dyDescent="0.25">
      <c r="B95" s="176" t="s">
        <v>439</v>
      </c>
      <c r="C95" s="177" t="s">
        <v>434</v>
      </c>
      <c r="D95" s="178">
        <f>INDEX('verifica legno hold down'!J64:N66,VLOOKUP(G88,'verifica legno hold down'!C58:G60,5,FALSE),VLOOKUP(F94,'verifica legno hold down'!C63:D67,2,FALSE))</f>
        <v>0.9</v>
      </c>
      <c r="E95" s="167"/>
      <c r="F95" s="167"/>
      <c r="G95" s="167"/>
      <c r="H95" s="167"/>
      <c r="I95" s="167"/>
      <c r="J95" s="179"/>
      <c r="K95" s="167"/>
      <c r="M95" s="158"/>
      <c r="N95" s="158"/>
      <c r="O95" s="158"/>
      <c r="P95" s="158"/>
      <c r="Q95" s="158"/>
      <c r="R95" s="158"/>
      <c r="S95" s="158"/>
      <c r="T95" s="158"/>
      <c r="U95" s="158"/>
      <c r="V95" s="158"/>
      <c r="W95" s="158"/>
      <c r="X95" s="158"/>
      <c r="Y95" s="158"/>
      <c r="Z95" s="158"/>
      <c r="AA95" s="158"/>
      <c r="AB95" s="158"/>
      <c r="AC95" s="158"/>
      <c r="AD95" s="158"/>
      <c r="AE95" s="158"/>
    </row>
    <row r="96" spans="2:31" x14ac:dyDescent="0.25">
      <c r="B96" s="630" t="s">
        <v>440</v>
      </c>
      <c r="C96" s="631"/>
      <c r="D96" s="631"/>
      <c r="E96" s="631"/>
      <c r="F96" s="636" t="s">
        <v>418</v>
      </c>
      <c r="G96" s="636"/>
      <c r="H96" s="636"/>
      <c r="I96" s="636"/>
      <c r="J96" s="636"/>
      <c r="K96" s="167"/>
      <c r="M96" s="158"/>
      <c r="N96" s="158"/>
      <c r="O96" s="158"/>
      <c r="P96" s="158"/>
      <c r="Q96" s="158"/>
      <c r="R96" s="158"/>
      <c r="S96" s="158"/>
      <c r="T96" s="158"/>
      <c r="U96" s="158"/>
      <c r="V96" s="158"/>
      <c r="W96" s="158"/>
      <c r="X96" s="158"/>
      <c r="Y96" s="158"/>
      <c r="Z96" s="158"/>
      <c r="AA96" s="158"/>
      <c r="AB96" s="158"/>
      <c r="AC96" s="158"/>
      <c r="AD96" s="158"/>
      <c r="AE96" s="158"/>
    </row>
    <row r="97" spans="2:31" x14ac:dyDescent="0.25">
      <c r="B97" s="176" t="s">
        <v>441</v>
      </c>
      <c r="C97" s="177" t="s">
        <v>434</v>
      </c>
      <c r="D97" s="178">
        <f>INDEX('verifica legno hold down'!J64:N66,VLOOKUP(G88,'verifica legno hold down'!C58:G60,5,FALSE),VLOOKUP(F96,'verifica legno hold down'!C63:D67,2,FALSE))</f>
        <v>0.65</v>
      </c>
      <c r="E97" s="180"/>
      <c r="F97" s="177"/>
      <c r="G97" s="181"/>
      <c r="H97" s="177"/>
      <c r="I97" s="177"/>
      <c r="J97" s="182"/>
      <c r="K97" s="167"/>
      <c r="M97" s="158"/>
      <c r="N97" s="158"/>
      <c r="O97" s="158"/>
      <c r="P97" s="158"/>
      <c r="Q97" s="158"/>
      <c r="R97" s="158"/>
      <c r="S97" s="158"/>
      <c r="T97" s="158"/>
      <c r="U97" s="158"/>
      <c r="V97" s="158"/>
      <c r="W97" s="158"/>
      <c r="X97" s="158"/>
      <c r="Y97" s="158"/>
      <c r="Z97" s="158"/>
      <c r="AA97" s="158"/>
      <c r="AB97" s="158"/>
      <c r="AC97" s="158"/>
      <c r="AD97" s="158"/>
      <c r="AE97" s="158"/>
    </row>
    <row r="98" spans="2:31" x14ac:dyDescent="0.25">
      <c r="B98" s="174"/>
      <c r="C98" s="167"/>
      <c r="D98" s="183"/>
      <c r="E98" s="174"/>
      <c r="F98" s="167"/>
      <c r="G98" s="183"/>
      <c r="H98" s="167"/>
      <c r="I98" s="167"/>
      <c r="J98" s="167"/>
      <c r="K98" s="167"/>
      <c r="M98" s="158"/>
      <c r="N98" s="158"/>
      <c r="O98" s="158"/>
      <c r="P98" s="158"/>
      <c r="Q98" s="158"/>
      <c r="R98" s="158"/>
      <c r="S98" s="158"/>
      <c r="T98" s="158"/>
      <c r="U98" s="158"/>
      <c r="V98" s="158"/>
      <c r="W98" s="158"/>
      <c r="X98" s="158"/>
      <c r="Y98" s="158"/>
      <c r="Z98" s="158"/>
      <c r="AA98" s="158"/>
      <c r="AB98" s="158"/>
      <c r="AC98" s="158"/>
      <c r="AD98" s="158"/>
      <c r="AE98" s="158"/>
    </row>
    <row r="99" spans="2:31" x14ac:dyDescent="0.25">
      <c r="B99" s="632" t="s">
        <v>442</v>
      </c>
      <c r="C99" s="632"/>
      <c r="D99" s="633"/>
      <c r="E99" s="632" t="s">
        <v>443</v>
      </c>
      <c r="F99" s="632"/>
      <c r="G99" s="184" t="s">
        <v>444</v>
      </c>
      <c r="H99" s="184" t="s">
        <v>445</v>
      </c>
      <c r="I99" s="185"/>
      <c r="J99" s="175"/>
      <c r="K99" s="175"/>
      <c r="M99" s="158"/>
      <c r="N99" s="158"/>
      <c r="O99" s="158"/>
      <c r="P99" s="158"/>
      <c r="Q99" s="158"/>
      <c r="R99" s="158"/>
      <c r="S99" s="158"/>
      <c r="T99" s="158"/>
      <c r="U99" s="158"/>
      <c r="V99" s="158"/>
      <c r="W99" s="158"/>
      <c r="X99" s="158"/>
      <c r="Y99" s="158"/>
      <c r="Z99" s="158"/>
      <c r="AA99" s="158"/>
      <c r="AB99" s="158"/>
      <c r="AC99" s="158"/>
      <c r="AD99" s="158"/>
      <c r="AE99" s="158"/>
    </row>
    <row r="100" spans="2:31" x14ac:dyDescent="0.25">
      <c r="B100" s="634"/>
      <c r="C100" s="634"/>
      <c r="D100" s="635"/>
      <c r="E100" s="634"/>
      <c r="F100" s="634"/>
      <c r="G100" s="181">
        <f>D95</f>
        <v>0.9</v>
      </c>
      <c r="H100" s="181">
        <f>D97</f>
        <v>0.65</v>
      </c>
      <c r="I100" s="186"/>
      <c r="J100" s="177"/>
      <c r="K100" s="177"/>
      <c r="M100" s="158"/>
      <c r="N100" s="158"/>
      <c r="P100" s="158"/>
      <c r="Q100" s="158"/>
      <c r="R100" s="158"/>
      <c r="S100" s="158"/>
      <c r="T100" s="158"/>
      <c r="U100" s="158"/>
      <c r="V100" s="158"/>
      <c r="W100" s="158"/>
      <c r="X100" s="158"/>
      <c r="Y100" s="158"/>
      <c r="Z100" s="158"/>
      <c r="AA100" s="158"/>
      <c r="AB100" s="158"/>
      <c r="AC100" s="158"/>
      <c r="AD100" s="158"/>
      <c r="AE100" s="158"/>
    </row>
    <row r="101" spans="2:31" x14ac:dyDescent="0.25">
      <c r="B101" s="187" t="s">
        <v>446</v>
      </c>
      <c r="C101" s="175" t="s">
        <v>447</v>
      </c>
      <c r="D101" s="188">
        <f>VLOOKUP($G$87,'verifica legno hold down'!$C$6:$N$46,'verifica legno hold down'!V28,FALSE)</f>
        <v>24</v>
      </c>
      <c r="E101" s="187" t="s">
        <v>448</v>
      </c>
      <c r="F101" s="175" t="s">
        <v>447</v>
      </c>
      <c r="G101" s="189">
        <f t="shared" ref="G101:G106" si="3">D101*$D$95/$I$91</f>
        <v>14.4</v>
      </c>
      <c r="H101" s="189">
        <f t="shared" ref="H101:H106" si="4">D101*$D$97/$I$91</f>
        <v>10.4</v>
      </c>
      <c r="I101" s="640" t="s">
        <v>449</v>
      </c>
      <c r="J101" s="641"/>
      <c r="K101" s="641"/>
      <c r="M101" s="158"/>
      <c r="N101" s="158"/>
      <c r="P101" s="158"/>
      <c r="Q101" s="158"/>
      <c r="R101" s="158"/>
      <c r="S101" s="158"/>
      <c r="T101" s="158"/>
      <c r="U101" s="158"/>
      <c r="V101" s="158"/>
      <c r="W101" s="158"/>
      <c r="X101" s="158"/>
      <c r="Y101" s="158"/>
      <c r="Z101" s="158"/>
      <c r="AA101" s="158"/>
      <c r="AB101" s="158"/>
      <c r="AC101" s="158"/>
      <c r="AD101" s="158"/>
      <c r="AE101" s="158"/>
    </row>
    <row r="102" spans="2:31" x14ac:dyDescent="0.25">
      <c r="B102" s="190" t="s">
        <v>450</v>
      </c>
      <c r="C102" s="167" t="s">
        <v>447</v>
      </c>
      <c r="D102" s="191">
        <f>VLOOKUP($G$87,'verifica legno hold down'!$C$6:$N$46,'verifica legno hold down'!V29,FALSE)</f>
        <v>14</v>
      </c>
      <c r="E102" s="190" t="s">
        <v>451</v>
      </c>
      <c r="F102" s="167" t="s">
        <v>447</v>
      </c>
      <c r="G102" s="192">
        <f t="shared" si="3"/>
        <v>8.4</v>
      </c>
      <c r="H102" s="192">
        <f t="shared" si="4"/>
        <v>6.0666666666666664</v>
      </c>
      <c r="I102" s="625" t="s">
        <v>452</v>
      </c>
      <c r="J102" s="626"/>
      <c r="K102" s="626"/>
      <c r="M102" s="158"/>
      <c r="N102" s="158"/>
      <c r="P102" s="158"/>
      <c r="Q102" s="158"/>
      <c r="R102" s="158"/>
      <c r="S102" s="158"/>
      <c r="T102" s="158"/>
      <c r="U102" s="158"/>
      <c r="V102" s="158"/>
      <c r="W102" s="158"/>
      <c r="X102" s="158"/>
      <c r="Y102" s="158"/>
      <c r="Z102" s="158"/>
      <c r="AA102" s="158"/>
      <c r="AB102" s="158"/>
      <c r="AC102" s="158"/>
      <c r="AD102" s="158"/>
      <c r="AE102" s="158"/>
    </row>
    <row r="103" spans="2:31" x14ac:dyDescent="0.25">
      <c r="B103" s="190" t="s">
        <v>453</v>
      </c>
      <c r="C103" s="167" t="s">
        <v>447</v>
      </c>
      <c r="D103" s="191">
        <f>VLOOKUP($G$87,'verifica legno hold down'!$C$6:$N$46,'verifica legno hold down'!V30,FALSE)</f>
        <v>0.5</v>
      </c>
      <c r="E103" s="190" t="s">
        <v>454</v>
      </c>
      <c r="F103" s="167" t="s">
        <v>447</v>
      </c>
      <c r="G103" s="192">
        <f t="shared" si="3"/>
        <v>0.3</v>
      </c>
      <c r="H103" s="192">
        <f t="shared" si="4"/>
        <v>0.21666666666666667</v>
      </c>
      <c r="I103" s="625" t="s">
        <v>455</v>
      </c>
      <c r="J103" s="626"/>
      <c r="K103" s="626"/>
      <c r="M103" s="158"/>
      <c r="N103" s="158"/>
      <c r="P103" s="158"/>
      <c r="Q103" s="158"/>
      <c r="R103" s="158"/>
      <c r="S103" s="158"/>
      <c r="T103" s="158"/>
      <c r="U103" s="158"/>
      <c r="V103" s="158"/>
      <c r="W103" s="158"/>
      <c r="X103" s="158"/>
      <c r="Y103" s="158"/>
      <c r="Z103" s="158"/>
      <c r="AA103" s="158"/>
      <c r="AB103" s="158"/>
      <c r="AC103" s="158"/>
      <c r="AD103" s="158"/>
      <c r="AE103" s="158"/>
    </row>
    <row r="104" spans="2:31" x14ac:dyDescent="0.25">
      <c r="B104" s="190" t="s">
        <v>456</v>
      </c>
      <c r="C104" s="167" t="s">
        <v>447</v>
      </c>
      <c r="D104" s="191">
        <f>VLOOKUP($G$87,'verifica legno hold down'!$C$6:$N$46,'verifica legno hold down'!V31,FALSE)</f>
        <v>21</v>
      </c>
      <c r="E104" s="190" t="s">
        <v>457</v>
      </c>
      <c r="F104" s="167" t="s">
        <v>447</v>
      </c>
      <c r="G104" s="192">
        <f t="shared" si="3"/>
        <v>12.600000000000001</v>
      </c>
      <c r="H104" s="192">
        <f t="shared" si="4"/>
        <v>9.1</v>
      </c>
      <c r="I104" s="625" t="s">
        <v>458</v>
      </c>
      <c r="J104" s="626"/>
      <c r="K104" s="626"/>
      <c r="M104" s="158"/>
      <c r="N104" s="158"/>
      <c r="P104" s="158"/>
      <c r="Q104" s="158"/>
      <c r="R104" s="158"/>
      <c r="S104" s="158"/>
      <c r="T104" s="158"/>
      <c r="U104" s="158"/>
      <c r="V104" s="158"/>
      <c r="W104" s="158"/>
      <c r="X104" s="158"/>
      <c r="Y104" s="158"/>
      <c r="Z104" s="158"/>
      <c r="AA104" s="158"/>
      <c r="AB104" s="158"/>
      <c r="AC104" s="158"/>
      <c r="AD104" s="158"/>
      <c r="AE104" s="158"/>
    </row>
    <row r="105" spans="2:31" x14ac:dyDescent="0.25">
      <c r="B105" s="190" t="s">
        <v>459</v>
      </c>
      <c r="C105" s="167" t="s">
        <v>447</v>
      </c>
      <c r="D105" s="191">
        <f>VLOOKUP($G$87,'verifica legno hold down'!$C$6:$N$46,'verifica legno hold down'!V32,FALSE)</f>
        <v>2.5</v>
      </c>
      <c r="E105" s="190" t="s">
        <v>460</v>
      </c>
      <c r="F105" s="167" t="s">
        <v>447</v>
      </c>
      <c r="G105" s="192">
        <f t="shared" si="3"/>
        <v>1.5</v>
      </c>
      <c r="H105" s="192">
        <f t="shared" si="4"/>
        <v>1.0833333333333333</v>
      </c>
      <c r="I105" s="625" t="s">
        <v>461</v>
      </c>
      <c r="J105" s="626"/>
      <c r="K105" s="626"/>
      <c r="M105" s="158"/>
      <c r="N105" s="158"/>
      <c r="P105" s="158"/>
      <c r="Q105" s="158"/>
      <c r="R105" s="158"/>
      <c r="S105" s="158"/>
      <c r="T105" s="158"/>
      <c r="U105" s="158"/>
      <c r="V105" s="158"/>
      <c r="W105" s="158"/>
      <c r="X105" s="158"/>
      <c r="Y105" s="158"/>
      <c r="Z105" s="158"/>
      <c r="AA105" s="158"/>
      <c r="AB105" s="158"/>
      <c r="AC105" s="158"/>
      <c r="AD105" s="158"/>
      <c r="AE105" s="158"/>
    </row>
    <row r="106" spans="2:31" x14ac:dyDescent="0.25">
      <c r="B106" s="193" t="s">
        <v>462</v>
      </c>
      <c r="C106" s="177" t="s">
        <v>447</v>
      </c>
      <c r="D106" s="194">
        <f>VLOOKUP($G$87,'verifica legno hold down'!$C$6:$N$46,'verifica legno hold down'!V33,FALSE)</f>
        <v>2.5</v>
      </c>
      <c r="E106" s="193" t="s">
        <v>463</v>
      </c>
      <c r="F106" s="177" t="s">
        <v>447</v>
      </c>
      <c r="G106" s="195">
        <f t="shared" si="3"/>
        <v>1.5</v>
      </c>
      <c r="H106" s="195">
        <f t="shared" si="4"/>
        <v>1.0833333333333333</v>
      </c>
      <c r="I106" s="638" t="s">
        <v>464</v>
      </c>
      <c r="J106" s="639"/>
      <c r="K106" s="639"/>
      <c r="M106" s="158"/>
      <c r="N106" s="158"/>
      <c r="O106" s="158"/>
      <c r="P106" s="158"/>
      <c r="Q106" s="158"/>
      <c r="R106" s="158"/>
      <c r="S106" s="158"/>
      <c r="T106" s="158"/>
      <c r="U106" s="158"/>
      <c r="V106" s="158"/>
      <c r="W106" s="158"/>
      <c r="X106" s="158"/>
      <c r="Y106" s="158"/>
      <c r="Z106" s="158"/>
      <c r="AA106" s="158"/>
      <c r="AB106" s="158"/>
      <c r="AC106" s="158"/>
      <c r="AD106" s="158"/>
      <c r="AE106" s="158"/>
    </row>
    <row r="107" spans="2:31" x14ac:dyDescent="0.25">
      <c r="M107" s="158"/>
      <c r="N107" s="158"/>
      <c r="O107" s="158"/>
      <c r="P107" s="158"/>
      <c r="Q107" s="158"/>
      <c r="R107" s="158"/>
      <c r="S107" s="158"/>
      <c r="T107" s="158"/>
      <c r="U107" s="158"/>
      <c r="V107" s="158"/>
      <c r="W107" s="158"/>
      <c r="X107" s="158"/>
      <c r="Y107" s="158"/>
      <c r="Z107" s="158"/>
      <c r="AA107" s="158"/>
      <c r="AB107" s="158"/>
      <c r="AC107" s="158"/>
      <c r="AD107" s="158"/>
      <c r="AE107" s="158"/>
    </row>
    <row r="108" spans="2:31" x14ac:dyDescent="0.25">
      <c r="B108" t="s">
        <v>465</v>
      </c>
      <c r="M108" s="158"/>
      <c r="N108" s="158"/>
      <c r="O108" s="158"/>
      <c r="P108" s="158"/>
      <c r="Q108" s="158"/>
      <c r="R108" s="158"/>
      <c r="S108" s="158"/>
      <c r="T108" s="158"/>
      <c r="U108" s="158"/>
      <c r="V108" s="158"/>
      <c r="W108" s="158"/>
      <c r="X108" s="158"/>
      <c r="Y108" s="158"/>
      <c r="Z108" s="158"/>
      <c r="AA108" s="158"/>
      <c r="AB108" s="158"/>
      <c r="AC108" s="158"/>
      <c r="AD108" s="158"/>
      <c r="AE108" s="158"/>
    </row>
    <row r="109" spans="2:31" x14ac:dyDescent="0.25">
      <c r="B109" t="s">
        <v>466</v>
      </c>
      <c r="G109" s="199" t="s">
        <v>467</v>
      </c>
      <c r="H109" s="199" t="s">
        <v>434</v>
      </c>
      <c r="I109">
        <f>VLOOKUP($G$87,'verifica legno hold down'!$C$6:$N$46,'verifica legno hold down'!V34,FALSE)</f>
        <v>11000</v>
      </c>
      <c r="J109" t="s">
        <v>447</v>
      </c>
      <c r="M109" s="158"/>
      <c r="N109" s="158"/>
      <c r="O109" s="158"/>
      <c r="P109" s="158"/>
      <c r="Q109" s="158"/>
      <c r="R109" s="158"/>
      <c r="S109" s="158"/>
      <c r="T109" s="158"/>
      <c r="U109" s="158"/>
      <c r="V109" s="158"/>
      <c r="W109" s="158"/>
      <c r="X109" s="158"/>
      <c r="Y109" s="158"/>
      <c r="Z109" s="158"/>
      <c r="AA109" s="158"/>
      <c r="AB109" s="158"/>
      <c r="AC109" s="158"/>
      <c r="AD109" s="158"/>
      <c r="AE109" s="158"/>
    </row>
    <row r="110" spans="2:31" x14ac:dyDescent="0.25">
      <c r="B110" t="s">
        <v>468</v>
      </c>
      <c r="G110" s="199" t="s">
        <v>469</v>
      </c>
      <c r="H110" s="199" t="s">
        <v>434</v>
      </c>
      <c r="I110">
        <f>VLOOKUP($G$87,'verifica legno hold down'!$C$6:$N$46,'verifica legno hold down'!V35,FALSE)</f>
        <v>370</v>
      </c>
      <c r="J110" t="s">
        <v>447</v>
      </c>
      <c r="M110" s="158"/>
      <c r="N110" s="158"/>
      <c r="O110" s="158"/>
      <c r="P110" s="158"/>
      <c r="Q110" s="158"/>
      <c r="R110" s="158"/>
      <c r="S110" s="158"/>
      <c r="T110" s="158"/>
      <c r="U110" s="158"/>
      <c r="V110" s="158"/>
      <c r="W110" s="158"/>
      <c r="X110" s="158"/>
      <c r="Y110" s="158"/>
      <c r="Z110" s="158"/>
      <c r="AA110" s="158"/>
      <c r="AB110" s="158"/>
      <c r="AC110" s="158"/>
      <c r="AD110" s="158"/>
      <c r="AE110" s="158"/>
    </row>
    <row r="111" spans="2:31" x14ac:dyDescent="0.25">
      <c r="B111" t="s">
        <v>470</v>
      </c>
      <c r="G111" s="199" t="s">
        <v>471</v>
      </c>
      <c r="H111" s="199" t="s">
        <v>434</v>
      </c>
      <c r="I111">
        <f>VLOOKUP($G$87,'verifica legno hold down'!$C$6:$N$46,'verifica legno hold down'!V38,FALSE)</f>
        <v>7400</v>
      </c>
      <c r="J111" t="s">
        <v>447</v>
      </c>
      <c r="M111" s="158"/>
      <c r="N111" s="158"/>
      <c r="O111" s="158"/>
      <c r="P111" s="158"/>
      <c r="Q111" s="158"/>
      <c r="R111" s="158"/>
      <c r="S111" s="158"/>
      <c r="T111" s="158"/>
      <c r="U111" s="158"/>
      <c r="V111" s="158"/>
      <c r="W111" s="158"/>
      <c r="X111" s="158"/>
      <c r="Y111" s="158"/>
      <c r="Z111" s="158"/>
      <c r="AA111" s="158"/>
      <c r="AB111" s="158"/>
      <c r="AC111" s="158"/>
      <c r="AD111" s="158"/>
      <c r="AE111" s="158"/>
    </row>
    <row r="112" spans="2:31" x14ac:dyDescent="0.25">
      <c r="B112" t="s">
        <v>472</v>
      </c>
      <c r="G112" s="199" t="s">
        <v>473</v>
      </c>
      <c r="H112" s="199" t="s">
        <v>434</v>
      </c>
      <c r="I112">
        <f>VLOOKUP($G$87,'verifica legno hold down'!$C$6:$N$46,'verifica legno hold down'!V36,FALSE)</f>
        <v>690</v>
      </c>
      <c r="J112" t="s">
        <v>447</v>
      </c>
      <c r="M112" s="158"/>
      <c r="N112" s="158"/>
      <c r="O112" s="158"/>
      <c r="P112" s="158"/>
      <c r="Q112" s="158"/>
      <c r="R112" s="158"/>
      <c r="S112" s="158"/>
      <c r="T112" s="158"/>
      <c r="U112" s="158"/>
      <c r="V112" s="158"/>
      <c r="W112" s="158"/>
      <c r="X112" s="158"/>
      <c r="Y112" s="158"/>
      <c r="Z112" s="158"/>
      <c r="AA112" s="158"/>
      <c r="AB112" s="158"/>
      <c r="AC112" s="158"/>
      <c r="AD112" s="158"/>
      <c r="AE112" s="158"/>
    </row>
    <row r="113" spans="2:31" x14ac:dyDescent="0.25">
      <c r="B113" t="s">
        <v>474</v>
      </c>
      <c r="G113" s="199"/>
      <c r="H113" s="199"/>
      <c r="M113" s="158"/>
      <c r="N113" s="158"/>
      <c r="O113" s="158"/>
      <c r="P113" s="158"/>
      <c r="Q113" s="158"/>
      <c r="R113" s="158"/>
      <c r="S113" s="158"/>
      <c r="T113" s="158"/>
      <c r="U113" s="158"/>
      <c r="V113" s="158"/>
      <c r="W113" s="158"/>
      <c r="X113" s="158"/>
      <c r="Y113" s="158"/>
      <c r="Z113" s="158"/>
      <c r="AA113" s="158"/>
      <c r="AB113" s="158"/>
      <c r="AC113" s="158"/>
      <c r="AD113" s="158"/>
      <c r="AE113" s="158"/>
    </row>
    <row r="114" spans="2:31" ht="18" x14ac:dyDescent="0.3">
      <c r="B114" t="s">
        <v>475</v>
      </c>
      <c r="G114" s="200" t="s">
        <v>477</v>
      </c>
      <c r="H114" s="199" t="s">
        <v>434</v>
      </c>
      <c r="I114">
        <f>VLOOKUP($G$87,'verifica legno hold down'!$C$6:$N$46,'verifica legno hold down'!V37,FALSE)</f>
        <v>3.5</v>
      </c>
      <c r="J114" t="s">
        <v>476</v>
      </c>
      <c r="L114" s="167"/>
      <c r="M114" s="158"/>
      <c r="N114" s="158"/>
      <c r="O114" s="158"/>
      <c r="P114" s="158"/>
      <c r="Q114" s="158"/>
      <c r="R114" s="158"/>
      <c r="S114" s="158"/>
      <c r="T114" s="158"/>
      <c r="U114" s="158"/>
      <c r="V114" s="158"/>
      <c r="W114" s="158"/>
      <c r="X114" s="158"/>
      <c r="Y114" s="158"/>
      <c r="Z114" s="158"/>
      <c r="AA114" s="158"/>
      <c r="AB114" s="158"/>
      <c r="AC114" s="158"/>
      <c r="AD114" s="158"/>
      <c r="AE114" s="158"/>
    </row>
    <row r="115" spans="2:31" x14ac:dyDescent="0.25">
      <c r="B115" s="158"/>
      <c r="C115" s="158"/>
      <c r="D115" s="158"/>
      <c r="E115" s="158"/>
      <c r="F115" s="158"/>
      <c r="G115" s="158"/>
      <c r="H115" s="158"/>
      <c r="I115" s="158"/>
      <c r="J115" s="158"/>
      <c r="K115" s="158"/>
      <c r="L115" s="158"/>
      <c r="M115" s="158"/>
      <c r="N115" s="158"/>
      <c r="O115" s="158"/>
      <c r="P115" s="158"/>
      <c r="Q115" s="158"/>
      <c r="R115" s="158"/>
      <c r="S115" s="158"/>
      <c r="T115" s="158"/>
      <c r="U115" s="158"/>
      <c r="V115" s="158"/>
      <c r="W115" s="158"/>
      <c r="X115" s="158"/>
      <c r="Y115" s="158"/>
      <c r="Z115" s="158"/>
      <c r="AA115" s="158"/>
      <c r="AB115" s="158"/>
      <c r="AC115" s="158"/>
      <c r="AD115" s="158"/>
      <c r="AE115" s="158"/>
    </row>
    <row r="116" spans="2:31" x14ac:dyDescent="0.25">
      <c r="B116" s="158"/>
      <c r="C116" s="158"/>
      <c r="D116" s="158"/>
      <c r="E116" s="158"/>
      <c r="F116" s="158"/>
      <c r="G116" s="158"/>
      <c r="H116" s="158"/>
      <c r="I116" s="158"/>
      <c r="J116" s="158"/>
      <c r="K116" s="158"/>
      <c r="L116" s="158"/>
      <c r="M116" s="158"/>
      <c r="N116" s="158"/>
      <c r="O116" s="158"/>
      <c r="P116" s="158"/>
      <c r="Q116" s="158"/>
      <c r="R116" s="158"/>
      <c r="S116" s="158"/>
      <c r="T116" s="158"/>
      <c r="U116" s="158"/>
      <c r="V116" s="158"/>
      <c r="W116" s="158"/>
      <c r="X116" s="158"/>
      <c r="Y116" s="158"/>
      <c r="Z116" s="158"/>
      <c r="AA116" s="158"/>
      <c r="AB116" s="158"/>
      <c r="AC116" s="158"/>
      <c r="AD116" s="158"/>
      <c r="AE116" s="158"/>
    </row>
    <row r="117" spans="2:31" x14ac:dyDescent="0.25">
      <c r="B117" s="158"/>
      <c r="C117" s="158"/>
      <c r="D117" s="158"/>
      <c r="E117" s="158"/>
      <c r="F117" s="158"/>
      <c r="G117" s="158"/>
      <c r="H117" s="158"/>
      <c r="I117" s="158"/>
      <c r="J117" s="158"/>
      <c r="K117" s="158"/>
      <c r="L117" s="158"/>
      <c r="M117" s="158"/>
      <c r="N117" s="158"/>
      <c r="O117" s="158"/>
      <c r="P117" s="158"/>
      <c r="Q117" s="158"/>
      <c r="R117" s="158"/>
      <c r="S117" s="158"/>
      <c r="T117" s="158"/>
      <c r="U117" s="158"/>
      <c r="V117" s="158"/>
      <c r="W117" s="158"/>
      <c r="X117" s="158"/>
      <c r="Y117" s="158"/>
      <c r="Z117" s="158"/>
      <c r="AA117" s="158"/>
      <c r="AB117" s="158"/>
      <c r="AC117" s="158"/>
      <c r="AD117" s="158"/>
      <c r="AE117" s="158"/>
    </row>
    <row r="118" spans="2:31" x14ac:dyDescent="0.25">
      <c r="B118" s="158"/>
      <c r="C118" s="158"/>
      <c r="D118" s="158"/>
      <c r="E118" s="158"/>
      <c r="F118" s="158"/>
      <c r="G118" s="158"/>
      <c r="H118" s="158"/>
      <c r="I118" s="158"/>
      <c r="J118" s="158"/>
      <c r="K118" s="158"/>
      <c r="L118" s="158"/>
      <c r="M118" s="158"/>
      <c r="N118" s="158"/>
      <c r="O118" s="158"/>
      <c r="P118" s="158"/>
      <c r="Q118" s="158"/>
      <c r="R118" s="158"/>
      <c r="S118" s="158"/>
      <c r="T118" s="158"/>
      <c r="U118" s="158"/>
      <c r="V118" s="158"/>
      <c r="W118" s="158"/>
      <c r="X118" s="158"/>
      <c r="Y118" s="158"/>
      <c r="Z118" s="158"/>
      <c r="AA118" s="158"/>
      <c r="AB118" s="158"/>
      <c r="AC118" s="158"/>
      <c r="AD118" s="158"/>
      <c r="AE118" s="158"/>
    </row>
    <row r="119" spans="2:31" x14ac:dyDescent="0.25">
      <c r="B119" s="158"/>
      <c r="C119" s="158"/>
      <c r="D119" s="158"/>
      <c r="E119" s="158"/>
      <c r="F119" s="158"/>
      <c r="G119" s="158"/>
      <c r="H119" s="158"/>
      <c r="I119" s="158"/>
      <c r="J119" s="158"/>
      <c r="K119" s="158"/>
      <c r="L119" s="158"/>
      <c r="M119" s="158"/>
      <c r="N119" s="158"/>
      <c r="O119" s="158"/>
      <c r="P119" s="158"/>
      <c r="Q119" s="158"/>
      <c r="R119" s="158"/>
      <c r="S119" s="158"/>
      <c r="T119" s="158"/>
      <c r="U119" s="158"/>
      <c r="V119" s="158"/>
      <c r="W119" s="158"/>
      <c r="X119" s="158"/>
      <c r="Y119" s="158"/>
      <c r="Z119" s="158"/>
      <c r="AA119" s="158"/>
      <c r="AB119" s="158"/>
      <c r="AC119" s="158"/>
      <c r="AD119" s="158"/>
      <c r="AE119" s="158"/>
    </row>
    <row r="120" spans="2:31" x14ac:dyDescent="0.25">
      <c r="Z120" s="158"/>
      <c r="AA120" s="158"/>
      <c r="AB120" s="158"/>
      <c r="AC120" s="158"/>
      <c r="AD120" s="158"/>
      <c r="AE120" s="158"/>
    </row>
    <row r="121" spans="2:31" x14ac:dyDescent="0.25">
      <c r="F121" s="29" t="s">
        <v>493</v>
      </c>
      <c r="G121" s="29" t="s">
        <v>494</v>
      </c>
      <c r="Z121" s="158"/>
      <c r="AA121" s="158"/>
      <c r="AB121" s="158"/>
      <c r="AC121" s="158"/>
      <c r="AD121" s="158"/>
      <c r="AE121" s="158"/>
    </row>
    <row r="122" spans="2:31" x14ac:dyDescent="0.25">
      <c r="C122" s="29">
        <f>IF('INPUT DATI'!H138=P137,Q137,Q138)</f>
        <v>1</v>
      </c>
      <c r="D122" s="29">
        <f>IF('verifica legno hold down'!I171=P140,Q140,Q141)</f>
        <v>1</v>
      </c>
      <c r="F122" s="29">
        <f>IF($C$122=1,IF($D$122=1,F136,F151),IF($D$122=1,L136,L151))</f>
        <v>3.5700000000000003E-2</v>
      </c>
      <c r="G122" s="29">
        <f>IF($C$122=1,IF($D$122=1,G136,G151),IF($D$122=1,M136,M151))</f>
        <v>0.11899999999999999</v>
      </c>
      <c r="Z122" s="158"/>
      <c r="AA122" s="158"/>
      <c r="AB122" s="158"/>
      <c r="AC122" s="158"/>
      <c r="AD122" s="158"/>
      <c r="AE122" s="158"/>
    </row>
    <row r="123" spans="2:31" x14ac:dyDescent="0.25">
      <c r="C123" s="621" t="str">
        <f>IF($C$122=1,IF($D$122=1,C137,C152),IF($D$122=1,I137,I152))</f>
        <v>1-unione acciaio-legno</v>
      </c>
      <c r="D123" s="621"/>
      <c r="E123" s="621"/>
      <c r="F123" s="621"/>
      <c r="G123" s="621"/>
      <c r="Z123" s="158"/>
      <c r="AA123" s="158"/>
      <c r="AB123" s="158"/>
      <c r="AC123" s="158"/>
      <c r="AD123" s="158"/>
      <c r="AE123" s="158"/>
    </row>
    <row r="124" spans="2:31" x14ac:dyDescent="0.25">
      <c r="C124" s="621" t="str">
        <f>IF($C$122=1,IF($D$122=1,C138,C153),IF($D$122=1,I138,I153))</f>
        <v>CHIODO ANKER</v>
      </c>
      <c r="D124" s="621"/>
      <c r="E124" s="621"/>
      <c r="F124" s="621" t="s">
        <v>480</v>
      </c>
      <c r="G124" s="621"/>
      <c r="I124" s="624" t="s">
        <v>722</v>
      </c>
      <c r="J124" s="624"/>
      <c r="K124" s="624"/>
      <c r="L124" s="624"/>
      <c r="M124" s="624"/>
      <c r="Z124" s="158"/>
      <c r="AA124" s="158"/>
      <c r="AB124" s="158"/>
      <c r="AC124" s="158"/>
      <c r="AD124" s="158"/>
      <c r="AE124" s="158"/>
    </row>
    <row r="125" spans="2:31" x14ac:dyDescent="0.25">
      <c r="C125" s="202" t="s">
        <v>313</v>
      </c>
      <c r="D125" s="202" t="s">
        <v>129</v>
      </c>
      <c r="E125" s="202" t="s">
        <v>53</v>
      </c>
      <c r="F125" s="202" t="s">
        <v>478</v>
      </c>
      <c r="G125" s="202" t="s">
        <v>479</v>
      </c>
      <c r="I125" s="202" t="s">
        <v>313</v>
      </c>
      <c r="J125" s="202" t="s">
        <v>129</v>
      </c>
      <c r="K125" s="202" t="s">
        <v>53</v>
      </c>
      <c r="L125" s="202" t="s">
        <v>478</v>
      </c>
      <c r="M125" s="202" t="s">
        <v>479</v>
      </c>
      <c r="Z125" s="158"/>
      <c r="AA125" s="158"/>
      <c r="AB125" s="158"/>
      <c r="AC125" s="158"/>
      <c r="AD125" s="158"/>
      <c r="AE125" s="158"/>
    </row>
    <row r="126" spans="2:31" x14ac:dyDescent="0.25">
      <c r="B126">
        <v>1</v>
      </c>
      <c r="C126" s="29">
        <f>IF($C$122=1,IF($D$122=1,C140,C155),IF($D$122=1,I140,I155))</f>
        <v>4</v>
      </c>
      <c r="D126" s="29">
        <f t="shared" ref="C126:E133" si="5">IF($C$122=1,IF($D$122=1,D140,D155),IF($D$122=1,J140,J155))</f>
        <v>40</v>
      </c>
      <c r="E126" s="29">
        <f t="shared" si="5"/>
        <v>30</v>
      </c>
      <c r="F126" s="51">
        <f>IF('verifica legno hold down'!$I$166=$P$144,1,$F$122)*IF($C$122=1,IF($D$122=1,F140,F155),IF($D$122=1,L140,L155))</f>
        <v>1.99</v>
      </c>
      <c r="G126" s="29">
        <f t="shared" ref="G126:G133" si="6">IF($C$122=1,IF($D$122=1,G140,G155),IF($D$122=1,M140,M155))</f>
        <v>0.97</v>
      </c>
      <c r="I126" s="29">
        <f>'INPUT DATI'!G141</f>
        <v>5</v>
      </c>
      <c r="J126" s="29">
        <f>'INPUT DATI'!G142</f>
        <v>35</v>
      </c>
      <c r="K126" s="29">
        <f>'verifica legno hold down'!D235</f>
        <v>25</v>
      </c>
      <c r="L126" s="51">
        <f>'INPUT DATI'!G143</f>
        <v>1.2</v>
      </c>
      <c r="M126" s="29"/>
      <c r="Z126" s="158"/>
      <c r="AA126" s="158"/>
      <c r="AB126" s="158"/>
      <c r="AC126" s="158"/>
      <c r="AD126" s="158"/>
      <c r="AE126" s="158"/>
    </row>
    <row r="127" spans="2:31" x14ac:dyDescent="0.25">
      <c r="B127">
        <v>2</v>
      </c>
      <c r="C127" s="29">
        <f t="shared" si="5"/>
        <v>4</v>
      </c>
      <c r="D127" s="29">
        <f t="shared" si="5"/>
        <v>50</v>
      </c>
      <c r="E127" s="29">
        <f t="shared" si="5"/>
        <v>40</v>
      </c>
      <c r="F127" s="51">
        <f>IF('verifica legno hold down'!$I$166=$P$144,1,$F$122)*IF($C$122=1,IF($D$122=1,F141,F156),IF($D$122=1,L141,L156))</f>
        <v>2.33</v>
      </c>
      <c r="G127" s="29">
        <f t="shared" si="6"/>
        <v>1.3</v>
      </c>
      <c r="Z127" s="158"/>
      <c r="AA127" s="158"/>
      <c r="AB127" s="158"/>
      <c r="AC127" s="158"/>
      <c r="AD127" s="158"/>
      <c r="AE127" s="158"/>
    </row>
    <row r="128" spans="2:31" x14ac:dyDescent="0.25">
      <c r="B128">
        <v>3</v>
      </c>
      <c r="C128" s="29">
        <f t="shared" si="5"/>
        <v>4</v>
      </c>
      <c r="D128" s="29">
        <f t="shared" si="5"/>
        <v>60</v>
      </c>
      <c r="E128" s="29">
        <f t="shared" si="5"/>
        <v>50</v>
      </c>
      <c r="F128" s="51">
        <f>IF('verifica legno hold down'!$I$166=$P$144,1,$F$122)*IF($C$122=1,IF($D$122=1,F142,F157),IF($D$122=1,L142,L157))</f>
        <v>2.4900000000000002</v>
      </c>
      <c r="G128" s="29">
        <f t="shared" si="6"/>
        <v>1.62</v>
      </c>
      <c r="Z128" s="158"/>
      <c r="AA128" s="158"/>
      <c r="AB128" s="158"/>
      <c r="AC128" s="158"/>
      <c r="AD128" s="158"/>
      <c r="AE128" s="158"/>
    </row>
    <row r="129" spans="2:31" x14ac:dyDescent="0.25">
      <c r="B129">
        <v>4</v>
      </c>
      <c r="C129" s="29">
        <f t="shared" si="5"/>
        <v>4</v>
      </c>
      <c r="D129" s="29">
        <f t="shared" si="5"/>
        <v>75</v>
      </c>
      <c r="E129" s="29">
        <f t="shared" si="5"/>
        <v>60</v>
      </c>
      <c r="F129" s="51">
        <f>IF('verifica legno hold down'!$I$166=$P$144,1,$F$122)*IF($C$122=1,IF($D$122=1,F143,F158),IF($D$122=1,L143,L158))</f>
        <v>2.72</v>
      </c>
      <c r="G129" s="29">
        <f t="shared" si="6"/>
        <v>1.94</v>
      </c>
      <c r="Z129" s="158"/>
      <c r="AA129" s="158"/>
      <c r="AB129" s="158"/>
      <c r="AC129" s="158"/>
      <c r="AD129" s="158"/>
      <c r="AE129" s="158"/>
    </row>
    <row r="130" spans="2:31" x14ac:dyDescent="0.25">
      <c r="B130">
        <v>5</v>
      </c>
      <c r="C130" s="29">
        <f t="shared" si="5"/>
        <v>4</v>
      </c>
      <c r="D130" s="29">
        <f t="shared" si="5"/>
        <v>100</v>
      </c>
      <c r="E130" s="29">
        <f t="shared" si="5"/>
        <v>80</v>
      </c>
      <c r="F130" s="51">
        <f>IF('verifica legno hold down'!$I$166=$P$144,1,$F$122)*IF($C$122=1,IF($D$122=1,F144,F159),IF($D$122=1,L144,L159))</f>
        <v>2.71</v>
      </c>
      <c r="G130" s="29">
        <f t="shared" si="6"/>
        <v>2.59</v>
      </c>
      <c r="Z130" s="158"/>
      <c r="AA130" s="158"/>
      <c r="AB130" s="158"/>
      <c r="AC130" s="158"/>
      <c r="AD130" s="158"/>
      <c r="AE130" s="158"/>
    </row>
    <row r="131" spans="2:31" x14ac:dyDescent="0.25">
      <c r="B131" s="143" t="s">
        <v>721</v>
      </c>
      <c r="C131" s="143">
        <f>I126</f>
        <v>5</v>
      </c>
      <c r="D131" s="143">
        <f>J126</f>
        <v>35</v>
      </c>
      <c r="E131" s="143">
        <f>K126</f>
        <v>25</v>
      </c>
      <c r="F131" s="289">
        <f>L126</f>
        <v>1.2</v>
      </c>
      <c r="G131" s="143"/>
      <c r="Z131" s="158"/>
      <c r="AA131" s="158"/>
      <c r="AB131" s="158"/>
      <c r="AC131" s="158"/>
      <c r="AD131" s="158"/>
      <c r="AE131" s="158"/>
    </row>
    <row r="132" spans="2:31" x14ac:dyDescent="0.25">
      <c r="B132">
        <v>7</v>
      </c>
      <c r="C132" s="29">
        <f t="shared" si="5"/>
        <v>6</v>
      </c>
      <c r="D132" s="29">
        <f t="shared" si="5"/>
        <v>80</v>
      </c>
      <c r="E132" s="29">
        <f t="shared" si="5"/>
        <v>70</v>
      </c>
      <c r="F132" s="51">
        <f>IF('verifica legno hold down'!$I$166=$P$144,1,$F$122)*IF($C$122=1,IF($D$122=1,F146,F161),IF($D$122=1,L146,L161))</f>
        <v>5.03</v>
      </c>
      <c r="G132" s="29">
        <f t="shared" si="6"/>
        <v>3.4</v>
      </c>
      <c r="Z132" s="158"/>
      <c r="AA132" s="158"/>
      <c r="AB132" s="158"/>
      <c r="AC132" s="158"/>
      <c r="AD132" s="158"/>
      <c r="AE132" s="158"/>
    </row>
    <row r="133" spans="2:31" x14ac:dyDescent="0.25">
      <c r="B133">
        <v>8</v>
      </c>
      <c r="C133" s="29">
        <f t="shared" si="5"/>
        <v>6</v>
      </c>
      <c r="D133" s="29">
        <f t="shared" si="5"/>
        <v>100</v>
      </c>
      <c r="E133" s="29">
        <f t="shared" si="5"/>
        <v>80</v>
      </c>
      <c r="F133" s="51">
        <f>IF('verifica legno hold down'!$I$166=$P$144,1,$F$122)*IF($C$122=1,IF($D$122=1,F147,F162),IF($D$122=1,L147,L162))</f>
        <v>5.28</v>
      </c>
      <c r="G133" s="29">
        <f t="shared" si="6"/>
        <v>3.89</v>
      </c>
      <c r="Z133" s="158"/>
      <c r="AA133" s="158"/>
      <c r="AB133" s="158"/>
      <c r="AC133" s="158"/>
      <c r="AD133" s="158"/>
      <c r="AE133" s="158"/>
    </row>
    <row r="134" spans="2:31" x14ac:dyDescent="0.25">
      <c r="Z134" s="158"/>
      <c r="AA134" s="158"/>
      <c r="AB134" s="158"/>
      <c r="AC134" s="158"/>
      <c r="AD134" s="158"/>
      <c r="AE134" s="158"/>
    </row>
    <row r="135" spans="2:31" x14ac:dyDescent="0.25">
      <c r="F135" s="29" t="s">
        <v>493</v>
      </c>
      <c r="G135" s="29" t="s">
        <v>494</v>
      </c>
      <c r="L135" s="29" t="s">
        <v>493</v>
      </c>
      <c r="M135" s="29" t="s">
        <v>494</v>
      </c>
      <c r="Z135" s="158"/>
      <c r="AA135" s="158"/>
      <c r="AB135" s="158"/>
      <c r="AC135" s="158"/>
      <c r="AD135" s="158"/>
      <c r="AE135" s="158"/>
    </row>
    <row r="136" spans="2:31" x14ac:dyDescent="0.25">
      <c r="C136" s="29">
        <v>1</v>
      </c>
      <c r="D136" s="29">
        <v>1</v>
      </c>
      <c r="E136" s="1"/>
      <c r="F136" s="29">
        <v>3.5700000000000003E-2</v>
      </c>
      <c r="G136" s="29">
        <v>0.11899999999999999</v>
      </c>
      <c r="H136" s="1"/>
      <c r="I136" s="29">
        <v>2</v>
      </c>
      <c r="J136" s="29">
        <v>1</v>
      </c>
      <c r="K136" s="1"/>
      <c r="L136" s="29">
        <v>3.5700000000000003E-2</v>
      </c>
      <c r="M136" s="29">
        <v>0.11899999999999999</v>
      </c>
      <c r="S136" s="52">
        <f>VLOOKUP('INPUT DATI'!H137,'verifica legno hold down'!S137:U148,3,FALSE)</f>
        <v>2</v>
      </c>
      <c r="T136" t="s">
        <v>885</v>
      </c>
      <c r="W136" s="364" t="s">
        <v>835</v>
      </c>
      <c r="Z136" s="158"/>
      <c r="AA136" s="158"/>
      <c r="AB136" s="158"/>
      <c r="AC136" s="158"/>
      <c r="AD136" s="158"/>
      <c r="AE136" s="158"/>
    </row>
    <row r="137" spans="2:31" x14ac:dyDescent="0.25">
      <c r="C137" s="621" t="s">
        <v>496</v>
      </c>
      <c r="D137" s="621"/>
      <c r="E137" s="621"/>
      <c r="F137" s="621"/>
      <c r="G137" s="621"/>
      <c r="I137" s="621" t="s">
        <v>498</v>
      </c>
      <c r="J137" s="621"/>
      <c r="K137" s="621"/>
      <c r="L137" s="621"/>
      <c r="M137" s="621"/>
      <c r="P137" s="205" t="s">
        <v>481</v>
      </c>
      <c r="Q137" s="29">
        <v>1</v>
      </c>
      <c r="S137" s="29" t="s">
        <v>78</v>
      </c>
      <c r="T137" s="29">
        <v>7.86</v>
      </c>
      <c r="U137">
        <v>1</v>
      </c>
      <c r="V137" t="s">
        <v>492</v>
      </c>
      <c r="W137" s="364">
        <v>10</v>
      </c>
      <c r="X137" s="643" t="s">
        <v>883</v>
      </c>
      <c r="Y137" s="643"/>
      <c r="Z137" s="158"/>
      <c r="AA137" s="158"/>
      <c r="AB137" s="158"/>
      <c r="AC137" s="158"/>
      <c r="AD137" s="158"/>
      <c r="AE137" s="158"/>
    </row>
    <row r="138" spans="2:31" x14ac:dyDescent="0.25">
      <c r="C138" s="621" t="s">
        <v>482</v>
      </c>
      <c r="D138" s="621"/>
      <c r="E138" s="621"/>
      <c r="F138" s="621" t="s">
        <v>480</v>
      </c>
      <c r="G138" s="621"/>
      <c r="I138" s="621" t="s">
        <v>483</v>
      </c>
      <c r="J138" s="621"/>
      <c r="K138" s="621"/>
      <c r="L138" s="621" t="s">
        <v>480</v>
      </c>
      <c r="M138" s="621"/>
      <c r="P138" s="205" t="s">
        <v>484</v>
      </c>
      <c r="Q138" s="29">
        <v>2</v>
      </c>
      <c r="S138" s="29" t="s">
        <v>125</v>
      </c>
      <c r="T138" s="29">
        <v>9.75</v>
      </c>
      <c r="U138">
        <v>2</v>
      </c>
      <c r="V138" t="s">
        <v>492</v>
      </c>
      <c r="W138" s="364">
        <v>12</v>
      </c>
      <c r="X138" s="643"/>
      <c r="Y138" s="643"/>
      <c r="Z138" s="158"/>
      <c r="AB138" s="158"/>
      <c r="AC138" s="158"/>
      <c r="AD138" s="158"/>
      <c r="AE138" s="158"/>
    </row>
    <row r="139" spans="2:31" x14ac:dyDescent="0.25">
      <c r="C139" s="202" t="s">
        <v>313</v>
      </c>
      <c r="D139" s="202" t="s">
        <v>129</v>
      </c>
      <c r="E139" s="202" t="s">
        <v>53</v>
      </c>
      <c r="F139" s="202" t="s">
        <v>478</v>
      </c>
      <c r="G139" s="202" t="s">
        <v>479</v>
      </c>
      <c r="I139" s="202" t="s">
        <v>313</v>
      </c>
      <c r="J139" s="202" t="s">
        <v>129</v>
      </c>
      <c r="K139" s="202" t="s">
        <v>53</v>
      </c>
      <c r="L139" s="202" t="s">
        <v>478</v>
      </c>
      <c r="M139" s="202" t="s">
        <v>479</v>
      </c>
      <c r="S139" s="29" t="s">
        <v>253</v>
      </c>
      <c r="T139" s="29">
        <v>11.79</v>
      </c>
      <c r="U139">
        <v>3</v>
      </c>
      <c r="V139" t="s">
        <v>660</v>
      </c>
      <c r="W139" s="364">
        <v>15</v>
      </c>
      <c r="X139" s="643"/>
      <c r="Y139" s="643"/>
      <c r="Z139" s="158"/>
      <c r="AA139" s="158"/>
      <c r="AB139" s="158"/>
      <c r="AC139" s="158"/>
      <c r="AD139" s="158"/>
      <c r="AE139" s="158"/>
    </row>
    <row r="140" spans="2:31" ht="15" customHeight="1" x14ac:dyDescent="0.25">
      <c r="B140">
        <v>1</v>
      </c>
      <c r="C140" s="29">
        <v>4</v>
      </c>
      <c r="D140" s="29">
        <v>40</v>
      </c>
      <c r="E140" s="29">
        <v>30</v>
      </c>
      <c r="F140" s="51">
        <v>1.99</v>
      </c>
      <c r="G140" s="386">
        <v>0.97</v>
      </c>
      <c r="I140" s="29">
        <v>5</v>
      </c>
      <c r="J140" s="29">
        <v>40</v>
      </c>
      <c r="K140" s="29">
        <v>36</v>
      </c>
      <c r="L140" s="51">
        <v>2.41</v>
      </c>
      <c r="M140" s="386">
        <v>1.33</v>
      </c>
      <c r="P140" s="205" t="s">
        <v>492</v>
      </c>
      <c r="Q140" s="29">
        <v>1</v>
      </c>
      <c r="S140" s="29" t="s">
        <v>547</v>
      </c>
      <c r="T140" s="29">
        <v>11.79</v>
      </c>
      <c r="U140">
        <v>4</v>
      </c>
      <c r="V140" t="s">
        <v>492</v>
      </c>
      <c r="W140" s="364">
        <v>15</v>
      </c>
      <c r="X140" s="643" t="s">
        <v>883</v>
      </c>
      <c r="Y140" s="643"/>
      <c r="Z140" s="158"/>
      <c r="AA140" s="158"/>
      <c r="AB140" s="158"/>
      <c r="AC140" s="158"/>
      <c r="AD140" s="158"/>
      <c r="AE140" s="158"/>
    </row>
    <row r="141" spans="2:31" x14ac:dyDescent="0.25">
      <c r="B141">
        <v>2</v>
      </c>
      <c r="C141" s="29">
        <v>4</v>
      </c>
      <c r="D141" s="29">
        <v>50</v>
      </c>
      <c r="E141" s="29">
        <v>40</v>
      </c>
      <c r="F141" s="51">
        <v>2.33</v>
      </c>
      <c r="G141" s="386">
        <v>1.3</v>
      </c>
      <c r="I141" s="29">
        <v>5</v>
      </c>
      <c r="J141" s="29">
        <v>50</v>
      </c>
      <c r="K141" s="29">
        <v>46</v>
      </c>
      <c r="L141" s="51">
        <v>2.77</v>
      </c>
      <c r="M141" s="386">
        <v>2.27</v>
      </c>
      <c r="P141" s="205" t="s">
        <v>490</v>
      </c>
      <c r="Q141" s="29">
        <v>2</v>
      </c>
      <c r="S141" s="29" t="s">
        <v>639</v>
      </c>
      <c r="T141" s="29">
        <v>17.61</v>
      </c>
      <c r="U141">
        <v>5</v>
      </c>
      <c r="V141" t="s">
        <v>492</v>
      </c>
      <c r="W141" s="364">
        <v>22</v>
      </c>
      <c r="X141" s="643"/>
      <c r="Y141" s="643"/>
    </row>
    <row r="142" spans="2:31" x14ac:dyDescent="0.25">
      <c r="B142">
        <v>3</v>
      </c>
      <c r="C142" s="29">
        <v>4</v>
      </c>
      <c r="D142" s="29">
        <v>60</v>
      </c>
      <c r="E142" s="29">
        <v>50</v>
      </c>
      <c r="F142" s="51">
        <v>2.4900000000000002</v>
      </c>
      <c r="G142" s="386">
        <v>1.62</v>
      </c>
      <c r="I142" s="29">
        <v>5</v>
      </c>
      <c r="J142" s="29">
        <v>60</v>
      </c>
      <c r="K142" s="29">
        <v>56</v>
      </c>
      <c r="L142" s="51">
        <v>1.913</v>
      </c>
      <c r="M142" s="386">
        <v>2.78</v>
      </c>
      <c r="S142" s="29" t="s">
        <v>640</v>
      </c>
      <c r="T142" s="29">
        <v>19.649999999999999</v>
      </c>
      <c r="U142">
        <v>6</v>
      </c>
      <c r="V142" t="s">
        <v>660</v>
      </c>
      <c r="W142" s="364">
        <v>25</v>
      </c>
      <c r="X142" s="643"/>
      <c r="Y142" s="643"/>
    </row>
    <row r="143" spans="2:31" x14ac:dyDescent="0.25">
      <c r="B143">
        <v>4</v>
      </c>
      <c r="C143" s="29">
        <v>4</v>
      </c>
      <c r="D143" s="29">
        <v>75</v>
      </c>
      <c r="E143" s="29">
        <v>60</v>
      </c>
      <c r="F143" s="51">
        <v>2.72</v>
      </c>
      <c r="G143" s="386">
        <v>1.94</v>
      </c>
      <c r="I143" s="29">
        <v>5</v>
      </c>
      <c r="J143" s="29">
        <v>70</v>
      </c>
      <c r="K143" s="29">
        <v>66</v>
      </c>
      <c r="L143" s="51">
        <v>2.0529999999999999</v>
      </c>
      <c r="M143" s="386">
        <v>3.54</v>
      </c>
      <c r="P143" s="205" t="s">
        <v>487</v>
      </c>
      <c r="Q143" s="29">
        <v>1</v>
      </c>
      <c r="S143" s="82" t="s">
        <v>534</v>
      </c>
      <c r="T143" s="82">
        <v>17</v>
      </c>
      <c r="U143">
        <v>7</v>
      </c>
    </row>
    <row r="144" spans="2:31" x14ac:dyDescent="0.25">
      <c r="B144">
        <v>5</v>
      </c>
      <c r="C144" s="29">
        <v>4</v>
      </c>
      <c r="D144" s="29">
        <v>100</v>
      </c>
      <c r="E144" s="29">
        <v>80</v>
      </c>
      <c r="F144" s="51">
        <v>2.71</v>
      </c>
      <c r="G144" s="386">
        <v>2.59</v>
      </c>
      <c r="I144" s="29">
        <v>5</v>
      </c>
      <c r="J144" s="29">
        <v>80</v>
      </c>
      <c r="K144" s="29">
        <v>75</v>
      </c>
      <c r="L144" s="51">
        <v>3.5</v>
      </c>
      <c r="M144" s="386">
        <v>4.17</v>
      </c>
      <c r="P144" s="205" t="s">
        <v>488</v>
      </c>
      <c r="Q144" s="29">
        <v>2</v>
      </c>
      <c r="S144" s="82" t="s">
        <v>535</v>
      </c>
      <c r="T144" s="82">
        <v>20</v>
      </c>
      <c r="U144">
        <v>8</v>
      </c>
    </row>
    <row r="145" spans="2:21" x14ac:dyDescent="0.25">
      <c r="C145" s="82">
        <v>6</v>
      </c>
      <c r="D145" s="82">
        <v>60</v>
      </c>
      <c r="E145" s="82">
        <v>50</v>
      </c>
      <c r="F145" s="385">
        <v>4.29</v>
      </c>
      <c r="G145" s="385">
        <v>2.4300000000000002</v>
      </c>
      <c r="I145" s="82">
        <v>7</v>
      </c>
      <c r="J145" s="82">
        <v>60</v>
      </c>
      <c r="K145" s="82">
        <v>56</v>
      </c>
      <c r="L145" s="385">
        <v>3.37</v>
      </c>
      <c r="M145" s="385">
        <v>4.95</v>
      </c>
      <c r="S145" s="82" t="s">
        <v>536</v>
      </c>
      <c r="T145" s="82">
        <v>22</v>
      </c>
      <c r="U145">
        <v>9</v>
      </c>
    </row>
    <row r="146" spans="2:21" x14ac:dyDescent="0.25">
      <c r="C146" s="82">
        <v>6</v>
      </c>
      <c r="D146" s="82">
        <v>80</v>
      </c>
      <c r="E146" s="82">
        <v>70</v>
      </c>
      <c r="F146" s="385">
        <v>5.03</v>
      </c>
      <c r="G146" s="385">
        <v>3.4</v>
      </c>
      <c r="I146" s="82">
        <v>7</v>
      </c>
      <c r="J146" s="82">
        <v>80</v>
      </c>
      <c r="K146" s="82">
        <v>76</v>
      </c>
      <c r="L146" s="385">
        <v>4.13</v>
      </c>
      <c r="M146" s="385">
        <v>6.72</v>
      </c>
      <c r="S146" s="82" t="s">
        <v>537</v>
      </c>
      <c r="T146" s="82">
        <v>25</v>
      </c>
      <c r="U146">
        <v>10</v>
      </c>
    </row>
    <row r="147" spans="2:21" x14ac:dyDescent="0.25">
      <c r="C147" s="82">
        <v>6</v>
      </c>
      <c r="D147" s="82">
        <v>100</v>
      </c>
      <c r="E147" s="82">
        <v>80</v>
      </c>
      <c r="F147" s="385">
        <v>5.28</v>
      </c>
      <c r="G147" s="385">
        <v>3.89</v>
      </c>
      <c r="I147" s="82">
        <v>7</v>
      </c>
      <c r="J147" s="82">
        <v>100</v>
      </c>
      <c r="K147" s="82">
        <v>96</v>
      </c>
      <c r="L147" s="385">
        <v>4.63</v>
      </c>
      <c r="M147" s="385">
        <v>8.49</v>
      </c>
      <c r="S147" s="82" t="s">
        <v>538</v>
      </c>
      <c r="T147" s="82">
        <v>27</v>
      </c>
      <c r="U147">
        <v>11</v>
      </c>
    </row>
    <row r="148" spans="2:21" x14ac:dyDescent="0.25">
      <c r="C148" s="1"/>
      <c r="D148" s="1"/>
      <c r="E148" s="1"/>
      <c r="S148" s="82" t="s">
        <v>539</v>
      </c>
      <c r="T148" s="82">
        <v>30</v>
      </c>
      <c r="U148">
        <v>12</v>
      </c>
    </row>
    <row r="149" spans="2:21" x14ac:dyDescent="0.25">
      <c r="S149" s="155"/>
      <c r="T149" s="155"/>
    </row>
    <row r="150" spans="2:21" x14ac:dyDescent="0.25">
      <c r="F150" s="29" t="s">
        <v>493</v>
      </c>
      <c r="G150" s="29" t="s">
        <v>494</v>
      </c>
      <c r="L150" s="29" t="s">
        <v>493</v>
      </c>
      <c r="M150" s="29" t="s">
        <v>494</v>
      </c>
      <c r="R150" s="1" t="s">
        <v>136</v>
      </c>
      <c r="S150" s="1" t="s">
        <v>126</v>
      </c>
      <c r="T150" s="1" t="s">
        <v>542</v>
      </c>
      <c r="U150" s="1"/>
    </row>
    <row r="151" spans="2:21" x14ac:dyDescent="0.25">
      <c r="C151" s="29">
        <v>1</v>
      </c>
      <c r="D151" s="29">
        <v>2</v>
      </c>
      <c r="E151" s="1"/>
      <c r="F151" s="29">
        <v>2.4199999999999999E-2</v>
      </c>
      <c r="G151" s="29">
        <v>0.1125</v>
      </c>
      <c r="H151" s="1"/>
      <c r="I151" s="29">
        <v>2</v>
      </c>
      <c r="J151" s="29">
        <v>2</v>
      </c>
      <c r="K151" s="1"/>
      <c r="L151" s="29">
        <v>2.4199999999999999E-2</v>
      </c>
      <c r="M151" s="29">
        <v>0.1125</v>
      </c>
      <c r="P151" s="1">
        <v>1</v>
      </c>
      <c r="Q151" s="1" t="s">
        <v>540</v>
      </c>
      <c r="R151" s="1" t="s">
        <v>351</v>
      </c>
      <c r="S151" s="1">
        <v>210</v>
      </c>
      <c r="T151" s="1">
        <v>8</v>
      </c>
      <c r="U151" s="1"/>
    </row>
    <row r="152" spans="2:21" x14ac:dyDescent="0.25">
      <c r="C152" s="621" t="s">
        <v>497</v>
      </c>
      <c r="D152" s="621"/>
      <c r="E152" s="621"/>
      <c r="F152" s="621"/>
      <c r="G152" s="621"/>
      <c r="I152" s="621" t="s">
        <v>499</v>
      </c>
      <c r="J152" s="621"/>
      <c r="K152" s="621"/>
      <c r="L152" s="621"/>
      <c r="M152" s="621"/>
      <c r="P152" s="1">
        <v>2</v>
      </c>
      <c r="Q152" s="1" t="s">
        <v>541</v>
      </c>
      <c r="R152" s="1" t="s">
        <v>350</v>
      </c>
      <c r="S152" s="1">
        <v>290</v>
      </c>
      <c r="T152" s="1">
        <v>12</v>
      </c>
      <c r="U152" s="1"/>
    </row>
    <row r="153" spans="2:21" x14ac:dyDescent="0.25">
      <c r="C153" s="621" t="s">
        <v>482</v>
      </c>
      <c r="D153" s="621"/>
      <c r="E153" s="621"/>
      <c r="F153" s="621" t="s">
        <v>480</v>
      </c>
      <c r="G153" s="621"/>
      <c r="I153" s="621" t="s">
        <v>483</v>
      </c>
      <c r="J153" s="621"/>
      <c r="K153" s="621"/>
      <c r="L153" s="621" t="s">
        <v>480</v>
      </c>
      <c r="M153" s="621"/>
    </row>
    <row r="154" spans="2:21" x14ac:dyDescent="0.25">
      <c r="C154" s="202" t="s">
        <v>313</v>
      </c>
      <c r="D154" s="202" t="s">
        <v>129</v>
      </c>
      <c r="E154" s="202" t="s">
        <v>53</v>
      </c>
      <c r="F154" s="202" t="s">
        <v>478</v>
      </c>
      <c r="G154" s="202" t="s">
        <v>479</v>
      </c>
      <c r="I154" s="202" t="s">
        <v>313</v>
      </c>
      <c r="J154" s="202" t="s">
        <v>129</v>
      </c>
      <c r="K154" s="202" t="s">
        <v>53</v>
      </c>
      <c r="L154" s="202" t="s">
        <v>478</v>
      </c>
      <c r="M154" s="202" t="s">
        <v>479</v>
      </c>
    </row>
    <row r="155" spans="2:21" x14ac:dyDescent="0.25">
      <c r="B155">
        <v>1</v>
      </c>
      <c r="C155" s="29">
        <v>4</v>
      </c>
      <c r="D155" s="29">
        <v>40</v>
      </c>
      <c r="E155" s="29">
        <v>30</v>
      </c>
      <c r="F155" s="51">
        <v>2.17</v>
      </c>
      <c r="G155" s="386">
        <v>1.1599999999999999</v>
      </c>
      <c r="I155" s="29">
        <v>5</v>
      </c>
      <c r="J155" s="29">
        <v>40</v>
      </c>
      <c r="K155" s="29">
        <v>36</v>
      </c>
      <c r="L155" s="51">
        <v>2.41</v>
      </c>
      <c r="M155" s="386">
        <v>1.33</v>
      </c>
      <c r="P155" s="628" t="s">
        <v>495</v>
      </c>
      <c r="Q155" s="628"/>
      <c r="R155" s="628"/>
      <c r="S155" s="628"/>
      <c r="T155" s="628"/>
    </row>
    <row r="156" spans="2:21" x14ac:dyDescent="0.25">
      <c r="B156">
        <v>2</v>
      </c>
      <c r="C156" s="29">
        <v>4</v>
      </c>
      <c r="D156" s="29">
        <v>50</v>
      </c>
      <c r="E156" s="29">
        <v>40</v>
      </c>
      <c r="F156" s="51">
        <v>2.4900000000000002</v>
      </c>
      <c r="G156" s="386">
        <v>1.54</v>
      </c>
      <c r="I156" s="29">
        <v>5</v>
      </c>
      <c r="J156" s="29">
        <v>50</v>
      </c>
      <c r="K156" s="29">
        <v>46</v>
      </c>
      <c r="L156" s="51">
        <v>2.77</v>
      </c>
      <c r="M156" s="386">
        <v>2.27</v>
      </c>
      <c r="P156" s="624"/>
      <c r="Q156" s="624"/>
      <c r="R156" s="624"/>
      <c r="S156" s="206" t="s">
        <v>493</v>
      </c>
      <c r="T156" s="206" t="s">
        <v>494</v>
      </c>
    </row>
    <row r="157" spans="2:21" ht="17.25" x14ac:dyDescent="0.25">
      <c r="B157">
        <v>3</v>
      </c>
      <c r="C157" s="29">
        <v>4</v>
      </c>
      <c r="D157" s="29">
        <v>60</v>
      </c>
      <c r="E157" s="29">
        <v>50</v>
      </c>
      <c r="F157" s="51">
        <v>2.67</v>
      </c>
      <c r="G157" s="386">
        <v>1.93</v>
      </c>
      <c r="I157" s="29">
        <v>5</v>
      </c>
      <c r="J157" s="29">
        <v>60</v>
      </c>
      <c r="K157" s="29">
        <v>56</v>
      </c>
      <c r="L157" s="51">
        <v>1.913</v>
      </c>
      <c r="M157" s="386">
        <v>2.78</v>
      </c>
      <c r="P157" s="102" t="s">
        <v>477</v>
      </c>
      <c r="Q157" s="29" t="s">
        <v>492</v>
      </c>
      <c r="R157" s="29" t="s">
        <v>946</v>
      </c>
      <c r="S157" s="29">
        <v>3.5700000000000003E-2</v>
      </c>
      <c r="T157" s="29">
        <v>0.11899999999999999</v>
      </c>
    </row>
    <row r="158" spans="2:21" ht="17.25" x14ac:dyDescent="0.25">
      <c r="B158">
        <v>4</v>
      </c>
      <c r="C158" s="29">
        <v>4</v>
      </c>
      <c r="D158" s="29">
        <v>75</v>
      </c>
      <c r="E158" s="29">
        <v>60</v>
      </c>
      <c r="F158" s="51">
        <v>2.93</v>
      </c>
      <c r="G158" s="386">
        <v>2.3199999999999998</v>
      </c>
      <c r="I158" s="29">
        <v>5</v>
      </c>
      <c r="J158" s="29">
        <v>70</v>
      </c>
      <c r="K158" s="29">
        <v>66</v>
      </c>
      <c r="L158" s="51">
        <v>2.0529999999999999</v>
      </c>
      <c r="M158" s="386">
        <v>3.54</v>
      </c>
      <c r="P158" s="102" t="s">
        <v>477</v>
      </c>
      <c r="Q158" s="29" t="s">
        <v>490</v>
      </c>
      <c r="R158" s="29" t="s">
        <v>947</v>
      </c>
      <c r="S158" s="29">
        <v>2.4199999999999999E-2</v>
      </c>
      <c r="T158" s="29">
        <v>0.1125</v>
      </c>
    </row>
    <row r="159" spans="2:21" x14ac:dyDescent="0.25">
      <c r="B159">
        <v>5</v>
      </c>
      <c r="C159" s="29">
        <v>4</v>
      </c>
      <c r="D159" s="29">
        <v>100</v>
      </c>
      <c r="E159" s="29">
        <v>80</v>
      </c>
      <c r="F159" s="51">
        <v>3.02</v>
      </c>
      <c r="G159" s="386">
        <v>3.09</v>
      </c>
      <c r="I159" s="29">
        <v>5</v>
      </c>
      <c r="J159" s="29">
        <v>80</v>
      </c>
      <c r="K159" s="29">
        <v>75</v>
      </c>
      <c r="L159" s="51">
        <v>3.5</v>
      </c>
      <c r="M159" s="386">
        <v>4.17</v>
      </c>
    </row>
    <row r="160" spans="2:21" x14ac:dyDescent="0.25">
      <c r="C160" s="82">
        <v>6</v>
      </c>
      <c r="D160" s="82">
        <v>60</v>
      </c>
      <c r="E160" s="82">
        <v>50</v>
      </c>
      <c r="F160" s="385">
        <v>5.17</v>
      </c>
      <c r="G160" s="385">
        <v>2.9</v>
      </c>
      <c r="I160" s="82">
        <v>7</v>
      </c>
      <c r="J160" s="82">
        <v>60</v>
      </c>
      <c r="K160" s="82">
        <v>56</v>
      </c>
      <c r="L160" s="385">
        <v>3.37</v>
      </c>
      <c r="M160" s="385">
        <v>4.95</v>
      </c>
    </row>
    <row r="161" spans="3:15" x14ac:dyDescent="0.25">
      <c r="C161" s="82">
        <v>6</v>
      </c>
      <c r="D161" s="82">
        <v>80</v>
      </c>
      <c r="E161" s="82">
        <v>70</v>
      </c>
      <c r="F161" s="385">
        <v>5.75</v>
      </c>
      <c r="G161" s="385">
        <v>4.0599999999999996</v>
      </c>
      <c r="I161" s="82">
        <v>7</v>
      </c>
      <c r="J161" s="82">
        <v>80</v>
      </c>
      <c r="K161" s="82">
        <v>76</v>
      </c>
      <c r="L161" s="385">
        <v>4.13</v>
      </c>
      <c r="M161" s="385">
        <v>6.72</v>
      </c>
    </row>
    <row r="162" spans="3:15" x14ac:dyDescent="0.25">
      <c r="C162" s="82">
        <v>6</v>
      </c>
      <c r="D162" s="82">
        <v>100</v>
      </c>
      <c r="E162" s="82">
        <v>80</v>
      </c>
      <c r="F162" s="385">
        <v>6.04</v>
      </c>
      <c r="G162" s="385">
        <v>4.63</v>
      </c>
      <c r="I162" s="82">
        <v>7</v>
      </c>
      <c r="J162" s="82">
        <v>100</v>
      </c>
      <c r="K162" s="82">
        <v>96</v>
      </c>
      <c r="L162" s="385">
        <v>4.63</v>
      </c>
      <c r="M162" s="385">
        <v>8.49</v>
      </c>
    </row>
    <row r="165" spans="3:15" ht="15.75" thickBot="1" x14ac:dyDescent="0.3"/>
    <row r="166" spans="3:15" ht="16.5" thickTop="1" thickBot="1" x14ac:dyDescent="0.3">
      <c r="C166" s="2" t="s">
        <v>489</v>
      </c>
      <c r="D166" s="2"/>
      <c r="E166" s="2"/>
      <c r="F166" s="2"/>
      <c r="G166" s="2"/>
      <c r="H166" s="2"/>
      <c r="I166" s="622" t="s">
        <v>488</v>
      </c>
      <c r="J166" s="623"/>
      <c r="M166" s="208" t="s">
        <v>53</v>
      </c>
    </row>
    <row r="167" spans="3:15" ht="16.5" thickTop="1" thickBot="1" x14ac:dyDescent="0.3">
      <c r="M167" s="210">
        <f>'verifica legno hold down'!J238</f>
        <v>50</v>
      </c>
    </row>
    <row r="168" spans="3:15" ht="16.5" thickTop="1" thickBot="1" x14ac:dyDescent="0.3">
      <c r="C168" s="49" t="s">
        <v>532</v>
      </c>
      <c r="D168" s="2"/>
      <c r="E168" s="2"/>
      <c r="F168" s="2"/>
      <c r="G168" s="2"/>
      <c r="H168" s="6" t="s">
        <v>518</v>
      </c>
      <c r="I168" s="622">
        <v>1</v>
      </c>
      <c r="J168" s="623"/>
    </row>
    <row r="169" spans="3:15" ht="15.75" thickTop="1" x14ac:dyDescent="0.25">
      <c r="N169" s="2"/>
      <c r="O169" s="2"/>
    </row>
    <row r="170" spans="3:15" ht="15.75" thickBot="1" x14ac:dyDescent="0.3">
      <c r="N170" s="2"/>
      <c r="O170" s="2"/>
    </row>
    <row r="171" spans="3:15" ht="16.5" thickTop="1" thickBot="1" x14ac:dyDescent="0.3">
      <c r="C171" s="2" t="s">
        <v>491</v>
      </c>
      <c r="D171" s="2"/>
      <c r="E171" s="2"/>
      <c r="F171" s="2"/>
      <c r="G171" s="2"/>
      <c r="H171" s="2"/>
      <c r="I171" s="622" t="str">
        <f>VLOOKUP('INPUT DATI'!H137,'verifica legno hold down'!S137:V148,4,FALSE)</f>
        <v>conifere</v>
      </c>
      <c r="J171" s="623"/>
      <c r="N171" s="2"/>
      <c r="O171" s="2"/>
    </row>
    <row r="172" spans="3:15" ht="16.5" thickTop="1" thickBot="1" x14ac:dyDescent="0.3">
      <c r="K172" s="2"/>
      <c r="N172" s="2"/>
      <c r="O172" s="2"/>
    </row>
    <row r="173" spans="3:15" ht="16.5" thickTop="1" thickBot="1" x14ac:dyDescent="0.3">
      <c r="C173" s="34" t="s">
        <v>550</v>
      </c>
      <c r="D173" s="219"/>
      <c r="E173" s="219"/>
      <c r="F173" s="34"/>
      <c r="G173" s="34"/>
      <c r="H173" s="34"/>
      <c r="I173" s="648" t="s">
        <v>85</v>
      </c>
      <c r="J173" s="649"/>
      <c r="K173" s="2"/>
      <c r="N173" s="2"/>
      <c r="O173" s="2"/>
    </row>
    <row r="174" spans="3:15" ht="15.75" thickTop="1" x14ac:dyDescent="0.25">
      <c r="K174" s="2"/>
      <c r="N174" s="2"/>
      <c r="O174" s="2"/>
    </row>
    <row r="175" spans="3:15" x14ac:dyDescent="0.25">
      <c r="K175" s="2"/>
      <c r="N175" s="2"/>
      <c r="O175" s="2"/>
    </row>
    <row r="176" spans="3:15" x14ac:dyDescent="0.25">
      <c r="K176" s="2"/>
    </row>
    <row r="177" spans="3:11" x14ac:dyDescent="0.25">
      <c r="C177" s="2" t="s">
        <v>500</v>
      </c>
      <c r="D177" s="2"/>
      <c r="E177" s="2"/>
      <c r="H177" s="2"/>
      <c r="I177" s="2"/>
      <c r="J177" s="2"/>
      <c r="K177" s="2"/>
    </row>
    <row r="178" spans="3:11" ht="18" x14ac:dyDescent="0.25">
      <c r="C178" s="2"/>
      <c r="D178" s="2"/>
      <c r="E178" s="2"/>
      <c r="F178" s="208" t="s">
        <v>313</v>
      </c>
      <c r="G178" s="208" t="s">
        <v>129</v>
      </c>
      <c r="H178" s="208" t="s">
        <v>53</v>
      </c>
      <c r="I178" s="208" t="s">
        <v>501</v>
      </c>
      <c r="J178" s="208" t="s">
        <v>502</v>
      </c>
      <c r="K178" s="2"/>
    </row>
    <row r="179" spans="3:11" x14ac:dyDescent="0.25">
      <c r="C179" s="209" t="s">
        <v>518</v>
      </c>
      <c r="D179" s="652">
        <f>'INPUT DATI'!$H$139</f>
        <v>3</v>
      </c>
      <c r="E179" s="653"/>
      <c r="J179" s="211">
        <f>VLOOKUP('INPUT DATI'!$H$139,'verifica legno hold down'!$B$126:$G$133,6,FALSE)</f>
        <v>1.62</v>
      </c>
      <c r="K179" s="2"/>
    </row>
    <row r="180" spans="3:11" x14ac:dyDescent="0.25">
      <c r="C180" s="2"/>
      <c r="D180" s="2"/>
      <c r="E180" s="2"/>
      <c r="F180" s="2"/>
      <c r="G180" s="2"/>
      <c r="H180" s="2"/>
      <c r="I180" s="2"/>
      <c r="J180" s="2"/>
      <c r="K180" s="2"/>
    </row>
    <row r="181" spans="3:11" ht="18" x14ac:dyDescent="0.25">
      <c r="C181" s="6" t="s">
        <v>501</v>
      </c>
      <c r="D181" s="2" t="s">
        <v>503</v>
      </c>
      <c r="E181" s="2"/>
      <c r="F181" s="2"/>
      <c r="G181" s="2"/>
      <c r="H181" s="2"/>
      <c r="I181" s="2"/>
      <c r="J181" s="2"/>
      <c r="K181" s="2"/>
    </row>
    <row r="182" spans="3:11" ht="18" x14ac:dyDescent="0.25">
      <c r="C182" s="6" t="s">
        <v>502</v>
      </c>
      <c r="D182" s="2" t="s">
        <v>504</v>
      </c>
      <c r="E182" s="2"/>
      <c r="F182" s="2"/>
      <c r="G182" s="2"/>
      <c r="H182" s="2"/>
      <c r="I182" s="2"/>
      <c r="J182" s="2"/>
      <c r="K182" s="2"/>
    </row>
    <row r="183" spans="3:11" x14ac:dyDescent="0.25">
      <c r="C183" s="6"/>
      <c r="D183" s="2"/>
      <c r="E183" s="2"/>
      <c r="F183" s="2"/>
      <c r="G183" s="2"/>
      <c r="H183" s="2"/>
      <c r="I183" s="2"/>
      <c r="J183" s="2"/>
      <c r="K183" s="2"/>
    </row>
    <row r="184" spans="3:11" x14ac:dyDescent="0.25">
      <c r="C184" s="55" t="s">
        <v>514</v>
      </c>
      <c r="D184" s="2"/>
      <c r="E184" s="2"/>
      <c r="F184" s="2"/>
      <c r="G184" s="2"/>
      <c r="H184" s="2"/>
      <c r="I184" s="2"/>
      <c r="J184" s="2"/>
      <c r="K184" s="2"/>
    </row>
    <row r="185" spans="3:11" ht="18" x14ac:dyDescent="0.25">
      <c r="C185" s="2"/>
      <c r="D185" s="2"/>
      <c r="E185" s="2"/>
      <c r="F185" s="212" t="s">
        <v>505</v>
      </c>
      <c r="G185" s="518" t="str">
        <f>'INPUT DATI'!H140</f>
        <v>CHIODO ANKER</v>
      </c>
      <c r="H185" s="519"/>
      <c r="I185" s="208" t="s">
        <v>501</v>
      </c>
      <c r="J185" s="208" t="s">
        <v>502</v>
      </c>
      <c r="K185" s="2"/>
    </row>
    <row r="186" spans="3:11" x14ac:dyDescent="0.25">
      <c r="C186" s="209" t="s">
        <v>518</v>
      </c>
      <c r="D186" s="652">
        <f>'INPUT DATI'!$H$139</f>
        <v>3</v>
      </c>
      <c r="E186" s="653"/>
      <c r="J186" s="211">
        <f>VERIFICHE!I248*J179</f>
        <v>15.795000000000002</v>
      </c>
      <c r="K186" s="2"/>
    </row>
    <row r="187" spans="3:11" x14ac:dyDescent="0.25">
      <c r="C187" s="6"/>
      <c r="D187" s="2"/>
      <c r="E187" s="2"/>
      <c r="F187" s="2"/>
      <c r="G187" s="2"/>
      <c r="H187" s="2"/>
      <c r="I187" s="2"/>
      <c r="J187" s="2"/>
      <c r="K187" s="2"/>
    </row>
    <row r="188" spans="3:11" x14ac:dyDescent="0.25">
      <c r="C188" s="55" t="s">
        <v>513</v>
      </c>
      <c r="D188" s="2"/>
      <c r="E188" s="2"/>
      <c r="F188" s="2"/>
      <c r="G188" s="2"/>
      <c r="H188" s="2"/>
      <c r="I188" s="2"/>
      <c r="J188" s="2"/>
      <c r="K188" s="2"/>
    </row>
    <row r="189" spans="3:11" ht="18" x14ac:dyDescent="0.25">
      <c r="C189" s="2"/>
      <c r="D189" s="2"/>
      <c r="E189" s="2"/>
      <c r="F189" s="212" t="s">
        <v>505</v>
      </c>
      <c r="G189" s="518" t="str">
        <f>'INPUT DATI'!H140</f>
        <v>CHIODO ANKER</v>
      </c>
      <c r="H189" s="519"/>
      <c r="I189" s="208" t="s">
        <v>506</v>
      </c>
      <c r="J189" s="208" t="s">
        <v>507</v>
      </c>
      <c r="K189" s="2"/>
    </row>
    <row r="190" spans="3:11" x14ac:dyDescent="0.25">
      <c r="C190" s="209" t="s">
        <v>518</v>
      </c>
      <c r="D190" s="652">
        <f>'INPUT DATI'!$H$139</f>
        <v>3</v>
      </c>
      <c r="E190" s="653"/>
      <c r="F190" s="650">
        <f>VERIFICHE!I248</f>
        <v>9.75</v>
      </c>
      <c r="G190" s="650"/>
      <c r="H190" s="650"/>
      <c r="J190" s="211">
        <f>J186*$D$195/$D$194</f>
        <v>9.4770000000000021</v>
      </c>
      <c r="K190" s="2"/>
    </row>
    <row r="191" spans="3:11" x14ac:dyDescent="0.25">
      <c r="C191" s="2"/>
      <c r="D191" s="2"/>
      <c r="E191" s="2"/>
      <c r="F191" s="2"/>
      <c r="G191" s="2"/>
      <c r="H191" s="2"/>
      <c r="I191" s="2"/>
      <c r="J191" s="2"/>
      <c r="K191" s="2"/>
    </row>
    <row r="192" spans="3:11" ht="18" x14ac:dyDescent="0.25">
      <c r="C192" s="6" t="s">
        <v>506</v>
      </c>
      <c r="D192" s="2" t="s">
        <v>508</v>
      </c>
      <c r="E192" s="2"/>
      <c r="F192" s="2"/>
      <c r="G192" s="2"/>
      <c r="H192" s="651"/>
      <c r="I192" s="651"/>
      <c r="J192" s="651"/>
      <c r="K192" s="2"/>
    </row>
    <row r="193" spans="3:11" ht="18" x14ac:dyDescent="0.25">
      <c r="C193" s="6" t="s">
        <v>507</v>
      </c>
      <c r="D193" s="2" t="s">
        <v>509</v>
      </c>
      <c r="E193" s="2"/>
      <c r="F193" s="2"/>
      <c r="G193" s="2"/>
      <c r="H193" s="651"/>
      <c r="I193" s="651"/>
      <c r="J193" s="651"/>
      <c r="K193" s="2"/>
    </row>
    <row r="194" spans="3:11" ht="18" x14ac:dyDescent="0.35">
      <c r="C194" s="213" t="s">
        <v>511</v>
      </c>
      <c r="D194" s="16">
        <v>1.5</v>
      </c>
      <c r="E194" s="2"/>
      <c r="F194" s="2"/>
      <c r="G194" s="2"/>
      <c r="H194" s="651"/>
      <c r="I194" s="651"/>
      <c r="J194" s="651"/>
      <c r="K194" s="2"/>
    </row>
    <row r="195" spans="3:11" ht="18" x14ac:dyDescent="0.25">
      <c r="C195" s="6" t="s">
        <v>512</v>
      </c>
      <c r="D195" s="16">
        <v>0.9</v>
      </c>
      <c r="E195" s="2" t="s">
        <v>515</v>
      </c>
      <c r="F195" s="2"/>
      <c r="G195" s="2"/>
      <c r="H195" s="651"/>
      <c r="I195" s="651"/>
      <c r="J195" s="651"/>
      <c r="K195" s="2"/>
    </row>
    <row r="196" spans="3:11" x14ac:dyDescent="0.25">
      <c r="C196" s="2"/>
      <c r="D196" s="2"/>
      <c r="E196" s="2"/>
      <c r="F196" s="2"/>
      <c r="G196" s="2"/>
      <c r="H196" s="2"/>
      <c r="I196" s="2"/>
      <c r="J196" s="2"/>
      <c r="K196" s="2"/>
    </row>
    <row r="198" spans="3:11" x14ac:dyDescent="0.25">
      <c r="C198" s="236" t="s">
        <v>583</v>
      </c>
      <c r="D198" s="2"/>
      <c r="E198" s="2"/>
      <c r="F198" s="2"/>
      <c r="G198" s="2"/>
      <c r="H198" s="2"/>
      <c r="I198" s="2"/>
      <c r="J198" s="2"/>
    </row>
    <row r="199" spans="3:11" x14ac:dyDescent="0.25">
      <c r="C199" s="237"/>
      <c r="D199" s="2"/>
      <c r="E199" s="2"/>
      <c r="F199" s="2"/>
      <c r="G199" s="2"/>
      <c r="H199" s="2"/>
      <c r="I199" s="2"/>
      <c r="J199" s="2"/>
    </row>
    <row r="200" spans="3:11" x14ac:dyDescent="0.25">
      <c r="C200" s="658"/>
      <c r="D200" s="659"/>
      <c r="E200" s="659"/>
      <c r="F200" s="659"/>
      <c r="G200" s="659"/>
      <c r="H200" s="659"/>
      <c r="I200" s="659"/>
      <c r="J200" s="660"/>
    </row>
    <row r="201" spans="3:11" x14ac:dyDescent="0.25">
      <c r="C201" s="2"/>
      <c r="D201" s="2"/>
      <c r="E201" s="2"/>
      <c r="F201" s="2"/>
      <c r="G201" s="2"/>
      <c r="H201" s="2"/>
      <c r="I201" s="2"/>
      <c r="J201" s="2"/>
    </row>
    <row r="202" spans="3:11" x14ac:dyDescent="0.25">
      <c r="C202" s="49" t="s">
        <v>522</v>
      </c>
      <c r="D202" s="2"/>
      <c r="E202" s="8" t="str">
        <f>'verifica legno hold down'!I245</f>
        <v>Fe B450c</v>
      </c>
      <c r="F202" s="2"/>
      <c r="G202" s="2"/>
      <c r="H202" s="2"/>
      <c r="I202" s="2"/>
      <c r="J202" s="2"/>
    </row>
    <row r="203" spans="3:11" x14ac:dyDescent="0.25">
      <c r="C203" s="2" t="s">
        <v>523</v>
      </c>
      <c r="D203" s="2"/>
      <c r="E203" s="214">
        <f>'INPUT DATI'!H115</f>
        <v>16</v>
      </c>
      <c r="F203" s="2"/>
      <c r="G203" s="2"/>
      <c r="H203" s="2"/>
      <c r="I203" s="2"/>
      <c r="J203" s="2"/>
    </row>
    <row r="204" spans="3:11" x14ac:dyDescent="0.25">
      <c r="C204" s="55"/>
      <c r="D204" s="2"/>
      <c r="E204" s="2"/>
      <c r="F204" s="2"/>
      <c r="G204" s="2"/>
      <c r="H204" s="2"/>
      <c r="I204" s="2"/>
      <c r="J204" s="2"/>
    </row>
    <row r="205" spans="3:11" x14ac:dyDescent="0.25">
      <c r="C205" s="55" t="s">
        <v>543</v>
      </c>
      <c r="D205" s="2"/>
      <c r="E205" s="2"/>
      <c r="F205" s="2"/>
      <c r="G205" s="2"/>
      <c r="H205" s="2"/>
      <c r="I205" s="663">
        <f>(E203/2)^2*PI()*'ver pressoflex 6p C2 DCpowe'!G15/1000</f>
        <v>78.676407324683524</v>
      </c>
      <c r="J205" s="664"/>
    </row>
    <row r="206" spans="3:11" x14ac:dyDescent="0.25">
      <c r="C206" s="55" t="s">
        <v>524</v>
      </c>
      <c r="D206" s="2"/>
      <c r="E206" s="2"/>
      <c r="F206" s="2"/>
      <c r="G206" s="2"/>
      <c r="H206" s="2"/>
      <c r="I206" s="663">
        <f>VERIFICHE!I250</f>
        <v>17.803500000000003</v>
      </c>
      <c r="J206" s="664"/>
    </row>
    <row r="207" spans="3:11" x14ac:dyDescent="0.25">
      <c r="C207" s="55"/>
      <c r="D207" s="2"/>
      <c r="E207" s="2"/>
      <c r="F207" s="2"/>
      <c r="G207" s="2"/>
      <c r="H207" s="2"/>
      <c r="I207" s="215"/>
      <c r="J207" s="215"/>
    </row>
    <row r="208" spans="3:11" ht="18.75" x14ac:dyDescent="0.25">
      <c r="C208" s="661" t="s">
        <v>525</v>
      </c>
      <c r="D208" s="662"/>
      <c r="E208" s="662"/>
      <c r="F208" s="226"/>
      <c r="G208" s="606" t="str">
        <f>IF(C210&lt;=E210,"verificato","N.V.!")</f>
        <v>verificato</v>
      </c>
      <c r="H208" s="2"/>
      <c r="I208" s="215"/>
      <c r="J208" s="215"/>
    </row>
    <row r="209" spans="3:15" x14ac:dyDescent="0.25">
      <c r="C209" s="223"/>
      <c r="D209" s="38"/>
      <c r="E209" s="38"/>
      <c r="F209" s="38"/>
      <c r="G209" s="606"/>
      <c r="H209" s="2"/>
      <c r="I209" s="215"/>
      <c r="J209" s="215"/>
    </row>
    <row r="210" spans="3:15" x14ac:dyDescent="0.25">
      <c r="C210" s="228">
        <f>I206</f>
        <v>17.803500000000003</v>
      </c>
      <c r="D210" s="229" t="s">
        <v>106</v>
      </c>
      <c r="E210" s="230">
        <f>I205</f>
        <v>78.676407324683524</v>
      </c>
      <c r="F210" s="231"/>
      <c r="G210" s="606"/>
      <c r="H210" s="2"/>
      <c r="I210" s="2"/>
      <c r="J210" s="2"/>
    </row>
    <row r="211" spans="3:15" x14ac:dyDescent="0.25">
      <c r="C211" s="2"/>
      <c r="D211" s="2"/>
      <c r="E211" s="2"/>
      <c r="F211" s="2"/>
      <c r="G211" s="2"/>
      <c r="H211" s="2"/>
      <c r="I211" s="2"/>
      <c r="J211" s="2"/>
    </row>
    <row r="212" spans="3:15" x14ac:dyDescent="0.25">
      <c r="C212" s="18" t="s">
        <v>528</v>
      </c>
      <c r="D212" s="2"/>
      <c r="E212" s="2"/>
      <c r="F212" s="2"/>
      <c r="G212" s="2"/>
      <c r="H212" s="2"/>
      <c r="I212" s="2"/>
      <c r="J212" s="2"/>
    </row>
    <row r="213" spans="3:15" x14ac:dyDescent="0.25">
      <c r="C213" s="18"/>
      <c r="D213" s="2"/>
      <c r="E213" s="2"/>
      <c r="F213" s="2"/>
      <c r="G213" s="2"/>
      <c r="H213" s="2"/>
      <c r="I213" s="2"/>
      <c r="J213" s="2"/>
    </row>
    <row r="214" spans="3:15" x14ac:dyDescent="0.25">
      <c r="C214" s="18" t="s">
        <v>566</v>
      </c>
      <c r="D214" s="2"/>
      <c r="E214" s="2"/>
      <c r="F214" s="2"/>
      <c r="G214" s="2"/>
      <c r="H214" s="2"/>
      <c r="I214" s="2"/>
      <c r="J214" s="2"/>
    </row>
    <row r="215" spans="3:15" x14ac:dyDescent="0.25">
      <c r="C215" s="18" t="s">
        <v>567</v>
      </c>
      <c r="D215" s="2"/>
      <c r="E215" s="2"/>
      <c r="F215" s="2"/>
      <c r="I215" s="656">
        <f>C210</f>
        <v>17.803500000000003</v>
      </c>
      <c r="J215" s="657"/>
    </row>
    <row r="221" spans="3:15" x14ac:dyDescent="0.25">
      <c r="N221" s="81" t="s">
        <v>853</v>
      </c>
      <c r="O221" s="376">
        <v>1.6</v>
      </c>
    </row>
    <row r="222" spans="3:15" x14ac:dyDescent="0.25">
      <c r="C222" s="82">
        <f>VLOOKUP('INPUT DATI'!H22,'verifica legno hold down'!N221:O223,2,FALSE)</f>
        <v>1.3</v>
      </c>
      <c r="D222" s="655" t="s">
        <v>668</v>
      </c>
      <c r="E222" s="655"/>
      <c r="F222" s="655"/>
      <c r="G222" s="655"/>
      <c r="H222" s="655"/>
      <c r="N222" s="81" t="s">
        <v>854</v>
      </c>
      <c r="O222" s="376">
        <v>1.3</v>
      </c>
    </row>
    <row r="223" spans="3:15" x14ac:dyDescent="0.25">
      <c r="C223" s="16"/>
      <c r="D223" s="16"/>
      <c r="E223" s="16"/>
      <c r="F223" s="16"/>
      <c r="G223" s="2"/>
      <c r="H223" s="16"/>
      <c r="I223" s="2"/>
      <c r="J223" s="2"/>
      <c r="N223" s="81" t="s">
        <v>855</v>
      </c>
      <c r="O223" s="376">
        <v>1</v>
      </c>
    </row>
    <row r="224" spans="3:15" ht="18" x14ac:dyDescent="0.25">
      <c r="C224" s="487" t="s">
        <v>875</v>
      </c>
      <c r="D224" s="487"/>
      <c r="E224" s="487"/>
      <c r="F224" s="487"/>
      <c r="G224" s="487"/>
      <c r="H224" s="487"/>
      <c r="I224" s="242" t="s">
        <v>606</v>
      </c>
      <c r="J224" s="242">
        <f>VERIFICHE!$I$94*C222*VERIFICHE!I90</f>
        <v>27.631032000000005</v>
      </c>
    </row>
    <row r="227" spans="3:15" x14ac:dyDescent="0.25">
      <c r="N227" t="s">
        <v>861</v>
      </c>
      <c r="O227" s="2">
        <f>((+APPROFONDIMENTI!C88/VERIFICHE!I96)*VLOOKUP('INPUT DATI'!H61,'verifica legno piastre'!P146:U151,6,FALSE)*VERIFICHE!I90)/0.15</f>
        <v>15.818229166666667</v>
      </c>
    </row>
    <row r="229" spans="3:15" x14ac:dyDescent="0.25">
      <c r="C229" s="208" t="s">
        <v>633</v>
      </c>
      <c r="D229" s="263"/>
    </row>
    <row r="230" spans="3:15" x14ac:dyDescent="0.25">
      <c r="C230" s="208" t="s">
        <v>634</v>
      </c>
      <c r="D230" s="263"/>
    </row>
    <row r="235" spans="3:15" x14ac:dyDescent="0.25">
      <c r="C235" s="296" t="s">
        <v>657</v>
      </c>
      <c r="D235" s="297">
        <v>25</v>
      </c>
      <c r="E235" s="298" t="s">
        <v>657</v>
      </c>
      <c r="F235" s="299">
        <f>'verifica legno hold down'!J238</f>
        <v>50</v>
      </c>
      <c r="H235" t="s">
        <v>725</v>
      </c>
    </row>
    <row r="238" spans="3:15" x14ac:dyDescent="0.25">
      <c r="C238" s="517" t="s">
        <v>591</v>
      </c>
      <c r="D238" s="518"/>
      <c r="E238" s="518"/>
      <c r="F238" s="518"/>
      <c r="G238" s="518"/>
      <c r="H238" s="519"/>
      <c r="I238" s="208" t="s">
        <v>53</v>
      </c>
      <c r="J238" s="210">
        <f>VLOOKUP('INPUT DATI'!$H$139,'verifica legno hold down'!$B$126:$G$133,4,FALSE)</f>
        <v>50</v>
      </c>
    </row>
    <row r="240" spans="3:15" ht="18.75" x14ac:dyDescent="0.25">
      <c r="C240" s="551" t="s">
        <v>685</v>
      </c>
      <c r="D240" s="552"/>
      <c r="E240" s="552"/>
      <c r="F240" s="226"/>
      <c r="G240" s="226"/>
      <c r="H240" s="226"/>
      <c r="I240" s="537" t="str">
        <f>IF(C241&lt;=E241,"verificato","N.V.!")</f>
        <v>verificato</v>
      </c>
      <c r="J240" s="538"/>
    </row>
    <row r="241" spans="3:10" x14ac:dyDescent="0.25">
      <c r="C241" s="268">
        <f>APPROFONDIMENTI!I102</f>
        <v>17.803500000000003</v>
      </c>
      <c r="D241" s="229" t="s">
        <v>106</v>
      </c>
      <c r="E241" s="269">
        <f>VERIFICHE!I250*'ver pressoflex 6p C2 DCpowe'!V8</f>
        <v>17.803500000000003</v>
      </c>
      <c r="F241" s="231"/>
      <c r="G241" s="227"/>
      <c r="H241" s="227"/>
      <c r="I241" s="539"/>
      <c r="J241" s="540"/>
    </row>
    <row r="245" spans="3:10" x14ac:dyDescent="0.25">
      <c r="C245" s="470" t="s">
        <v>237</v>
      </c>
      <c r="D245" s="470"/>
      <c r="E245" s="470"/>
      <c r="F245" s="470"/>
      <c r="G245" s="470"/>
      <c r="H245" s="208" t="s">
        <v>136</v>
      </c>
      <c r="I245" s="654" t="s">
        <v>145</v>
      </c>
      <c r="J245" s="654"/>
    </row>
  </sheetData>
  <customSheetViews>
    <customSheetView guid="{659DD865-8260-446D-8180-AF8DBA05697B}" scale="85" state="hidden" topLeftCell="A121">
      <selection activeCell="F229" sqref="F229"/>
      <pageMargins left="0.7" right="0.7" top="0.75" bottom="0.75" header="0.3" footer="0.3"/>
      <pageSetup paperSize="9" orientation="portrait" r:id="rId1"/>
    </customSheetView>
    <customSheetView guid="{1AD4E0FC-1F19-4717-A26A-F34897CA398D}" scale="85" state="hidden" topLeftCell="A121">
      <selection activeCell="F229" sqref="F229"/>
      <pageMargins left="0.7" right="0.7" top="0.75" bottom="0.75" header="0.3" footer="0.3"/>
      <pageSetup paperSize="9" orientation="portrait" r:id="rId2"/>
    </customSheetView>
    <customSheetView guid="{CAA96DF9-7449-4441-BC51-83D4587E103F}" scale="70" state="hidden" topLeftCell="A208">
      <selection activeCell="J228" sqref="J228"/>
      <pageMargins left="0.7" right="0.7" top="0.75" bottom="0.75" header="0.3" footer="0.3"/>
      <pageSetup paperSize="9" orientation="portrait" r:id="rId3"/>
    </customSheetView>
    <customSheetView guid="{A3260C65-4E00-485C-8F06-E3E7D30565BA}" scale="85" state="hidden" topLeftCell="A121">
      <selection activeCell="F229" sqref="F229"/>
      <pageMargins left="0.7" right="0.7" top="0.75" bottom="0.75" header="0.3" footer="0.3"/>
      <pageSetup paperSize="9" orientation="portrait" r:id="rId4"/>
    </customSheetView>
  </customSheetViews>
  <mergeCells count="64">
    <mergeCell ref="X137:Y139"/>
    <mergeCell ref="X140:Y142"/>
    <mergeCell ref="C245:G245"/>
    <mergeCell ref="I245:J245"/>
    <mergeCell ref="D222:H222"/>
    <mergeCell ref="C224:H224"/>
    <mergeCell ref="I215:J215"/>
    <mergeCell ref="C238:H238"/>
    <mergeCell ref="C240:E240"/>
    <mergeCell ref="I240:J241"/>
    <mergeCell ref="C200:J200"/>
    <mergeCell ref="C208:E208"/>
    <mergeCell ref="G208:G210"/>
    <mergeCell ref="I205:J205"/>
    <mergeCell ref="I206:J206"/>
    <mergeCell ref="P155:T155"/>
    <mergeCell ref="G87:I87"/>
    <mergeCell ref="D56:E56"/>
    <mergeCell ref="U66:V66"/>
    <mergeCell ref="U67:V67"/>
    <mergeCell ref="U68:V68"/>
    <mergeCell ref="G86:I86"/>
    <mergeCell ref="G88:I88"/>
    <mergeCell ref="B90:K90"/>
    <mergeCell ref="B94:E94"/>
    <mergeCell ref="F94:J94"/>
    <mergeCell ref="B96:E96"/>
    <mergeCell ref="F96:J96"/>
    <mergeCell ref="I104:K104"/>
    <mergeCell ref="I105:K105"/>
    <mergeCell ref="I106:K106"/>
    <mergeCell ref="C123:G123"/>
    <mergeCell ref="C124:E124"/>
    <mergeCell ref="F124:G124"/>
    <mergeCell ref="I124:M124"/>
    <mergeCell ref="B99:D100"/>
    <mergeCell ref="E99:F100"/>
    <mergeCell ref="I101:K101"/>
    <mergeCell ref="I102:K102"/>
    <mergeCell ref="I103:K103"/>
    <mergeCell ref="P156:R156"/>
    <mergeCell ref="C138:E138"/>
    <mergeCell ref="F138:G138"/>
    <mergeCell ref="I138:K138"/>
    <mergeCell ref="L138:M138"/>
    <mergeCell ref="C152:G152"/>
    <mergeCell ref="I152:M152"/>
    <mergeCell ref="L153:M153"/>
    <mergeCell ref="C137:G137"/>
    <mergeCell ref="I137:M137"/>
    <mergeCell ref="I173:J173"/>
    <mergeCell ref="F190:H190"/>
    <mergeCell ref="H192:J195"/>
    <mergeCell ref="I168:J168"/>
    <mergeCell ref="I171:J171"/>
    <mergeCell ref="I166:J166"/>
    <mergeCell ref="C153:E153"/>
    <mergeCell ref="F153:G153"/>
    <mergeCell ref="I153:K153"/>
    <mergeCell ref="D179:E179"/>
    <mergeCell ref="G189:H189"/>
    <mergeCell ref="D190:E190"/>
    <mergeCell ref="D186:E186"/>
    <mergeCell ref="G185:H185"/>
  </mergeCells>
  <conditionalFormatting sqref="G208:G210">
    <cfRule type="cellIs" dxfId="18" priority="4" operator="equal">
      <formula>"verificato"</formula>
    </cfRule>
  </conditionalFormatting>
  <conditionalFormatting sqref="I240">
    <cfRule type="cellIs" dxfId="17" priority="1" operator="equal">
      <formula>"verificato"</formula>
    </cfRule>
  </conditionalFormatting>
  <dataValidations disablePrompts="1" count="8">
    <dataValidation type="list" allowBlank="1" showInputMessage="1" showErrorMessage="1" sqref="I166:J166" xr:uid="{00000000-0002-0000-0500-000000000000}">
      <formula1>dirfibr</formula1>
    </dataValidation>
    <dataValidation type="list" allowBlank="1" showInputMessage="1" showErrorMessage="1" sqref="F94:J94 F96:J96" xr:uid="{00000000-0002-0000-0500-000001000000}">
      <formula1>durata</formula1>
    </dataValidation>
    <dataValidation type="list" allowBlank="1" showInputMessage="1" showErrorMessage="1" sqref="G88:I88" xr:uid="{00000000-0002-0000-0500-000002000000}">
      <formula1>classserv</formula1>
    </dataValidation>
    <dataValidation type="list" allowBlank="1" showInputMessage="1" showErrorMessage="1" sqref="G87:I87" xr:uid="{00000000-0002-0000-0500-000003000000}">
      <formula1>classlegn</formula1>
    </dataValidation>
    <dataValidation type="list" allowBlank="1" showInputMessage="1" showErrorMessage="1" sqref="G86:I86" xr:uid="{00000000-0002-0000-0500-000004000000}">
      <formula1>tiplegn</formula1>
    </dataValidation>
    <dataValidation type="list" allowBlank="1" showInputMessage="1" showErrorMessage="1" sqref="I168:J168" xr:uid="{00000000-0002-0000-0500-000005000000}">
      <formula1>tiphold</formula1>
    </dataValidation>
    <dataValidation type="list" allowBlank="1" showInputMessage="1" showErrorMessage="1" sqref="I173:J173" xr:uid="{00000000-0002-0000-0500-000006000000}">
      <formula1>sn</formula1>
    </dataValidation>
    <dataValidation type="list" allowBlank="1" showInputMessage="1" showErrorMessage="1" sqref="I245:J245" xr:uid="{00000000-0002-0000-0500-000007000000}">
      <formula1>accia</formula1>
    </dataValidation>
  </dataValidations>
  <pageMargins left="0.7" right="0.7" top="0.75" bottom="0.75" header="0.3" footer="0.3"/>
  <pageSetup paperSize="9" orientation="portrait" r:id="rId5"/>
  <drawing r:id="rId6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F4549306-6176-4F0A-AB81-8AE46A851E05}">
            <xm:f>IF($H$100='verifica legno piastre'!$P$128,TRUE,FALSE)</xm:f>
            <x14:dxf>
              <font>
                <color theme="1"/>
              </font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C235</xm:sqref>
        </x14:conditionalFormatting>
        <x14:conditionalFormatting xmlns:xm="http://schemas.microsoft.com/office/excel/2006/main">
          <x14:cfRule type="expression" priority="3" id="{2B4E0613-2B75-453B-B583-3CA40EA6DE38}">
            <xm:f>IF($H$100='verifica legno piastre'!$P$128,TRUE,FALSE)</xm:f>
            <x14:dxf>
              <font>
                <color theme="1"/>
              </font>
              <fill>
                <patternFill>
                  <bgColor theme="9" tint="0.59996337778862885"/>
                </patternFill>
              </fill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D235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6:L46"/>
  <sheetViews>
    <sheetView topLeftCell="A4" workbookViewId="0">
      <selection activeCell="O24" sqref="O24"/>
    </sheetView>
  </sheetViews>
  <sheetFormatPr defaultRowHeight="15" x14ac:dyDescent="0.25"/>
  <cols>
    <col min="2" max="2" width="18.5703125" customWidth="1"/>
    <col min="12" max="12" width="13.85546875" customWidth="1"/>
  </cols>
  <sheetData>
    <row r="6" spans="2:12" x14ac:dyDescent="0.25">
      <c r="B6" s="29" t="s">
        <v>894</v>
      </c>
      <c r="C6" s="29">
        <v>320</v>
      </c>
      <c r="D6" s="29">
        <v>350</v>
      </c>
      <c r="E6" s="29">
        <v>380</v>
      </c>
      <c r="F6" s="29">
        <v>420</v>
      </c>
      <c r="G6" s="29">
        <v>460</v>
      </c>
      <c r="H6" s="628" t="s">
        <v>896</v>
      </c>
      <c r="I6" s="628"/>
    </row>
    <row r="7" spans="2:12" ht="30.75" customHeight="1" x14ac:dyDescent="0.25">
      <c r="B7" s="29" t="s">
        <v>886</v>
      </c>
      <c r="C7" s="202" t="s">
        <v>478</v>
      </c>
      <c r="D7" s="202" t="s">
        <v>478</v>
      </c>
      <c r="E7" s="202" t="s">
        <v>478</v>
      </c>
      <c r="F7" s="202" t="s">
        <v>478</v>
      </c>
      <c r="G7" s="202" t="s">
        <v>478</v>
      </c>
      <c r="H7" s="202" t="s">
        <v>313</v>
      </c>
      <c r="I7" s="202" t="s">
        <v>895</v>
      </c>
    </row>
    <row r="8" spans="2:12" x14ac:dyDescent="0.25">
      <c r="B8" s="29" t="s">
        <v>887</v>
      </c>
      <c r="C8" s="51">
        <v>1.54</v>
      </c>
      <c r="D8" s="51">
        <v>1.66</v>
      </c>
      <c r="E8" s="51">
        <v>1.77</v>
      </c>
      <c r="F8" s="51">
        <v>1.93</v>
      </c>
      <c r="G8" s="51">
        <v>2.09</v>
      </c>
      <c r="H8" s="29">
        <v>4</v>
      </c>
      <c r="I8" s="29">
        <v>35</v>
      </c>
      <c r="L8" s="29" t="s">
        <v>894</v>
      </c>
    </row>
    <row r="9" spans="2:12" x14ac:dyDescent="0.25">
      <c r="B9" s="29" t="s">
        <v>888</v>
      </c>
      <c r="C9" s="51">
        <v>1.71</v>
      </c>
      <c r="D9" s="51">
        <v>1.85</v>
      </c>
      <c r="E9" s="51">
        <v>1.99</v>
      </c>
      <c r="F9" s="51">
        <v>2.17</v>
      </c>
      <c r="G9" s="51">
        <v>2.35</v>
      </c>
      <c r="H9" s="29">
        <v>4</v>
      </c>
      <c r="I9" s="29">
        <v>40</v>
      </c>
      <c r="L9" s="205">
        <v>320</v>
      </c>
    </row>
    <row r="10" spans="2:12" x14ac:dyDescent="0.25">
      <c r="B10" s="29" t="s">
        <v>889</v>
      </c>
      <c r="C10" s="51">
        <v>2.0699999999999998</v>
      </c>
      <c r="D10" s="51">
        <v>2.2200000000000002</v>
      </c>
      <c r="E10" s="51">
        <v>2.33</v>
      </c>
      <c r="F10" s="51">
        <v>2.4900000000000002</v>
      </c>
      <c r="G10" s="51">
        <v>2.64</v>
      </c>
      <c r="H10" s="29">
        <v>4</v>
      </c>
      <c r="I10" s="29">
        <v>50</v>
      </c>
      <c r="L10" s="205">
        <v>350</v>
      </c>
    </row>
    <row r="11" spans="2:12" x14ac:dyDescent="0.25">
      <c r="B11" s="29" t="s">
        <v>891</v>
      </c>
      <c r="C11" s="51">
        <v>2.23</v>
      </c>
      <c r="D11" s="51">
        <v>2.36</v>
      </c>
      <c r="E11" s="51">
        <v>2.4900000000000002</v>
      </c>
      <c r="F11" s="51">
        <v>2.67</v>
      </c>
      <c r="G11" s="51">
        <v>2.83</v>
      </c>
      <c r="H11" s="29">
        <v>4</v>
      </c>
      <c r="I11" s="29">
        <v>60</v>
      </c>
      <c r="L11" s="205">
        <v>380</v>
      </c>
    </row>
    <row r="12" spans="2:12" x14ac:dyDescent="0.25">
      <c r="B12" s="29" t="s">
        <v>890</v>
      </c>
      <c r="C12" s="51">
        <v>2.29</v>
      </c>
      <c r="D12" s="51">
        <v>2.5</v>
      </c>
      <c r="E12" s="51">
        <v>2.72</v>
      </c>
      <c r="F12" s="51">
        <v>2.93</v>
      </c>
      <c r="G12" s="51">
        <v>3.12</v>
      </c>
      <c r="H12" s="29">
        <v>4</v>
      </c>
      <c r="I12" s="29">
        <v>75</v>
      </c>
      <c r="L12" s="205">
        <v>420</v>
      </c>
    </row>
    <row r="13" spans="2:12" x14ac:dyDescent="0.25">
      <c r="B13" s="29" t="s">
        <v>892</v>
      </c>
      <c r="C13" s="51">
        <v>3.67</v>
      </c>
      <c r="D13" s="51">
        <v>3.97</v>
      </c>
      <c r="E13" s="51">
        <v>4.2699999999999996</v>
      </c>
      <c r="F13" s="51">
        <v>4.68</v>
      </c>
      <c r="G13" s="51">
        <v>5.08</v>
      </c>
      <c r="H13" s="29">
        <v>6</v>
      </c>
      <c r="I13" s="29">
        <v>60</v>
      </c>
      <c r="L13" s="205">
        <v>460</v>
      </c>
    </row>
    <row r="14" spans="2:12" x14ac:dyDescent="0.25">
      <c r="B14" s="29" t="s">
        <v>893</v>
      </c>
      <c r="C14" s="51">
        <v>4.12</v>
      </c>
      <c r="D14" s="51">
        <v>4.47</v>
      </c>
      <c r="E14" s="51">
        <v>4.84</v>
      </c>
      <c r="F14" s="51">
        <v>5.33</v>
      </c>
      <c r="G14" s="51">
        <v>5.67</v>
      </c>
      <c r="H14" s="29">
        <v>6</v>
      </c>
      <c r="I14" s="29">
        <v>80</v>
      </c>
    </row>
    <row r="17" spans="1:9" x14ac:dyDescent="0.25">
      <c r="B17" s="29" t="s">
        <v>894</v>
      </c>
      <c r="C17" s="29">
        <v>320</v>
      </c>
      <c r="D17" s="29">
        <v>350</v>
      </c>
      <c r="E17" s="29">
        <v>380</v>
      </c>
      <c r="F17" s="29">
        <v>420</v>
      </c>
      <c r="G17" s="29">
        <v>460</v>
      </c>
      <c r="H17" s="628" t="s">
        <v>898</v>
      </c>
      <c r="I17" s="628"/>
    </row>
    <row r="18" spans="1:9" x14ac:dyDescent="0.25">
      <c r="B18" s="29" t="s">
        <v>897</v>
      </c>
      <c r="C18" s="202" t="s">
        <v>478</v>
      </c>
      <c r="D18" s="202" t="s">
        <v>478</v>
      </c>
      <c r="E18" s="202" t="s">
        <v>478</v>
      </c>
      <c r="F18" s="202" t="s">
        <v>478</v>
      </c>
      <c r="G18" s="202" t="s">
        <v>478</v>
      </c>
      <c r="H18" s="202" t="s">
        <v>313</v>
      </c>
      <c r="I18" s="202" t="s">
        <v>895</v>
      </c>
    </row>
    <row r="19" spans="1:9" x14ac:dyDescent="0.25">
      <c r="B19" s="29" t="s">
        <v>899</v>
      </c>
      <c r="C19" s="51">
        <v>1.85</v>
      </c>
      <c r="D19" s="51">
        <v>1.99</v>
      </c>
      <c r="E19" s="51">
        <v>2.13</v>
      </c>
      <c r="F19" s="51">
        <v>2.31</v>
      </c>
      <c r="G19" s="51">
        <v>2.4900000000000002</v>
      </c>
      <c r="H19" s="29">
        <v>5</v>
      </c>
      <c r="I19" s="29">
        <v>35</v>
      </c>
    </row>
    <row r="20" spans="1:9" x14ac:dyDescent="0.25">
      <c r="B20" s="29" t="s">
        <v>900</v>
      </c>
      <c r="C20" s="51">
        <v>2.06</v>
      </c>
      <c r="D20" s="51">
        <v>2.2200000000000002</v>
      </c>
      <c r="E20" s="51">
        <v>2.37</v>
      </c>
      <c r="F20" s="51">
        <v>2.52</v>
      </c>
      <c r="G20" s="51">
        <v>2.68</v>
      </c>
      <c r="H20" s="29">
        <v>5</v>
      </c>
      <c r="I20" s="29">
        <v>40</v>
      </c>
    </row>
    <row r="21" spans="1:9" x14ac:dyDescent="0.25">
      <c r="B21" s="29" t="s">
        <v>901</v>
      </c>
      <c r="C21" s="51">
        <v>2.48</v>
      </c>
      <c r="D21" s="51">
        <v>2.63</v>
      </c>
      <c r="E21" s="51">
        <v>2.77</v>
      </c>
      <c r="F21" s="51">
        <v>2.96</v>
      </c>
      <c r="G21" s="51">
        <v>3.14</v>
      </c>
      <c r="H21" s="29">
        <v>5</v>
      </c>
      <c r="I21" s="29">
        <v>50</v>
      </c>
    </row>
    <row r="22" spans="1:9" x14ac:dyDescent="0.25">
      <c r="B22" s="29" t="s">
        <v>902</v>
      </c>
      <c r="C22" s="51">
        <v>2.75</v>
      </c>
      <c r="D22" s="51">
        <v>2.92</v>
      </c>
      <c r="E22" s="51">
        <v>3.08</v>
      </c>
      <c r="F22" s="51">
        <v>3.29</v>
      </c>
      <c r="G22" s="51">
        <v>3.5</v>
      </c>
      <c r="H22" s="29">
        <v>5</v>
      </c>
      <c r="I22" s="29">
        <v>60</v>
      </c>
    </row>
    <row r="23" spans="1:9" x14ac:dyDescent="0.25">
      <c r="B23" s="29" t="s">
        <v>904</v>
      </c>
      <c r="C23" s="51">
        <v>3.02</v>
      </c>
      <c r="D23" s="51">
        <v>3.21</v>
      </c>
      <c r="E23" s="51">
        <v>3.39</v>
      </c>
      <c r="F23" s="51">
        <v>3.63</v>
      </c>
      <c r="G23" s="51">
        <v>3.86</v>
      </c>
      <c r="H23" s="29">
        <v>5</v>
      </c>
      <c r="I23" s="29">
        <v>70</v>
      </c>
    </row>
    <row r="24" spans="1:9" x14ac:dyDescent="0.25">
      <c r="B24" s="29" t="s">
        <v>903</v>
      </c>
      <c r="C24" s="51">
        <v>3.16</v>
      </c>
      <c r="D24" s="51">
        <v>3.35</v>
      </c>
      <c r="E24" s="51">
        <v>3.55</v>
      </c>
      <c r="F24" s="51">
        <v>3.8</v>
      </c>
      <c r="G24" s="51">
        <v>4.04</v>
      </c>
      <c r="H24" s="29">
        <v>5</v>
      </c>
      <c r="I24" s="29">
        <v>75</v>
      </c>
    </row>
    <row r="25" spans="1:9" x14ac:dyDescent="0.25">
      <c r="B25" s="29" t="s">
        <v>905</v>
      </c>
      <c r="C25" s="51">
        <v>3.29</v>
      </c>
      <c r="D25" s="51">
        <v>3.5</v>
      </c>
      <c r="E25" s="51">
        <v>3.7</v>
      </c>
      <c r="F25" s="51">
        <v>3.97</v>
      </c>
      <c r="G25" s="51">
        <v>4.22</v>
      </c>
      <c r="H25" s="29">
        <v>5</v>
      </c>
      <c r="I25" s="29">
        <v>80</v>
      </c>
    </row>
    <row r="29" spans="1:9" x14ac:dyDescent="0.25">
      <c r="A29" s="387"/>
      <c r="B29" s="387"/>
      <c r="C29" s="387"/>
      <c r="D29" s="387"/>
      <c r="E29" s="387" t="s">
        <v>492</v>
      </c>
      <c r="F29" s="387"/>
      <c r="G29" s="387" t="s">
        <v>490</v>
      </c>
      <c r="H29" s="387"/>
      <c r="I29" s="387"/>
    </row>
    <row r="30" spans="1:9" x14ac:dyDescent="0.25">
      <c r="A30" s="387"/>
      <c r="B30" s="387"/>
      <c r="C30" s="387"/>
      <c r="D30" s="387"/>
      <c r="E30" s="387"/>
      <c r="F30" s="387"/>
      <c r="G30" s="387"/>
      <c r="H30" s="387"/>
      <c r="I30" s="387"/>
    </row>
    <row r="31" spans="1:9" x14ac:dyDescent="0.25">
      <c r="A31" s="387"/>
      <c r="B31" s="29" t="s">
        <v>894</v>
      </c>
      <c r="C31" s="29">
        <v>320</v>
      </c>
      <c r="D31" s="29">
        <v>350</v>
      </c>
      <c r="E31" s="29">
        <v>380</v>
      </c>
      <c r="F31" s="29">
        <v>420</v>
      </c>
      <c r="G31" s="29">
        <v>460</v>
      </c>
      <c r="H31" s="628" t="s">
        <v>896</v>
      </c>
      <c r="I31" s="628"/>
    </row>
    <row r="32" spans="1:9" x14ac:dyDescent="0.25">
      <c r="A32" s="387"/>
      <c r="B32" s="29" t="s">
        <v>886</v>
      </c>
      <c r="C32" s="202" t="s">
        <v>478</v>
      </c>
      <c r="D32" s="202" t="s">
        <v>478</v>
      </c>
      <c r="E32" s="202" t="s">
        <v>478</v>
      </c>
      <c r="F32" s="202" t="s">
        <v>478</v>
      </c>
      <c r="G32" s="202" t="s">
        <v>478</v>
      </c>
      <c r="H32" s="202" t="s">
        <v>313</v>
      </c>
      <c r="I32" s="202" t="s">
        <v>895</v>
      </c>
    </row>
    <row r="33" spans="1:9" x14ac:dyDescent="0.25">
      <c r="A33" s="387">
        <v>1</v>
      </c>
      <c r="B33" s="29" t="s">
        <v>888</v>
      </c>
      <c r="C33" s="51">
        <v>1.71</v>
      </c>
      <c r="D33" s="51">
        <v>1.85</v>
      </c>
      <c r="E33" s="385">
        <v>1.99</v>
      </c>
      <c r="F33" s="51">
        <v>2.17</v>
      </c>
      <c r="G33" s="385">
        <v>2.35</v>
      </c>
      <c r="H33" s="29">
        <v>4</v>
      </c>
      <c r="I33" s="29">
        <v>40</v>
      </c>
    </row>
    <row r="34" spans="1:9" x14ac:dyDescent="0.25">
      <c r="A34" s="387">
        <v>2</v>
      </c>
      <c r="B34" s="29" t="s">
        <v>889</v>
      </c>
      <c r="C34" s="51">
        <v>2.0699999999999998</v>
      </c>
      <c r="D34" s="51">
        <v>2.2200000000000002</v>
      </c>
      <c r="E34" s="385">
        <v>2.33</v>
      </c>
      <c r="F34" s="51">
        <v>2.4900000000000002</v>
      </c>
      <c r="G34" s="385">
        <v>2.64</v>
      </c>
      <c r="H34" s="29">
        <v>4</v>
      </c>
      <c r="I34" s="29">
        <v>50</v>
      </c>
    </row>
    <row r="35" spans="1:9" x14ac:dyDescent="0.25">
      <c r="A35" s="387">
        <v>3</v>
      </c>
      <c r="B35" s="29" t="s">
        <v>891</v>
      </c>
      <c r="C35" s="51">
        <v>2.23</v>
      </c>
      <c r="D35" s="51">
        <v>2.36</v>
      </c>
      <c r="E35" s="385">
        <v>2.4900000000000002</v>
      </c>
      <c r="F35" s="51">
        <v>2.67</v>
      </c>
      <c r="G35" s="385">
        <v>2.83</v>
      </c>
      <c r="H35" s="29">
        <v>4</v>
      </c>
      <c r="I35" s="29">
        <v>60</v>
      </c>
    </row>
    <row r="36" spans="1:9" x14ac:dyDescent="0.25">
      <c r="A36" s="387">
        <v>4</v>
      </c>
      <c r="B36" s="29" t="s">
        <v>890</v>
      </c>
      <c r="C36" s="51">
        <v>2.29</v>
      </c>
      <c r="D36" s="51">
        <v>2.5</v>
      </c>
      <c r="E36" s="385">
        <v>2.72</v>
      </c>
      <c r="F36" s="51">
        <v>2.93</v>
      </c>
      <c r="G36" s="385">
        <v>3.12</v>
      </c>
      <c r="H36" s="29">
        <v>4</v>
      </c>
      <c r="I36" s="29">
        <v>75</v>
      </c>
    </row>
    <row r="37" spans="1:9" x14ac:dyDescent="0.25">
      <c r="A37" s="387">
        <v>5</v>
      </c>
      <c r="B37" s="29" t="s">
        <v>892</v>
      </c>
      <c r="C37" s="51">
        <v>3.67</v>
      </c>
      <c r="D37" s="51">
        <v>3.97</v>
      </c>
      <c r="E37" s="385">
        <v>4.2699999999999996</v>
      </c>
      <c r="F37" s="51">
        <v>4.68</v>
      </c>
      <c r="G37" s="385">
        <v>5.08</v>
      </c>
      <c r="H37" s="29">
        <v>6</v>
      </c>
      <c r="I37" s="29">
        <v>60</v>
      </c>
    </row>
    <row r="38" spans="1:9" x14ac:dyDescent="0.25">
      <c r="A38" s="387"/>
    </row>
    <row r="39" spans="1:9" x14ac:dyDescent="0.25">
      <c r="A39" s="387"/>
    </row>
    <row r="40" spans="1:9" x14ac:dyDescent="0.25">
      <c r="A40" s="387"/>
      <c r="B40" s="29" t="s">
        <v>894</v>
      </c>
      <c r="C40" s="29">
        <v>320</v>
      </c>
      <c r="D40" s="29">
        <v>350</v>
      </c>
      <c r="E40" s="29">
        <v>380</v>
      </c>
      <c r="F40" s="29">
        <v>420</v>
      </c>
      <c r="G40" s="29">
        <v>460</v>
      </c>
      <c r="H40" s="628" t="s">
        <v>898</v>
      </c>
      <c r="I40" s="628"/>
    </row>
    <row r="41" spans="1:9" x14ac:dyDescent="0.25">
      <c r="A41" s="387"/>
      <c r="B41" s="29" t="s">
        <v>897</v>
      </c>
      <c r="C41" s="202" t="s">
        <v>478</v>
      </c>
      <c r="D41" s="202" t="s">
        <v>478</v>
      </c>
      <c r="E41" s="202" t="s">
        <v>478</v>
      </c>
      <c r="F41" s="202" t="s">
        <v>478</v>
      </c>
      <c r="G41" s="202" t="s">
        <v>478</v>
      </c>
      <c r="H41" s="202" t="s">
        <v>313</v>
      </c>
      <c r="I41" s="202" t="s">
        <v>895</v>
      </c>
    </row>
    <row r="42" spans="1:9" x14ac:dyDescent="0.25">
      <c r="A42" s="387">
        <v>1</v>
      </c>
      <c r="B42" s="29" t="s">
        <v>900</v>
      </c>
      <c r="C42" s="51">
        <v>2.06</v>
      </c>
      <c r="D42" s="51">
        <v>2.2200000000000002</v>
      </c>
      <c r="E42" s="385">
        <v>2.37</v>
      </c>
      <c r="F42" s="51">
        <v>2.52</v>
      </c>
      <c r="G42" s="385">
        <v>2.68</v>
      </c>
      <c r="H42" s="29">
        <v>5</v>
      </c>
      <c r="I42" s="29">
        <v>40</v>
      </c>
    </row>
    <row r="43" spans="1:9" x14ac:dyDescent="0.25">
      <c r="A43" s="387">
        <v>2</v>
      </c>
      <c r="B43" s="29" t="s">
        <v>901</v>
      </c>
      <c r="C43" s="51">
        <v>2.48</v>
      </c>
      <c r="D43" s="51">
        <v>2.63</v>
      </c>
      <c r="E43" s="385">
        <v>2.77</v>
      </c>
      <c r="F43" s="51">
        <v>2.96</v>
      </c>
      <c r="G43" s="385">
        <v>3.14</v>
      </c>
      <c r="H43" s="29">
        <v>5</v>
      </c>
      <c r="I43" s="29">
        <v>50</v>
      </c>
    </row>
    <row r="44" spans="1:9" x14ac:dyDescent="0.25">
      <c r="A44" s="387">
        <v>3</v>
      </c>
      <c r="B44" s="29" t="s">
        <v>902</v>
      </c>
      <c r="C44" s="51">
        <v>2.75</v>
      </c>
      <c r="D44" s="51">
        <v>2.92</v>
      </c>
      <c r="E44" s="385">
        <v>3.08</v>
      </c>
      <c r="F44" s="51">
        <v>3.29</v>
      </c>
      <c r="G44" s="385">
        <v>3.5</v>
      </c>
      <c r="H44" s="29">
        <v>5</v>
      </c>
      <c r="I44" s="29">
        <v>60</v>
      </c>
    </row>
    <row r="45" spans="1:9" x14ac:dyDescent="0.25">
      <c r="A45" s="387">
        <v>4</v>
      </c>
      <c r="B45" s="29" t="s">
        <v>904</v>
      </c>
      <c r="C45" s="51">
        <v>3.02</v>
      </c>
      <c r="D45" s="51">
        <v>3.21</v>
      </c>
      <c r="E45" s="385">
        <v>3.39</v>
      </c>
      <c r="F45" s="51">
        <v>3.63</v>
      </c>
      <c r="G45" s="385">
        <v>3.86</v>
      </c>
      <c r="H45" s="29">
        <v>5</v>
      </c>
      <c r="I45" s="29">
        <v>70</v>
      </c>
    </row>
    <row r="46" spans="1:9" x14ac:dyDescent="0.25">
      <c r="A46" s="387">
        <v>5</v>
      </c>
      <c r="B46" s="29" t="s">
        <v>903</v>
      </c>
      <c r="C46" s="51">
        <v>3.16</v>
      </c>
      <c r="D46" s="51">
        <v>3.35</v>
      </c>
      <c r="E46" s="385">
        <v>3.55</v>
      </c>
      <c r="F46" s="51">
        <v>3.8</v>
      </c>
      <c r="G46" s="385">
        <v>4.04</v>
      </c>
      <c r="H46" s="29">
        <v>5</v>
      </c>
      <c r="I46" s="29">
        <v>75</v>
      </c>
    </row>
  </sheetData>
  <customSheetViews>
    <customSheetView guid="{659DD865-8260-446D-8180-AF8DBA05697B}" state="hidden" topLeftCell="A4">
      <selection activeCell="O24" sqref="O24"/>
      <pageMargins left="0.7" right="0.7" top="0.75" bottom="0.75" header="0.3" footer="0.3"/>
    </customSheetView>
    <customSheetView guid="{1AD4E0FC-1F19-4717-A26A-F34897CA398D}" state="hidden" topLeftCell="A4">
      <selection activeCell="O24" sqref="O24"/>
      <pageMargins left="0.7" right="0.7" top="0.75" bottom="0.75" header="0.3" footer="0.3"/>
    </customSheetView>
    <customSheetView guid="{A3260C65-4E00-485C-8F06-E3E7D30565BA}" state="hidden" topLeftCell="A4">
      <selection activeCell="O24" sqref="O24"/>
      <pageMargins left="0.7" right="0.7" top="0.75" bottom="0.75" header="0.3" footer="0.3"/>
    </customSheetView>
  </customSheetViews>
  <mergeCells count="4">
    <mergeCell ref="H6:I6"/>
    <mergeCell ref="H17:I17"/>
    <mergeCell ref="H31:I31"/>
    <mergeCell ref="H40:I40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T263"/>
  <sheetViews>
    <sheetView topLeftCell="A214" zoomScaleNormal="100" workbookViewId="0">
      <selection activeCell="F226" sqref="F226"/>
    </sheetView>
  </sheetViews>
  <sheetFormatPr defaultRowHeight="15" x14ac:dyDescent="0.25"/>
  <cols>
    <col min="3" max="3" width="17.140625" customWidth="1"/>
    <col min="4" max="7" width="11.5703125" customWidth="1"/>
    <col min="8" max="9" width="11.140625" customWidth="1"/>
    <col min="10" max="10" width="20" customWidth="1"/>
    <col min="11" max="11" width="9.42578125" bestFit="1" customWidth="1"/>
    <col min="12" max="12" width="13" bestFit="1" customWidth="1"/>
    <col min="13" max="13" width="16" customWidth="1"/>
    <col min="14" max="14" width="18.42578125" customWidth="1"/>
    <col min="15" max="15" width="12.7109375" bestFit="1" customWidth="1"/>
    <col min="17" max="17" width="18.28515625" customWidth="1"/>
  </cols>
  <sheetData>
    <row r="2" spans="2:18" ht="15.75" thickBot="1" x14ac:dyDescent="0.3"/>
    <row r="3" spans="2:18" ht="16.5" thickTop="1" thickBot="1" x14ac:dyDescent="0.3">
      <c r="B3">
        <v>1</v>
      </c>
      <c r="C3" s="81" t="s">
        <v>0</v>
      </c>
      <c r="D3" s="82">
        <f>10</f>
        <v>10</v>
      </c>
      <c r="F3" t="s">
        <v>1</v>
      </c>
      <c r="G3" s="1">
        <v>450</v>
      </c>
      <c r="H3">
        <v>540</v>
      </c>
      <c r="J3">
        <v>400</v>
      </c>
      <c r="K3" s="665" t="str">
        <f>IF('INPUT DATI'!H92=400,"no","si")</f>
        <v>no</v>
      </c>
      <c r="L3" s="666"/>
    </row>
    <row r="4" spans="2:18" ht="15.75" thickTop="1" x14ac:dyDescent="0.25">
      <c r="B4">
        <v>2</v>
      </c>
      <c r="C4" s="81" t="s">
        <v>2</v>
      </c>
      <c r="D4" s="82">
        <v>15</v>
      </c>
      <c r="F4" t="s">
        <v>3</v>
      </c>
      <c r="G4" s="1">
        <v>430</v>
      </c>
      <c r="H4">
        <v>540</v>
      </c>
      <c r="J4">
        <v>800</v>
      </c>
      <c r="M4" s="12" t="s">
        <v>52</v>
      </c>
      <c r="N4" s="12" t="s">
        <v>53</v>
      </c>
      <c r="O4" s="12" t="s">
        <v>54</v>
      </c>
    </row>
    <row r="5" spans="2:18" x14ac:dyDescent="0.25">
      <c r="C5" s="81" t="s">
        <v>4</v>
      </c>
      <c r="D5" s="82">
        <v>20</v>
      </c>
      <c r="M5" s="12">
        <f>1</f>
        <v>1</v>
      </c>
      <c r="N5" s="30">
        <f>(10*APPROFONDIMENTI!F10*'dati nascosti'!L48*'dati nascosti'!L49)</f>
        <v>0</v>
      </c>
      <c r="O5" s="30">
        <f>-1.7*'dati nascosti'!L48^4*APPROFONDIMENTI!F10*'dati nascosti'!L50</f>
        <v>-223827494.39999995</v>
      </c>
    </row>
    <row r="6" spans="2:18" x14ac:dyDescent="0.25">
      <c r="C6" s="81" t="s">
        <v>5</v>
      </c>
      <c r="D6" s="82">
        <v>25</v>
      </c>
    </row>
    <row r="7" spans="2:18" x14ac:dyDescent="0.25">
      <c r="C7" s="81" t="s">
        <v>6</v>
      </c>
      <c r="D7" s="82">
        <v>30</v>
      </c>
      <c r="E7" t="s">
        <v>84</v>
      </c>
      <c r="F7" s="2" t="s">
        <v>88</v>
      </c>
      <c r="M7" s="2" t="s">
        <v>25</v>
      </c>
      <c r="N7" s="2"/>
      <c r="O7" s="2"/>
      <c r="P7" s="3" t="s">
        <v>26</v>
      </c>
      <c r="Q7" s="5">
        <f>VLOOKUP('dati nascosti'!Q9,'dati nascosti'!F3:H4,3,FALSE)</f>
        <v>540</v>
      </c>
    </row>
    <row r="8" spans="2:18" x14ac:dyDescent="0.25">
      <c r="C8" s="81" t="s">
        <v>7</v>
      </c>
      <c r="D8" s="82">
        <v>35</v>
      </c>
      <c r="E8" t="s">
        <v>85</v>
      </c>
      <c r="F8" s="2" t="s">
        <v>89</v>
      </c>
    </row>
    <row r="9" spans="2:18" ht="15.75" thickBot="1" x14ac:dyDescent="0.3">
      <c r="C9" s="81" t="s">
        <v>134</v>
      </c>
      <c r="D9" s="82">
        <v>37</v>
      </c>
      <c r="M9" s="2" t="s">
        <v>13</v>
      </c>
      <c r="N9" s="2"/>
      <c r="O9" s="2"/>
      <c r="Q9" s="21" t="str">
        <f>'dati nascosti'!Q10</f>
        <v>Fe B450C</v>
      </c>
    </row>
    <row r="10" spans="2:18" ht="16.5" thickTop="1" thickBot="1" x14ac:dyDescent="0.3">
      <c r="C10" s="81" t="s">
        <v>8</v>
      </c>
      <c r="D10" s="82">
        <v>40</v>
      </c>
      <c r="F10" t="s">
        <v>87</v>
      </c>
      <c r="G10" s="683">
        <f>IF('dati nascosti'!I180='dati nascosti'!F7,'INPUT DATI'!H93*G12,'INPUT DATI'!H93)</f>
        <v>12</v>
      </c>
      <c r="H10" s="684"/>
      <c r="M10" s="2" t="s">
        <v>64</v>
      </c>
      <c r="N10" s="2"/>
      <c r="O10" s="2"/>
      <c r="Q10" s="685" t="s">
        <v>1</v>
      </c>
      <c r="R10" s="686"/>
    </row>
    <row r="11" spans="2:18" ht="15.75" thickTop="1" x14ac:dyDescent="0.25">
      <c r="C11" s="81" t="s">
        <v>9</v>
      </c>
      <c r="D11" s="82">
        <v>45</v>
      </c>
    </row>
    <row r="12" spans="2:18" x14ac:dyDescent="0.25">
      <c r="C12" s="81" t="s">
        <v>10</v>
      </c>
      <c r="D12" s="82">
        <v>50</v>
      </c>
      <c r="G12" s="52">
        <f>VLOOKUP('INPUT DATI'!H93,'dati nascosti'!C145:G154,5,FALSE)</f>
        <v>0.86181382430440179</v>
      </c>
    </row>
    <row r="13" spans="2:18" x14ac:dyDescent="0.25">
      <c r="C13" s="81" t="s">
        <v>11</v>
      </c>
      <c r="D13" s="82">
        <v>55</v>
      </c>
    </row>
    <row r="14" spans="2:18" x14ac:dyDescent="0.25">
      <c r="C14" s="81" t="s">
        <v>228</v>
      </c>
      <c r="D14" s="82">
        <v>22</v>
      </c>
    </row>
    <row r="15" spans="2:18" x14ac:dyDescent="0.25">
      <c r="C15" s="81" t="s">
        <v>229</v>
      </c>
      <c r="D15" s="82">
        <v>30</v>
      </c>
    </row>
    <row r="16" spans="2:18" x14ac:dyDescent="0.25">
      <c r="C16" s="81" t="s">
        <v>230</v>
      </c>
      <c r="D16" s="82">
        <v>33</v>
      </c>
    </row>
    <row r="17" spans="3:20" x14ac:dyDescent="0.25">
      <c r="C17" s="81" t="s">
        <v>231</v>
      </c>
      <c r="D17" s="82">
        <v>45</v>
      </c>
    </row>
    <row r="18" spans="3:20" x14ac:dyDescent="0.25">
      <c r="C18" s="81"/>
      <c r="D18" s="81"/>
    </row>
    <row r="19" spans="3:20" x14ac:dyDescent="0.25">
      <c r="C19" s="81"/>
      <c r="D19" s="81"/>
    </row>
    <row r="20" spans="3:20" x14ac:dyDescent="0.25">
      <c r="C20" s="81"/>
      <c r="D20" s="81"/>
    </row>
    <row r="21" spans="3:20" x14ac:dyDescent="0.25">
      <c r="C21" s="81"/>
      <c r="D21" s="81"/>
    </row>
    <row r="22" spans="3:20" x14ac:dyDescent="0.25">
      <c r="C22" s="81"/>
      <c r="D22" s="81"/>
    </row>
    <row r="23" spans="3:20" x14ac:dyDescent="0.25">
      <c r="C23" s="81"/>
      <c r="D23" s="81"/>
    </row>
    <row r="24" spans="3:20" x14ac:dyDescent="0.25">
      <c r="C24" s="81"/>
      <c r="D24" s="81"/>
    </row>
    <row r="25" spans="3:20" x14ac:dyDescent="0.25">
      <c r="C25" s="2">
        <f>2.5*'INPUT DATI'!H93/APPROFONDIMENTI!F34</f>
        <v>6.8642871859146803E-2</v>
      </c>
    </row>
    <row r="28" spans="3:20" x14ac:dyDescent="0.25">
      <c r="I28" s="1"/>
      <c r="J28" s="1"/>
      <c r="L28" s="29">
        <v>10</v>
      </c>
      <c r="M28" s="29">
        <v>50</v>
      </c>
      <c r="N28" s="32"/>
    </row>
    <row r="29" spans="3:20" x14ac:dyDescent="0.25">
      <c r="C29" s="20" t="s">
        <v>50</v>
      </c>
      <c r="D29" s="20" t="s">
        <v>70</v>
      </c>
      <c r="E29" s="20" t="s">
        <v>951</v>
      </c>
      <c r="F29" s="20" t="s">
        <v>77</v>
      </c>
      <c r="G29" s="20" t="s">
        <v>74</v>
      </c>
      <c r="H29" s="20" t="s">
        <v>71</v>
      </c>
      <c r="I29" s="20" t="s">
        <v>72</v>
      </c>
      <c r="J29" s="20" t="s">
        <v>73</v>
      </c>
      <c r="K29" s="12" t="s">
        <v>52</v>
      </c>
      <c r="L29" s="12" t="s">
        <v>53</v>
      </c>
      <c r="M29" s="12" t="s">
        <v>53</v>
      </c>
      <c r="N29" s="12" t="s">
        <v>54</v>
      </c>
      <c r="O29" s="624" t="s">
        <v>94</v>
      </c>
      <c r="P29" s="624"/>
      <c r="Q29" s="624"/>
      <c r="R29" s="624" t="s">
        <v>95</v>
      </c>
      <c r="S29" s="624"/>
      <c r="T29" s="624"/>
    </row>
    <row r="30" spans="3:20" x14ac:dyDescent="0.25">
      <c r="C30" s="22">
        <v>5</v>
      </c>
      <c r="D30" s="17">
        <f>(1.2*C30^2*(APPROFONDIMENTI!$F$22*APPROFONDIMENTI!$F$10)^0.5)*10^-3</f>
        <v>2.2291643979400622</v>
      </c>
      <c r="E30" s="17">
        <f>(0.5*1.3*C30^2*(APPROFONDIMENTI!$F$22*APPROFONDIMENTI!$F$10)^0.5)*10^-3</f>
        <v>1.2074640488842001</v>
      </c>
      <c r="F30" s="17">
        <f>C30^2*(APPROFONDIMENTI!$F$9*'dati nascosti'!$L$50*(1-('dati nascosti'!$L$51/'dati nascosti'!$L$50)^2))^0.5*10^-3</f>
        <v>2.6463418146566022</v>
      </c>
      <c r="G30" s="17">
        <f>(1.3*C30^2*(APPROFONDIMENTI!$F$22*APPROFONDIMENTI!$F$10)^0.5)*10^-3</f>
        <v>2.4149280977684002</v>
      </c>
      <c r="H30" s="17">
        <f>(1.3*C30^2*(APPROFONDIMENTI!$F$22*APPROFONDIMENTI!$F$10)^0.5)*10^-3*0.5</f>
        <v>1.2074640488842001</v>
      </c>
      <c r="I30" s="17">
        <f t="shared" ref="I30:I44" si="0">(-L30+(L30^2-4*K30*N30)^0.5)/2*10^-3</f>
        <v>0.85309356708654283</v>
      </c>
      <c r="J30" s="17">
        <f t="shared" ref="J30:J44" si="1">(-M30+(M30^2-4*K30*N30)^0.5)/2*10^-3</f>
        <v>0.19022419575757521</v>
      </c>
      <c r="K30" s="1">
        <v>1</v>
      </c>
      <c r="L30" s="27">
        <f>(10*APPROFONDIMENTI!$F$10*C30*$L$28)</f>
        <v>7054.9999999999982</v>
      </c>
      <c r="M30" s="27">
        <f>(10*APPROFONDIMENTI!$F$10*C30*$M$28)</f>
        <v>35274.999999999985</v>
      </c>
      <c r="N30" s="27">
        <f>-1.7*C30^4*APPROFONDIMENTI!$F$10*'dati nascosti'!$L$50</f>
        <v>-6746343.7499999991</v>
      </c>
      <c r="O30" s="41">
        <f t="shared" ref="O30:O44" si="2">P30+Q30</f>
        <v>5.3800212429920897</v>
      </c>
      <c r="P30" s="40">
        <f>5*C30*'dati nascosti'!$L$52*APPROFONDIMENTI!$F$13*('dati nascosti'!$L$52/(0.66*'dati nascosti'!$L$52+'dati nascosti'!$L$48))*10^-3</f>
        <v>5.3800212429920897</v>
      </c>
      <c r="Q30" s="40">
        <f>IF('dati nascosti'!$C$133='dati nascosti'!$E$8,391.3*('INPUT DATI'!$H$97/2)^2*PI()*APPROFONDIMENTI!$F$34/'dati nascosti'!$I$103*1/3*10^-3,0)</f>
        <v>0</v>
      </c>
      <c r="R30" s="42">
        <f t="shared" ref="R30:R44" si="3">T30+S30</f>
        <v>1.5280500170383984</v>
      </c>
      <c r="S30">
        <f>2*C30*'dati nascosti'!$L$53*APPROFONDIMENTI!$F$13*10^-3</f>
        <v>1.5280500170383984</v>
      </c>
      <c r="T30">
        <f>IF('dati nascosti'!$C$133='dati nascosti'!$E$8,391.3*('INPUT DATI'!$H$97/2)^2*PI()*'dati nascosti'!$I$100*APPROFONDIMENTI!$F$34/'dati nascosti'!$I$103*1/3*10^-3,0)</f>
        <v>0</v>
      </c>
    </row>
    <row r="31" spans="3:20" x14ac:dyDescent="0.25">
      <c r="C31" s="22">
        <v>6</v>
      </c>
      <c r="D31" s="17">
        <f>(1.2*C31^2*(APPROFONDIMENTI!$F$22*APPROFONDIMENTI!$F$10)^0.5)*10^-3</f>
        <v>3.2099967330336892</v>
      </c>
      <c r="E31" s="17">
        <f>(0.5*1.3*C31^2*(APPROFONDIMENTI!$F$22*APPROFONDIMENTI!$F$10)^0.5)*10^-3</f>
        <v>1.7387482303932484</v>
      </c>
      <c r="F31" s="17">
        <f>C31^2*(APPROFONDIMENTI!$F$9*'dati nascosti'!$L$50*(1-('dati nascosti'!$L$51/'dati nascosti'!$L$50)^2))^0.5*10^-3</f>
        <v>3.8107322131055077</v>
      </c>
      <c r="G31" s="17">
        <f>(1.3*C31^2*(APPROFONDIMENTI!$F$22*APPROFONDIMENTI!$F$10)^0.5)*10^-3</f>
        <v>3.4774964607864969</v>
      </c>
      <c r="H31" s="17">
        <f>(1.3*C31^2*(APPROFONDIMENTI!$F$22*APPROFONDIMENTI!$F$10)^0.5)*10^-3*0.5</f>
        <v>1.7387482303932484</v>
      </c>
      <c r="I31" s="17">
        <f t="shared" si="0"/>
        <v>1.4156730654198781</v>
      </c>
      <c r="J31" s="17">
        <f t="shared" si="1"/>
        <v>0.32793938483054447</v>
      </c>
      <c r="K31" s="1">
        <v>1</v>
      </c>
      <c r="L31" s="27">
        <f>(10*APPROFONDIMENTI!$F$10*C31*$L$28)</f>
        <v>8465.9999999999982</v>
      </c>
      <c r="M31" s="27">
        <f>(10*APPROFONDIMENTI!$F$10*C31*$M$28)</f>
        <v>42329.999999999993</v>
      </c>
      <c r="N31" s="27">
        <f>-1.7*C31^4*APPROFONDIMENTI!$F$10*'dati nascosti'!$L$50</f>
        <v>-13989218.399999997</v>
      </c>
      <c r="O31" s="41">
        <f t="shared" si="2"/>
        <v>6.4560254915905073</v>
      </c>
      <c r="P31" s="40">
        <f>5*C31*'dati nascosti'!$L$52*APPROFONDIMENTI!$F$13*('dati nascosti'!$L$52/(0.66*'dati nascosti'!$L$52+'dati nascosti'!$L$48))*10^-3</f>
        <v>6.4560254915905073</v>
      </c>
      <c r="Q31" s="40">
        <f>IF('dati nascosti'!$C$133='dati nascosti'!$E$8,391.3*('INPUT DATI'!$H$97/2)^2*PI()*APPROFONDIMENTI!$F$34/'dati nascosti'!$I$103*1/3*10^-3,0)</f>
        <v>0</v>
      </c>
      <c r="R31" s="42">
        <f t="shared" si="3"/>
        <v>1.8336600204460785</v>
      </c>
      <c r="S31">
        <f>2*C31*'dati nascosti'!$L$53*APPROFONDIMENTI!$F$13*10^-3</f>
        <v>1.8336600204460785</v>
      </c>
      <c r="T31">
        <f>IF('dati nascosti'!$C$133='dati nascosti'!$E$8,391.3*('INPUT DATI'!$H$97/2)^2*PI()*'dati nascosti'!$I$100*APPROFONDIMENTI!$F$34/'dati nascosti'!$I$103*1/3*10^-3,0)</f>
        <v>0</v>
      </c>
    </row>
    <row r="32" spans="3:20" x14ac:dyDescent="0.25">
      <c r="C32" s="22">
        <v>8</v>
      </c>
      <c r="D32" s="17">
        <f>(1.2*C32^2*(APPROFONDIMENTI!$F$22*APPROFONDIMENTI!$F$10)^0.5)*10^-3</f>
        <v>5.7066608587265586</v>
      </c>
      <c r="E32" s="17">
        <f>(0.5*1.3*C32^2*(APPROFONDIMENTI!$F$22*APPROFONDIMENTI!$F$10)^0.5)*10^-3</f>
        <v>3.0911079651435527</v>
      </c>
      <c r="F32" s="17">
        <f>C32^2*(APPROFONDIMENTI!$F$9*'dati nascosti'!$L$50*(1-('dati nascosti'!$L$51/'dati nascosti'!$L$50)^2))^0.5*10^-3</f>
        <v>6.7746350455209026</v>
      </c>
      <c r="G32" s="17">
        <f>(1.3*C32^2*(APPROFONDIMENTI!$F$22*APPROFONDIMENTI!$F$10)^0.5)*10^-3</f>
        <v>6.1822159302871054</v>
      </c>
      <c r="H32" s="17">
        <f>(1.3*C32^2*(APPROFONDIMENTI!$F$22*APPROFONDIMENTI!$F$10)^0.5)*10^-3*0.5</f>
        <v>3.0911079651435527</v>
      </c>
      <c r="I32" s="17">
        <f t="shared" si="0"/>
        <v>3.0776726836083452</v>
      </c>
      <c r="J32" s="17">
        <f t="shared" si="1"/>
        <v>0.77277907341757601</v>
      </c>
      <c r="K32" s="1">
        <v>1</v>
      </c>
      <c r="L32" s="27">
        <f>(10*APPROFONDIMENTI!$F$10*C32*$L$28)</f>
        <v>11287.999999999996</v>
      </c>
      <c r="M32" s="27">
        <f>(10*APPROFONDIMENTI!$F$10*C32*$M$28)</f>
        <v>56439.999999999985</v>
      </c>
      <c r="N32" s="27">
        <f>-1.7*C32^4*APPROFONDIMENTI!$F$10*'dati nascosti'!$L$50</f>
        <v>-44212838.399999991</v>
      </c>
      <c r="O32" s="41">
        <f t="shared" si="2"/>
        <v>8.6080339887873425</v>
      </c>
      <c r="P32" s="40">
        <f>5*C32*'dati nascosti'!$L$52*APPROFONDIMENTI!$F$13*('dati nascosti'!$L$52/(0.66*'dati nascosti'!$L$52+'dati nascosti'!$L$48))*10^-3</f>
        <v>8.6080339887873425</v>
      </c>
      <c r="Q32" s="40">
        <f>IF('dati nascosti'!$C$133='dati nascosti'!$E$8,391.3*('INPUT DATI'!$H$97/2)^2*PI()*APPROFONDIMENTI!$F$34/'dati nascosti'!$I$103*1/3*10^-3,0)</f>
        <v>0</v>
      </c>
      <c r="R32" s="42">
        <f t="shared" si="3"/>
        <v>2.4448800272614375</v>
      </c>
      <c r="S32">
        <f>2*C32*'dati nascosti'!$L$53*APPROFONDIMENTI!$F$13*10^-3</f>
        <v>2.4448800272614375</v>
      </c>
      <c r="T32">
        <f>IF('dati nascosti'!$C$133='dati nascosti'!$E$8,391.3*('INPUT DATI'!$H$97/2)^2*PI()*'dati nascosti'!$I$100*APPROFONDIMENTI!$F$34/'dati nascosti'!$I$103*1/3*10^-3,0)</f>
        <v>0</v>
      </c>
    </row>
    <row r="33" spans="3:20" x14ac:dyDescent="0.25">
      <c r="C33" s="22">
        <v>10</v>
      </c>
      <c r="D33" s="17">
        <f>(1.2*C33^2*(APPROFONDIMENTI!$F$22*APPROFONDIMENTI!$F$10)^0.5)*10^-3</f>
        <v>8.9166575917602486</v>
      </c>
      <c r="E33" s="17">
        <f>(0.5*1.3*C33^2*(APPROFONDIMENTI!$F$22*APPROFONDIMENTI!$F$10)^0.5)*10^-3</f>
        <v>4.8298561955368005</v>
      </c>
      <c r="F33" s="17">
        <f>C33^2*(APPROFONDIMENTI!$F$9*'dati nascosti'!$L$50*(1-('dati nascosti'!$L$51/'dati nascosti'!$L$50)^2))^0.5*10^-3</f>
        <v>10.585367258626409</v>
      </c>
      <c r="G33" s="17">
        <f>(1.3*C33^2*(APPROFONDIMENTI!$F$22*APPROFONDIMENTI!$F$10)^0.5)*10^-3</f>
        <v>9.6597123910736009</v>
      </c>
      <c r="H33" s="17">
        <f>(1.3*C33^2*(APPROFONDIMENTI!$F$22*APPROFONDIMENTI!$F$10)^0.5)*10^-3*0.5</f>
        <v>4.8298561955368005</v>
      </c>
      <c r="I33" s="17">
        <f t="shared" si="0"/>
        <v>5.5034443702235674</v>
      </c>
      <c r="J33" s="17">
        <f t="shared" si="1"/>
        <v>1.4981848634300405</v>
      </c>
      <c r="K33" s="1">
        <v>1</v>
      </c>
      <c r="L33" s="27">
        <f>(10*APPROFONDIMENTI!$F$10*C33*$L$28)</f>
        <v>14109.999999999996</v>
      </c>
      <c r="M33" s="27">
        <f>(10*APPROFONDIMENTI!$F$10*C33*$M$28)</f>
        <v>70549.999999999971</v>
      </c>
      <c r="N33" s="27">
        <f>-1.7*C33^4*APPROFONDIMENTI!$F$10*'dati nascosti'!$L$50</f>
        <v>-107941499.99999999</v>
      </c>
      <c r="O33" s="41">
        <f t="shared" si="2"/>
        <v>10.760042485984179</v>
      </c>
      <c r="P33" s="40">
        <f>5*C33*'dati nascosti'!$L$52*APPROFONDIMENTI!$F$13*('dati nascosti'!$L$52/(0.66*'dati nascosti'!$L$52+'dati nascosti'!$L$48))*10^-3</f>
        <v>10.760042485984179</v>
      </c>
      <c r="Q33" s="40">
        <f>IF('dati nascosti'!$C$133='dati nascosti'!$E$8,391.3*('INPUT DATI'!$H$97/2)^2*PI()*APPROFONDIMENTI!$F$34/'dati nascosti'!$I$103*1/3*10^-3,0)</f>
        <v>0</v>
      </c>
      <c r="R33" s="42">
        <f t="shared" si="3"/>
        <v>3.0561000340767968</v>
      </c>
      <c r="S33">
        <f>2*C33*'dati nascosti'!$L$53*APPROFONDIMENTI!$F$13*10^-3</f>
        <v>3.0561000340767968</v>
      </c>
      <c r="T33">
        <f>IF('dati nascosti'!$C$133='dati nascosti'!$E$8,391.3*('INPUT DATI'!$H$97/2)^2*PI()*'dati nascosti'!$I$100*APPROFONDIMENTI!$F$34/'dati nascosti'!$I$103*1/3*10^-3,0)</f>
        <v>0</v>
      </c>
    </row>
    <row r="34" spans="3:20" x14ac:dyDescent="0.25">
      <c r="C34" s="22">
        <v>12</v>
      </c>
      <c r="D34" s="17">
        <f>(1.2*C34^2*(APPROFONDIMENTI!$F$22*APPROFONDIMENTI!$F$10)^0.5)*10^-3</f>
        <v>12.839986932134757</v>
      </c>
      <c r="E34" s="17">
        <f>(0.5*1.3*C34^2*(APPROFONDIMENTI!$F$22*APPROFONDIMENTI!$F$10)^0.5)*10^-3</f>
        <v>6.9549929215729938</v>
      </c>
      <c r="F34" s="17">
        <f>C34^2*(APPROFONDIMENTI!$F$9*'dati nascosti'!$L$50*(1-('dati nascosti'!$L$51/'dati nascosti'!$L$50)^2))^0.5*10^-3</f>
        <v>15.242928852422031</v>
      </c>
      <c r="G34" s="17">
        <f>(1.3*C34^2*(APPROFONDIMENTI!$F$22*APPROFONDIMENTI!$F$10)^0.5)*10^-3</f>
        <v>13.909985843145988</v>
      </c>
      <c r="H34" s="17">
        <f>(1.3*C34^2*(APPROFONDIMENTI!$F$22*APPROFONDIMENTI!$F$10)^0.5)*10^-3*0.5</f>
        <v>6.9549929215729938</v>
      </c>
      <c r="I34" s="17">
        <f t="shared" si="0"/>
        <v>8.7241323555114008</v>
      </c>
      <c r="J34" s="17">
        <f t="shared" si="1"/>
        <v>2.5660621257588647</v>
      </c>
      <c r="K34" s="1">
        <v>1</v>
      </c>
      <c r="L34" s="27">
        <f>(10*APPROFONDIMENTI!$F$10*C34*$L$28)</f>
        <v>16931.999999999996</v>
      </c>
      <c r="M34" s="27">
        <f>(10*APPROFONDIMENTI!$F$10*C34*$M$28)</f>
        <v>84659.999999999985</v>
      </c>
      <c r="N34" s="27">
        <f>-1.7*C34^4*APPROFONDIMENTI!$F$10*'dati nascosti'!$L$50</f>
        <v>-223827494.39999995</v>
      </c>
      <c r="O34" s="41">
        <f t="shared" si="2"/>
        <v>12.912050983181015</v>
      </c>
      <c r="P34" s="40">
        <f>5*C34*'dati nascosti'!$L$52*APPROFONDIMENTI!$F$13*('dati nascosti'!$L$52/(0.66*'dati nascosti'!$L$52+'dati nascosti'!$L$48))*10^-3</f>
        <v>12.912050983181015</v>
      </c>
      <c r="Q34" s="40">
        <f>IF('dati nascosti'!$C$133='dati nascosti'!$E$8,391.3*('INPUT DATI'!$H$97/2)^2*PI()*APPROFONDIMENTI!$F$34/'dati nascosti'!$I$103*1/3*10^-3,0)</f>
        <v>0</v>
      </c>
      <c r="R34" s="42">
        <f t="shared" si="3"/>
        <v>3.6673200408921569</v>
      </c>
      <c r="S34">
        <f>2*C34*'dati nascosti'!$L$53*APPROFONDIMENTI!$F$13*10^-3</f>
        <v>3.6673200408921569</v>
      </c>
      <c r="T34">
        <f>IF('dati nascosti'!$C$133='dati nascosti'!$E$8,391.3*('INPUT DATI'!$H$97/2)^2*PI()*'dati nascosti'!$I$100*APPROFONDIMENTI!$F$34/'dati nascosti'!$I$103*1/3*10^-3,0)</f>
        <v>0</v>
      </c>
    </row>
    <row r="35" spans="3:20" x14ac:dyDescent="0.25">
      <c r="C35" s="22">
        <v>14</v>
      </c>
      <c r="D35" s="17">
        <f>(1.2*C35^2*(APPROFONDIMENTI!$F$22*APPROFONDIMENTI!$F$10)^0.5)*10^-3</f>
        <v>17.476648879850085</v>
      </c>
      <c r="E35" s="17">
        <f>(0.5*1.3*C35^2*(APPROFONDIMENTI!$F$22*APPROFONDIMENTI!$F$10)^0.5)*10^-3</f>
        <v>9.466518143252129</v>
      </c>
      <c r="F35" s="17">
        <f>C35^2*(APPROFONDIMENTI!$F$9*'dati nascosti'!$L$50*(1-('dati nascosti'!$L$51/'dati nascosti'!$L$50)^2))^0.5*10^-3</f>
        <v>20.747319826907763</v>
      </c>
      <c r="G35" s="17">
        <f>(1.3*C35^2*(APPROFONDIMENTI!$F$22*APPROFONDIMENTI!$F$10)^0.5)*10^-3</f>
        <v>18.933036286504258</v>
      </c>
      <c r="H35" s="17">
        <f>(1.3*C35^2*(APPROFONDIMENTI!$F$22*APPROFONDIMENTI!$F$10)^0.5)*10^-3*0.5</f>
        <v>9.466518143252129</v>
      </c>
      <c r="I35" s="17">
        <f t="shared" si="0"/>
        <v>12.755348428742431</v>
      </c>
      <c r="J35" s="17">
        <f t="shared" si="1"/>
        <v>4.0335949964991089</v>
      </c>
      <c r="K35" s="1">
        <v>1</v>
      </c>
      <c r="L35" s="27">
        <f>(10*APPROFONDIMENTI!$F$10*C35*$L$28)</f>
        <v>19753.999999999996</v>
      </c>
      <c r="M35" s="27">
        <f>(10*APPROFONDIMENTI!$F$10*C35*$M$28)</f>
        <v>98769.999999999985</v>
      </c>
      <c r="N35" s="27">
        <f>-1.7*C35^4*APPROFONDIMENTI!$F$10*'dati nascosti'!$L$50</f>
        <v>-414668066.39999992</v>
      </c>
      <c r="O35" s="41">
        <f t="shared" si="2"/>
        <v>15.06405948037785</v>
      </c>
      <c r="P35" s="40">
        <f>5*C35*'dati nascosti'!$L$52*APPROFONDIMENTI!$F$13*('dati nascosti'!$L$52/(0.66*'dati nascosti'!$L$52+'dati nascosti'!$L$48))*10^-3</f>
        <v>15.06405948037785</v>
      </c>
      <c r="Q35" s="40">
        <f>IF('dati nascosti'!$C$133='dati nascosti'!$E$8,391.3*('INPUT DATI'!$H$97/2)^2*PI()*APPROFONDIMENTI!$F$34/'dati nascosti'!$I$103*1/3*10^-3,0)</f>
        <v>0</v>
      </c>
      <c r="R35" s="42">
        <f t="shared" si="3"/>
        <v>4.2785400477075157</v>
      </c>
      <c r="S35">
        <f>2*C35*'dati nascosti'!$L$53*APPROFONDIMENTI!$F$13*10^-3</f>
        <v>4.2785400477075157</v>
      </c>
      <c r="T35">
        <f>IF('dati nascosti'!$C$133='dati nascosti'!$E$8,391.3*('INPUT DATI'!$H$97/2)^2*PI()*'dati nascosti'!$I$100*APPROFONDIMENTI!$F$34/'dati nascosti'!$I$103*1/3*10^-3,0)</f>
        <v>0</v>
      </c>
    </row>
    <row r="36" spans="3:20" x14ac:dyDescent="0.25">
      <c r="C36" s="22">
        <v>16</v>
      </c>
      <c r="D36" s="17">
        <f>(1.2*C36^2*(APPROFONDIMENTI!$F$22*APPROFONDIMENTI!$F$10)^0.5)*10^-3</f>
        <v>22.826643434906234</v>
      </c>
      <c r="E36" s="17">
        <f>(0.5*1.3*C36^2*(APPROFONDIMENTI!$F$22*APPROFONDIMENTI!$F$10)^0.5)*10^-3</f>
        <v>12.364431860574211</v>
      </c>
      <c r="F36" s="17">
        <f>C36^2*(APPROFONDIMENTI!$F$9*'dati nascosti'!$L$50*(1-('dati nascosti'!$L$51/'dati nascosti'!$L$50)^2))^0.5*10^-3</f>
        <v>27.09854018208361</v>
      </c>
      <c r="G36" s="17">
        <f>(1.3*C36^2*(APPROFONDIMENTI!$F$22*APPROFONDIMENTI!$F$10)^0.5)*10^-3</f>
        <v>24.728863721148421</v>
      </c>
      <c r="H36" s="17">
        <f>(1.3*C36^2*(APPROFONDIMENTI!$F$22*APPROFONDIMENTI!$F$10)^0.5)*10^-3*0.5</f>
        <v>12.364431860574211</v>
      </c>
      <c r="I36" s="17">
        <f t="shared" si="0"/>
        <v>17.605327229656332</v>
      </c>
      <c r="J36" s="17">
        <f t="shared" si="1"/>
        <v>5.9529404211726575</v>
      </c>
      <c r="K36" s="1">
        <v>1</v>
      </c>
      <c r="L36" s="27">
        <f>(10*APPROFONDIMENTI!$F$10*C36*$L$28)</f>
        <v>22575.999999999993</v>
      </c>
      <c r="M36" s="27">
        <f>(10*APPROFONDIMENTI!$F$10*C36*$M$28)</f>
        <v>112879.99999999997</v>
      </c>
      <c r="N36" s="27">
        <f>-1.7*C36^4*APPROFONDIMENTI!$F$10*'dati nascosti'!$L$50</f>
        <v>-707405414.39999986</v>
      </c>
      <c r="O36" s="41">
        <f t="shared" si="2"/>
        <v>17.216067977574685</v>
      </c>
      <c r="P36" s="40">
        <f>5*C36*'dati nascosti'!$L$52*APPROFONDIMENTI!$F$13*('dati nascosti'!$L$52/(0.66*'dati nascosti'!$L$52+'dati nascosti'!$L$48))*10^-3</f>
        <v>17.216067977574685</v>
      </c>
      <c r="Q36" s="40">
        <f>IF('dati nascosti'!$C$133='dati nascosti'!$E$8,391.3*('INPUT DATI'!$H$97/2)^2*PI()*APPROFONDIMENTI!$F$34/'dati nascosti'!$I$103*1/3*10^-3,0)</f>
        <v>0</v>
      </c>
      <c r="R36" s="42">
        <f t="shared" si="3"/>
        <v>4.889760054522875</v>
      </c>
      <c r="S36">
        <f>2*C36*'dati nascosti'!$L$53*APPROFONDIMENTI!$F$13*10^-3</f>
        <v>4.889760054522875</v>
      </c>
      <c r="T36">
        <f>IF('dati nascosti'!$C$133='dati nascosti'!$E$8,391.3*('INPUT DATI'!$H$97/2)^2*PI()*'dati nascosti'!$I$100*APPROFONDIMENTI!$F$34/'dati nascosti'!$I$103*1/3*10^-3,0)</f>
        <v>0</v>
      </c>
    </row>
    <row r="37" spans="3:20" x14ac:dyDescent="0.25">
      <c r="C37" s="22">
        <v>18</v>
      </c>
      <c r="D37" s="17">
        <f>(1.2*C37^2*(APPROFONDIMENTI!$F$22*APPROFONDIMENTI!$F$10)^0.5)*10^-3</f>
        <v>28.889970597303204</v>
      </c>
      <c r="E37" s="17">
        <f>(0.5*1.3*C37^2*(APPROFONDIMENTI!$F$22*APPROFONDIMENTI!$F$10)^0.5)*10^-3</f>
        <v>15.648734073539234</v>
      </c>
      <c r="F37" s="17">
        <f>C37^2*(APPROFONDIMENTI!$F$9*'dati nascosti'!$L$50*(1-('dati nascosti'!$L$51/'dati nascosti'!$L$50)^2))^0.5*10^-3</f>
        <v>34.296589917949568</v>
      </c>
      <c r="G37" s="17">
        <f>(1.3*C37^2*(APPROFONDIMENTI!$F$22*APPROFONDIMENTI!$F$10)^0.5)*10^-3</f>
        <v>31.297468147078469</v>
      </c>
      <c r="H37" s="17">
        <f>(1.3*C37^2*(APPROFONDIMENTI!$F$22*APPROFONDIMENTI!$F$10)^0.5)*10^-3*0.5</f>
        <v>15.648734073539234</v>
      </c>
      <c r="I37" s="17">
        <f t="shared" si="0"/>
        <v>23.278649887117425</v>
      </c>
      <c r="J37" s="17">
        <f t="shared" si="1"/>
        <v>8.3711374737782904</v>
      </c>
      <c r="K37" s="1">
        <v>1</v>
      </c>
      <c r="L37" s="27">
        <f>(10*APPROFONDIMENTI!$F$10*C37*$L$28)</f>
        <v>25397.999999999993</v>
      </c>
      <c r="M37" s="27">
        <f>(10*APPROFONDIMENTI!$F$10*C37*$M$28)</f>
        <v>126989.99999999997</v>
      </c>
      <c r="N37" s="27">
        <f>-1.7*C37^4*APPROFONDIMENTI!$F$10*'dati nascosti'!$L$50</f>
        <v>-1133126690.3999999</v>
      </c>
      <c r="O37" s="41">
        <f t="shared" si="2"/>
        <v>19.368076474771524</v>
      </c>
      <c r="P37" s="40">
        <f>5*C37*'dati nascosti'!$L$52*APPROFONDIMENTI!$F$13*('dati nascosti'!$L$52/(0.66*'dati nascosti'!$L$52+'dati nascosti'!$L$48))*10^-3</f>
        <v>19.368076474771524</v>
      </c>
      <c r="Q37" s="40">
        <f>IF('dati nascosti'!$C$133='dati nascosti'!$E$8,391.3*('INPUT DATI'!$H$97/2)^2*PI()*APPROFONDIMENTI!$F$34/'dati nascosti'!$I$103*1/3*10^-3,0)</f>
        <v>0</v>
      </c>
      <c r="R37" s="42">
        <f t="shared" si="3"/>
        <v>5.5009800613382351</v>
      </c>
      <c r="S37">
        <f>2*C37*'dati nascosti'!$L$53*APPROFONDIMENTI!$F$13*10^-3</f>
        <v>5.5009800613382351</v>
      </c>
      <c r="T37">
        <f>IF('dati nascosti'!$C$133='dati nascosti'!$E$8,391.3*('INPUT DATI'!$H$97/2)^2*PI()*'dati nascosti'!$I$100*APPROFONDIMENTI!$F$34/'dati nascosti'!$I$103*1/3*10^-3,0)</f>
        <v>0</v>
      </c>
    </row>
    <row r="38" spans="3:20" x14ac:dyDescent="0.25">
      <c r="C38" s="22">
        <v>20</v>
      </c>
      <c r="D38" s="17">
        <f>(1.2*C38^2*(APPROFONDIMENTI!$F$22*APPROFONDIMENTI!$F$10)^0.5)*10^-3</f>
        <v>35.666630367040995</v>
      </c>
      <c r="E38" s="17">
        <f>(0.5*1.3*C38^2*(APPROFONDIMENTI!$F$22*APPROFONDIMENTI!$F$10)^0.5)*10^-3</f>
        <v>19.319424782147202</v>
      </c>
      <c r="F38" s="17">
        <f>C38^2*(APPROFONDIMENTI!$F$9*'dati nascosti'!$L$50*(1-('dati nascosti'!$L$51/'dati nascosti'!$L$50)^2))^0.5*10^-3</f>
        <v>42.341469034505636</v>
      </c>
      <c r="G38" s="17">
        <f>(1.3*C38^2*(APPROFONDIMENTI!$F$22*APPROFONDIMENTI!$F$10)^0.5)*10^-3</f>
        <v>38.638849564294404</v>
      </c>
      <c r="H38" s="17">
        <f>(1.3*C38^2*(APPROFONDIMENTI!$F$22*APPROFONDIMENTI!$F$10)^0.5)*10^-3*0.5</f>
        <v>19.319424782147202</v>
      </c>
      <c r="I38" s="17">
        <f t="shared" si="0"/>
        <v>29.777994941669412</v>
      </c>
      <c r="J38" s="17">
        <f t="shared" si="1"/>
        <v>11.330196018329124</v>
      </c>
      <c r="K38" s="1">
        <v>1</v>
      </c>
      <c r="L38" s="27">
        <f>(10*APPROFONDIMENTI!$F$10*C38*$L$28)</f>
        <v>28219.999999999993</v>
      </c>
      <c r="M38" s="27">
        <f>(10*APPROFONDIMENTI!$F$10*C38*$M$28)</f>
        <v>141099.99999999994</v>
      </c>
      <c r="N38" s="27">
        <f>-1.7*C38^4*APPROFONDIMENTI!$F$10*'dati nascosti'!$L$50</f>
        <v>-1727063999.9999998</v>
      </c>
      <c r="O38" s="41">
        <f t="shared" si="2"/>
        <v>21.520084971968359</v>
      </c>
      <c r="P38" s="40">
        <f>5*C38*'dati nascosti'!$L$52*APPROFONDIMENTI!$F$13*('dati nascosti'!$L$52/(0.66*'dati nascosti'!$L$52+'dati nascosti'!$L$48))*10^-3</f>
        <v>21.520084971968359</v>
      </c>
      <c r="Q38" s="40">
        <f>IF('dati nascosti'!$C$133='dati nascosti'!$E$8,391.3*('INPUT DATI'!$H$97/2)^2*PI()*APPROFONDIMENTI!$F$34/'dati nascosti'!$I$103*1/3*10^-3,0)</f>
        <v>0</v>
      </c>
      <c r="R38" s="42">
        <f t="shared" si="3"/>
        <v>6.1122000681535935</v>
      </c>
      <c r="S38">
        <f>2*C38*'dati nascosti'!$L$53*APPROFONDIMENTI!$F$13*10^-3</f>
        <v>6.1122000681535935</v>
      </c>
      <c r="T38">
        <f>IF('dati nascosti'!$C$133='dati nascosti'!$E$8,391.3*('INPUT DATI'!$H$97/2)^2*PI()*'dati nascosti'!$I$100*APPROFONDIMENTI!$F$34/'dati nascosti'!$I$103*1/3*10^-3,0)</f>
        <v>0</v>
      </c>
    </row>
    <row r="39" spans="3:20" x14ac:dyDescent="0.25">
      <c r="C39" s="22">
        <v>22</v>
      </c>
      <c r="D39" s="17">
        <f>(1.2*C39^2*(APPROFONDIMENTI!$F$22*APPROFONDIMENTI!$F$10)^0.5)*10^-3</f>
        <v>43.156622744119595</v>
      </c>
      <c r="E39" s="17">
        <f>(0.5*1.3*C39^2*(APPROFONDIMENTI!$F$22*APPROFONDIMENTI!$F$10)^0.5)*10^-3</f>
        <v>23.37650398639812</v>
      </c>
      <c r="F39" s="17">
        <f>C39^2*(APPROFONDIMENTI!$F$9*'dati nascosti'!$L$50*(1-('dati nascosti'!$L$51/'dati nascosti'!$L$50)^2))^0.5*10^-3</f>
        <v>51.233177531751828</v>
      </c>
      <c r="G39" s="17">
        <f>(1.3*C39^2*(APPROFONDIMENTI!$F$22*APPROFONDIMENTI!$F$10)^0.5)*10^-3</f>
        <v>46.75300797279624</v>
      </c>
      <c r="H39" s="17">
        <f>(1.3*C39^2*(APPROFONDIMENTI!$F$22*APPROFONDIMENTI!$F$10)^0.5)*10^-3*0.5</f>
        <v>23.37650398639812</v>
      </c>
      <c r="I39" s="17">
        <f t="shared" si="0"/>
        <v>37.104999690267171</v>
      </c>
      <c r="J39" s="17">
        <f t="shared" si="1"/>
        <v>14.86732249381434</v>
      </c>
      <c r="K39" s="1">
        <v>1</v>
      </c>
      <c r="L39" s="27">
        <f>(10*APPROFONDIMENTI!$F$10*C39*$L$28)</f>
        <v>31041.999999999993</v>
      </c>
      <c r="M39" s="27">
        <f>(10*APPROFONDIMENTI!$F$10*C39*$M$28)</f>
        <v>155209.99999999997</v>
      </c>
      <c r="N39" s="27">
        <f>-1.7*C39^4*APPROFONDIMENTI!$F$10*'dati nascosti'!$L$50</f>
        <v>-2528594402.3999996</v>
      </c>
      <c r="O39" s="41">
        <f t="shared" si="2"/>
        <v>23.672093469165194</v>
      </c>
      <c r="P39" s="40">
        <f>5*C39*'dati nascosti'!$L$52*APPROFONDIMENTI!$F$13*('dati nascosti'!$L$52/(0.66*'dati nascosti'!$L$52+'dati nascosti'!$L$48))*10^-3</f>
        <v>23.672093469165194</v>
      </c>
      <c r="Q39" s="40">
        <f>IF('dati nascosti'!$C$133='dati nascosti'!$E$8,391.3*('INPUT DATI'!$H$97/2)^2*PI()*APPROFONDIMENTI!$F$34/'dati nascosti'!$I$103*1/3*10^-3,0)</f>
        <v>0</v>
      </c>
      <c r="R39" s="42">
        <f t="shared" si="3"/>
        <v>6.7234200749689537</v>
      </c>
      <c r="S39">
        <f>2*C39*'dati nascosti'!$L$53*APPROFONDIMENTI!$F$13*10^-3</f>
        <v>6.7234200749689537</v>
      </c>
      <c r="T39">
        <f>IF('dati nascosti'!$C$133='dati nascosti'!$E$8,391.3*('INPUT DATI'!$H$97/2)^2*PI()*'dati nascosti'!$I$100*APPROFONDIMENTI!$F$34/'dati nascosti'!$I$103*1/3*10^-3,0)</f>
        <v>0</v>
      </c>
    </row>
    <row r="40" spans="3:20" x14ac:dyDescent="0.25">
      <c r="C40" s="22">
        <v>24</v>
      </c>
      <c r="D40" s="17">
        <f>(1.2*C40^2*(APPROFONDIMENTI!$F$22*APPROFONDIMENTI!$F$10)^0.5)*10^-3</f>
        <v>51.359947728539026</v>
      </c>
      <c r="E40" s="17">
        <f>(0.5*1.3*C40^2*(APPROFONDIMENTI!$F$22*APPROFONDIMENTI!$F$10)^0.5)*10^-3</f>
        <v>27.819971686291975</v>
      </c>
      <c r="F40" s="17">
        <f>C40^2*(APPROFONDIMENTI!$F$9*'dati nascosti'!$L$50*(1-('dati nascosti'!$L$51/'dati nascosti'!$L$50)^2))^0.5*10^-3</f>
        <v>60.971715409688123</v>
      </c>
      <c r="G40" s="17">
        <f>(1.3*C40^2*(APPROFONDIMENTI!$F$22*APPROFONDIMENTI!$F$10)^0.5)*10^-3</f>
        <v>55.63994337258395</v>
      </c>
      <c r="H40" s="17">
        <f>(1.3*C40^2*(APPROFONDIMENTI!$F$22*APPROFONDIMENTI!$F$10)^0.5)*10^-3*0.5</f>
        <v>27.819971686291975</v>
      </c>
      <c r="I40" s="17">
        <f t="shared" si="0"/>
        <v>45.26070483264094</v>
      </c>
      <c r="J40" s="17">
        <f t="shared" si="1"/>
        <v>19.015240585204332</v>
      </c>
      <c r="K40" s="1">
        <v>1</v>
      </c>
      <c r="L40" s="27">
        <f>(10*APPROFONDIMENTI!$F$10*C40*$L$28)</f>
        <v>33863.999999999993</v>
      </c>
      <c r="M40" s="27">
        <f>(10*APPROFONDIMENTI!$F$10*C40*$M$28)</f>
        <v>169319.99999999997</v>
      </c>
      <c r="N40" s="27">
        <f>-1.7*C40^4*APPROFONDIMENTI!$F$10*'dati nascosti'!$L$50</f>
        <v>-3581239910.3999991</v>
      </c>
      <c r="O40" s="41">
        <f t="shared" si="2"/>
        <v>25.824101966362029</v>
      </c>
      <c r="P40" s="40">
        <f>5*C40*'dati nascosti'!$L$52*APPROFONDIMENTI!$F$13*('dati nascosti'!$L$52/(0.66*'dati nascosti'!$L$52+'dati nascosti'!$L$48))*10^-3</f>
        <v>25.824101966362029</v>
      </c>
      <c r="Q40" s="40">
        <f>IF('dati nascosti'!$C$133='dati nascosti'!$E$8,391.3*('INPUT DATI'!$H$97/2)^2*PI()*APPROFONDIMENTI!$F$34/'dati nascosti'!$I$103*1/3*10^-3,0)</f>
        <v>0</v>
      </c>
      <c r="R40" s="42">
        <f t="shared" si="3"/>
        <v>7.3346400817843138</v>
      </c>
      <c r="S40">
        <f>2*C40*'dati nascosti'!$L$53*APPROFONDIMENTI!$F$13*10^-3</f>
        <v>7.3346400817843138</v>
      </c>
      <c r="T40">
        <f>IF('dati nascosti'!$C$133='dati nascosti'!$E$8,391.3*('INPUT DATI'!$H$97/2)^2*PI()*'dati nascosti'!$I$100*APPROFONDIMENTI!$F$34/'dati nascosti'!$I$103*1/3*10^-3,0)</f>
        <v>0</v>
      </c>
    </row>
    <row r="41" spans="3:20" x14ac:dyDescent="0.25">
      <c r="C41" s="22">
        <v>27</v>
      </c>
      <c r="D41" s="17">
        <f>(1.2*C41^2*(APPROFONDIMENTI!$F$22*APPROFONDIMENTI!$F$10)^0.5)*10^-3</f>
        <v>65.002433843932209</v>
      </c>
      <c r="E41" s="17">
        <f>(0.5*1.3*C41^2*(APPROFONDIMENTI!$F$22*APPROFONDIMENTI!$F$10)^0.5)*10^-3</f>
        <v>35.209651665463284</v>
      </c>
      <c r="F41" s="17">
        <f>C41^2*(APPROFONDIMENTI!$F$9*'dati nascosti'!$L$50*(1-('dati nascosti'!$L$51/'dati nascosti'!$L$50)^2))^0.5*10^-3</f>
        <v>77.16732731538653</v>
      </c>
      <c r="G41" s="17">
        <f>(1.3*C41^2*(APPROFONDIMENTI!$F$22*APPROFONDIMENTI!$F$10)^0.5)*10^-3</f>
        <v>70.419303330926567</v>
      </c>
      <c r="H41" s="17">
        <f>(1.3*C41^2*(APPROFONDIMENTI!$F$22*APPROFONDIMENTI!$F$10)^0.5)*10^-3*0.5</f>
        <v>35.209651665463284</v>
      </c>
      <c r="I41" s="17">
        <f t="shared" si="0"/>
        <v>59.049510361340197</v>
      </c>
      <c r="J41" s="17">
        <f t="shared" si="1"/>
        <v>26.443931767884468</v>
      </c>
      <c r="K41" s="1">
        <v>1</v>
      </c>
      <c r="L41" s="27">
        <f>(10*APPROFONDIMENTI!$F$10*C41*$L$28)</f>
        <v>38096.999999999985</v>
      </c>
      <c r="M41" s="27">
        <f>(10*APPROFONDIMENTI!$F$10*C41*$M$28)</f>
        <v>190484.99999999994</v>
      </c>
      <c r="N41" s="27">
        <f>-1.7*C41^4*APPROFONDIMENTI!$F$10*'dati nascosti'!$L$50</f>
        <v>-5736453870.1499987</v>
      </c>
      <c r="O41" s="41">
        <f t="shared" si="2"/>
        <v>29.052114712157284</v>
      </c>
      <c r="P41" s="40">
        <f>5*C41*'dati nascosti'!$L$52*APPROFONDIMENTI!$F$13*('dati nascosti'!$L$52/(0.66*'dati nascosti'!$L$52+'dati nascosti'!$L$48))*10^-3</f>
        <v>29.052114712157284</v>
      </c>
      <c r="Q41" s="40">
        <f>IF('dati nascosti'!$C$133='dati nascosti'!$E$8,391.3*('INPUT DATI'!$H$97/2)^2*PI()*APPROFONDIMENTI!$F$34/'dati nascosti'!$I$103*1/3*10^-3,0)</f>
        <v>0</v>
      </c>
      <c r="R41" s="42">
        <f t="shared" si="3"/>
        <v>8.2514700920073523</v>
      </c>
      <c r="S41">
        <f>2*C41*'dati nascosti'!$L$53*APPROFONDIMENTI!$F$13*10^-3</f>
        <v>8.2514700920073523</v>
      </c>
      <c r="T41">
        <f>IF('dati nascosti'!$C$133='dati nascosti'!$E$8,391.3*('INPUT DATI'!$H$97/2)^2*PI()*'dati nascosti'!$I$100*APPROFONDIMENTI!$F$34/'dati nascosti'!$I$103*1/3*10^-3,0)</f>
        <v>0</v>
      </c>
    </row>
    <row r="42" spans="3:20" x14ac:dyDescent="0.25">
      <c r="C42" s="22">
        <v>28</v>
      </c>
      <c r="D42" s="17">
        <f>(1.2*C42^2*(APPROFONDIMENTI!$F$22*APPROFONDIMENTI!$F$10)^0.5)*10^-3</f>
        <v>69.906595519400341</v>
      </c>
      <c r="E42" s="17">
        <f>(0.5*1.3*C42^2*(APPROFONDIMENTI!$F$22*APPROFONDIMENTI!$F$10)^0.5)*10^-3</f>
        <v>37.866072573008516</v>
      </c>
      <c r="F42" s="17">
        <f>C42^2*(APPROFONDIMENTI!$F$9*'dati nascosti'!$L$50*(1-('dati nascosti'!$L$51/'dati nascosti'!$L$50)^2))^0.5*10^-3</f>
        <v>82.989279307631051</v>
      </c>
      <c r="G42" s="17">
        <f>(1.3*C42^2*(APPROFONDIMENTI!$F$22*APPROFONDIMENTI!$F$10)^0.5)*10^-3</f>
        <v>75.732145146017032</v>
      </c>
      <c r="H42" s="17">
        <f>(1.3*C42^2*(APPROFONDIMENTI!$F$22*APPROFONDIMENTI!$F$10)^0.5)*10^-3*0.5</f>
        <v>37.866072573008516</v>
      </c>
      <c r="I42" s="17">
        <f t="shared" si="0"/>
        <v>64.060733659422894</v>
      </c>
      <c r="J42" s="17">
        <f t="shared" si="1"/>
        <v>29.254224123405642</v>
      </c>
      <c r="K42" s="1">
        <v>1</v>
      </c>
      <c r="L42" s="27">
        <f>(10*APPROFONDIMENTI!$F$10*C42*$L$28)</f>
        <v>39507.999999999993</v>
      </c>
      <c r="M42" s="27">
        <f>(10*APPROFONDIMENTI!$F$10*C42*$M$28)</f>
        <v>197539.99999999997</v>
      </c>
      <c r="N42" s="27">
        <f>-1.7*C42^4*APPROFONDIMENTI!$F$10*'dati nascosti'!$L$50</f>
        <v>-6634689062.3999987</v>
      </c>
      <c r="O42" s="41">
        <f t="shared" si="2"/>
        <v>30.1281189607557</v>
      </c>
      <c r="P42" s="40">
        <f>5*C42*'dati nascosti'!$L$52*APPROFONDIMENTI!$F$13*('dati nascosti'!$L$52/(0.66*'dati nascosti'!$L$52+'dati nascosti'!$L$48))*10^-3</f>
        <v>30.1281189607557</v>
      </c>
      <c r="Q42" s="40">
        <f>IF('dati nascosti'!$C$133='dati nascosti'!$E$8,391.3*('INPUT DATI'!$H$97/2)^2*PI()*APPROFONDIMENTI!$F$34/'dati nascosti'!$I$103*1/3*10^-3,0)</f>
        <v>0</v>
      </c>
      <c r="R42" s="42">
        <f t="shared" si="3"/>
        <v>8.5570800954150315</v>
      </c>
      <c r="S42">
        <f>2*C42*'dati nascosti'!$L$53*APPROFONDIMENTI!$F$13*10^-3</f>
        <v>8.5570800954150315</v>
      </c>
      <c r="T42">
        <f>IF('dati nascosti'!$C$133='dati nascosti'!$E$8,391.3*('INPUT DATI'!$H$97/2)^2*PI()*'dati nascosti'!$I$100*APPROFONDIMENTI!$F$34/'dati nascosti'!$I$103*1/3*10^-3,0)</f>
        <v>0</v>
      </c>
    </row>
    <row r="43" spans="3:20" x14ac:dyDescent="0.25">
      <c r="C43" s="22">
        <v>30</v>
      </c>
      <c r="D43" s="17">
        <f>(1.2*C43^2*(APPROFONDIMENTI!$F$22*APPROFONDIMENTI!$F$10)^0.5)*10^-3</f>
        <v>80.249918325842231</v>
      </c>
      <c r="E43" s="17">
        <f>(0.5*1.3*C43^2*(APPROFONDIMENTI!$F$22*APPROFONDIMENTI!$F$10)^0.5)*10^-3</f>
        <v>43.468705759831209</v>
      </c>
      <c r="F43" s="17">
        <f>C43^2*(APPROFONDIMENTI!$F$9*'dati nascosti'!$L$50*(1-('dati nascosti'!$L$51/'dati nascosti'!$L$50)^2))^0.5*10^-3</f>
        <v>95.268305327637691</v>
      </c>
      <c r="G43" s="17">
        <f>(1.3*C43^2*(APPROFONDIMENTI!$F$22*APPROFONDIMENTI!$F$10)^0.5)*10^-3</f>
        <v>86.937411519662419</v>
      </c>
      <c r="H43" s="17">
        <f>(1.3*C43^2*(APPROFONDIMENTI!$F$22*APPROFONDIMENTI!$F$10)^0.5)*10^-3*0.5</f>
        <v>43.468705759831209</v>
      </c>
      <c r="I43" s="17">
        <f t="shared" si="0"/>
        <v>74.70584397771826</v>
      </c>
      <c r="J43" s="17">
        <f t="shared" si="1"/>
        <v>35.391826635496955</v>
      </c>
      <c r="K43" s="1">
        <v>1</v>
      </c>
      <c r="L43" s="27">
        <f>(10*APPROFONDIMENTI!$F$10*C43*$L$28)</f>
        <v>42329.999999999993</v>
      </c>
      <c r="M43" s="27">
        <f>(10*APPROFONDIMENTI!$F$10*C43*$M$28)</f>
        <v>211649.99999999994</v>
      </c>
      <c r="N43" s="27">
        <f>-1.7*C43^4*APPROFONDIMENTI!$F$10*'dati nascosti'!$L$50</f>
        <v>-8743261499.9999981</v>
      </c>
      <c r="O43" s="41">
        <f t="shared" si="2"/>
        <v>32.280127457952538</v>
      </c>
      <c r="P43" s="40">
        <f>5*C43*'dati nascosti'!$L$52*APPROFONDIMENTI!$F$13*('dati nascosti'!$L$52/(0.66*'dati nascosti'!$L$52+'dati nascosti'!$L$48))*10^-3</f>
        <v>32.280127457952538</v>
      </c>
      <c r="Q43" s="40">
        <f>IF('dati nascosti'!$C$133='dati nascosti'!$E$8,391.3*('INPUT DATI'!$H$97/2)^2*PI()*APPROFONDIMENTI!$F$34/'dati nascosti'!$I$103*1/3*10^-3,0)</f>
        <v>0</v>
      </c>
      <c r="R43" s="42">
        <f t="shared" si="3"/>
        <v>9.1683001022303916</v>
      </c>
      <c r="S43">
        <f>2*C43*'dati nascosti'!$L$53*APPROFONDIMENTI!$F$13*10^-3</f>
        <v>9.1683001022303916</v>
      </c>
      <c r="T43">
        <f>IF('dati nascosti'!$C$133='dati nascosti'!$E$8,391.3*('INPUT DATI'!$H$97/2)^2*PI()*'dati nascosti'!$I$100*APPROFONDIMENTI!$F$34/'dati nascosti'!$I$103*1/3*10^-3,0)</f>
        <v>0</v>
      </c>
    </row>
    <row r="44" spans="3:20" x14ac:dyDescent="0.25">
      <c r="C44" s="22">
        <v>32</v>
      </c>
      <c r="D44" s="17">
        <f>(1.2*C44^2*(APPROFONDIMENTI!$F$22*APPROFONDIMENTI!$F$10)^0.5)*10^-3</f>
        <v>91.306573739624938</v>
      </c>
      <c r="E44" s="17">
        <f>(0.5*1.3*C44^2*(APPROFONDIMENTI!$F$22*APPROFONDIMENTI!$F$10)^0.5)*10^-3</f>
        <v>49.457727442296843</v>
      </c>
      <c r="F44" s="17">
        <f>C44^2*(APPROFONDIMENTI!$F$9*'dati nascosti'!$L$50*(1-('dati nascosti'!$L$51/'dati nascosti'!$L$50)^2))^0.5*10^-3</f>
        <v>108.39416072833444</v>
      </c>
      <c r="G44" s="17">
        <f>(1.3*C44^2*(APPROFONDIMENTI!$F$22*APPROFONDIMENTI!$F$10)^0.5)*10^-3</f>
        <v>98.915454884593686</v>
      </c>
      <c r="H44" s="17">
        <f>(1.3*C44^2*(APPROFONDIMENTI!$F$22*APPROFONDIMENTI!$F$10)^0.5)*10^-3*0.5</f>
        <v>49.457727442296843</v>
      </c>
      <c r="I44" s="17">
        <f t="shared" si="0"/>
        <v>86.181355642733422</v>
      </c>
      <c r="J44" s="17">
        <f t="shared" si="1"/>
        <v>42.234090367058556</v>
      </c>
      <c r="K44" s="1">
        <v>1</v>
      </c>
      <c r="L44" s="27">
        <f>(10*APPROFONDIMENTI!$F$10*C44*$L$28)</f>
        <v>45151.999999999985</v>
      </c>
      <c r="M44" s="27">
        <f>(10*APPROFONDIMENTI!$F$10*C44*$M$28)</f>
        <v>225759.99999999994</v>
      </c>
      <c r="N44" s="27">
        <f>-1.7*C44^4*APPROFONDIMENTI!$F$10*'dati nascosti'!$L$50</f>
        <v>-11318486630.399998</v>
      </c>
      <c r="O44" s="41">
        <f t="shared" si="2"/>
        <v>34.43213595514937</v>
      </c>
      <c r="P44" s="40">
        <f>5*C44*'dati nascosti'!$L$52*APPROFONDIMENTI!$F$13*('dati nascosti'!$L$52/(0.66*'dati nascosti'!$L$52+'dati nascosti'!$L$48))*10^-3</f>
        <v>34.43213595514937</v>
      </c>
      <c r="Q44" s="40">
        <f>IF('dati nascosti'!$C$133='dati nascosti'!$E$8,391.3*('INPUT DATI'!$H$97/2)^2*PI()*APPROFONDIMENTI!$F$34/'dati nascosti'!$I$103*1/3*10^-3,0)</f>
        <v>0</v>
      </c>
      <c r="R44" s="42">
        <f t="shared" si="3"/>
        <v>9.77952010904575</v>
      </c>
      <c r="S44">
        <f>2*C44*'dati nascosti'!$L$53*APPROFONDIMENTI!$F$13*10^-3</f>
        <v>9.77952010904575</v>
      </c>
      <c r="T44">
        <f>IF('dati nascosti'!$C$133='dati nascosti'!$E$8,391.3*('INPUT DATI'!$H$97/2)^2*PI()*'dati nascosti'!$I$100*APPROFONDIMENTI!$F$34/'dati nascosti'!$I$103*1/3*10^-3,0)</f>
        <v>0</v>
      </c>
    </row>
    <row r="46" spans="3:20" x14ac:dyDescent="0.25">
      <c r="C46" s="26"/>
      <c r="D46" s="27"/>
    </row>
    <row r="47" spans="3:20" x14ac:dyDescent="0.25">
      <c r="C47" s="26"/>
      <c r="D47" s="27"/>
    </row>
    <row r="48" spans="3:20" x14ac:dyDescent="0.25">
      <c r="C48" s="26"/>
      <c r="D48" s="28" t="s">
        <v>78</v>
      </c>
      <c r="E48" s="20" t="s">
        <v>79</v>
      </c>
      <c r="F48" s="20" t="s">
        <v>80</v>
      </c>
      <c r="J48" s="2" t="s">
        <v>49</v>
      </c>
      <c r="K48" s="6" t="s">
        <v>50</v>
      </c>
      <c r="L48" s="19">
        <f>'dati nascosti'!G10</f>
        <v>12</v>
      </c>
    </row>
    <row r="49" spans="3:12" x14ac:dyDescent="0.25">
      <c r="C49" s="26">
        <f t="shared" ref="C49:C55" si="4">C34</f>
        <v>12</v>
      </c>
      <c r="D49" s="27">
        <f t="shared" ref="D49:D57" si="5">(C49/2)^2*PI()</f>
        <v>113.09733552923255</v>
      </c>
      <c r="E49" s="1">
        <v>84</v>
      </c>
      <c r="F49" s="31">
        <f>2*(E49/PI())^0.5</f>
        <v>10.341765891652821</v>
      </c>
      <c r="G49">
        <f>E49/D49</f>
        <v>0.74272306776217822</v>
      </c>
      <c r="J49" s="2" t="s">
        <v>55</v>
      </c>
      <c r="K49" s="6" t="s">
        <v>56</v>
      </c>
      <c r="L49" s="19">
        <f>'dati nascosti'!I98</f>
        <v>0</v>
      </c>
    </row>
    <row r="50" spans="3:12" x14ac:dyDescent="0.25">
      <c r="C50" s="26">
        <f t="shared" si="4"/>
        <v>14</v>
      </c>
      <c r="D50" s="27">
        <f t="shared" si="5"/>
        <v>153.93804002589985</v>
      </c>
      <c r="E50" s="1">
        <v>115</v>
      </c>
      <c r="F50" s="31">
        <f t="shared" ref="F50:F57" si="6">2*(E50/PI())^0.5</f>
        <v>12.100518486599809</v>
      </c>
      <c r="G50">
        <f t="shared" ref="G50:G57" si="7">E50/D50</f>
        <v>0.74705381451297814</v>
      </c>
      <c r="J50" s="2" t="s">
        <v>57</v>
      </c>
      <c r="K50" s="6" t="s">
        <v>58</v>
      </c>
      <c r="L50" s="7">
        <f>'dati nascosti'!I179</f>
        <v>450</v>
      </c>
    </row>
    <row r="51" spans="3:12" x14ac:dyDescent="0.25">
      <c r="C51" s="26">
        <f t="shared" si="4"/>
        <v>16</v>
      </c>
      <c r="D51" s="27">
        <f t="shared" si="5"/>
        <v>201.06192982974676</v>
      </c>
      <c r="E51" s="1">
        <v>157</v>
      </c>
      <c r="F51" s="31">
        <f t="shared" si="6"/>
        <v>14.138550439257221</v>
      </c>
      <c r="G51">
        <f t="shared" si="7"/>
        <v>0.78085393954461157</v>
      </c>
      <c r="J51" s="2" t="s">
        <v>60</v>
      </c>
      <c r="K51" s="20" t="s">
        <v>59</v>
      </c>
      <c r="L51" s="7">
        <f>'dati nascosti'!I97</f>
        <v>0</v>
      </c>
    </row>
    <row r="52" spans="3:12" x14ac:dyDescent="0.25">
      <c r="C52" s="26">
        <f t="shared" si="4"/>
        <v>18</v>
      </c>
      <c r="D52" s="27">
        <f t="shared" si="5"/>
        <v>254.46900494077323</v>
      </c>
      <c r="E52" s="1">
        <v>192</v>
      </c>
      <c r="F52" s="31">
        <f t="shared" si="6"/>
        <v>15.635280380893438</v>
      </c>
      <c r="G52">
        <f t="shared" si="7"/>
        <v>0.75451232280602243</v>
      </c>
      <c r="J52" s="2" t="s">
        <v>75</v>
      </c>
      <c r="K52" s="6" t="s">
        <v>54</v>
      </c>
      <c r="L52" s="19">
        <f>'dati nascosti'!I183</f>
        <v>135</v>
      </c>
    </row>
    <row r="53" spans="3:12" x14ac:dyDescent="0.25">
      <c r="C53" s="26">
        <f t="shared" si="4"/>
        <v>20</v>
      </c>
      <c r="D53" s="27">
        <f t="shared" si="5"/>
        <v>314.15926535897933</v>
      </c>
      <c r="E53" s="1">
        <v>245</v>
      </c>
      <c r="F53" s="31">
        <f t="shared" si="6"/>
        <v>17.66192765414112</v>
      </c>
      <c r="G53">
        <f t="shared" si="7"/>
        <v>0.77985922115028716</v>
      </c>
      <c r="J53" s="2" t="s">
        <v>62</v>
      </c>
      <c r="K53" s="6" t="s">
        <v>61</v>
      </c>
      <c r="L53" s="19">
        <f>IF('dati nascosti'!I99=0,'dati nascosti'!I182-'dati nascosti'!G10*'INPUT DATI'!H91,'dati nascosti'!I99)</f>
        <v>128</v>
      </c>
    </row>
    <row r="54" spans="3:12" x14ac:dyDescent="0.25">
      <c r="C54" s="26">
        <f t="shared" si="4"/>
        <v>22</v>
      </c>
      <c r="D54" s="27">
        <f t="shared" si="5"/>
        <v>380.13271108436498</v>
      </c>
      <c r="E54" s="1">
        <v>303</v>
      </c>
      <c r="F54" s="31">
        <f t="shared" si="6"/>
        <v>19.641577891166339</v>
      </c>
      <c r="G54">
        <f t="shared" si="7"/>
        <v>0.79709004556767415</v>
      </c>
    </row>
    <row r="55" spans="3:12" x14ac:dyDescent="0.25">
      <c r="C55" s="26">
        <f t="shared" si="4"/>
        <v>24</v>
      </c>
      <c r="D55" s="27">
        <f t="shared" si="5"/>
        <v>452.38934211693021</v>
      </c>
      <c r="E55" s="1">
        <v>353</v>
      </c>
      <c r="F55" s="31">
        <f t="shared" si="6"/>
        <v>21.200319792199185</v>
      </c>
      <c r="G55">
        <f t="shared" si="7"/>
        <v>0.78030131821443138</v>
      </c>
    </row>
    <row r="56" spans="3:12" x14ac:dyDescent="0.25">
      <c r="C56" s="26">
        <v>27</v>
      </c>
      <c r="D56" s="27">
        <f t="shared" si="5"/>
        <v>572.55526111673976</v>
      </c>
      <c r="E56" s="1">
        <v>459</v>
      </c>
      <c r="F56" s="31">
        <f t="shared" si="6"/>
        <v>24.174717186214188</v>
      </c>
      <c r="G56">
        <f t="shared" si="7"/>
        <v>0.8016693429813988</v>
      </c>
    </row>
    <row r="57" spans="3:12" x14ac:dyDescent="0.25">
      <c r="C57" s="26">
        <v>30</v>
      </c>
      <c r="D57" s="27">
        <f t="shared" si="5"/>
        <v>706.85834705770344</v>
      </c>
      <c r="E57" s="1">
        <v>561</v>
      </c>
      <c r="F57" s="31">
        <f t="shared" si="6"/>
        <v>26.726155439876237</v>
      </c>
      <c r="G57">
        <f t="shared" si="7"/>
        <v>0.79365264955158477</v>
      </c>
    </row>
    <row r="58" spans="3:12" x14ac:dyDescent="0.25">
      <c r="C58" s="26"/>
      <c r="D58" s="27"/>
    </row>
    <row r="59" spans="3:12" x14ac:dyDescent="0.25">
      <c r="C59" s="26"/>
      <c r="D59" s="27"/>
    </row>
    <row r="60" spans="3:12" x14ac:dyDescent="0.25">
      <c r="C60" s="26"/>
    </row>
    <row r="61" spans="3:12" x14ac:dyDescent="0.25">
      <c r="C61" s="679">
        <v>6</v>
      </c>
      <c r="D61" s="687" t="s">
        <v>93</v>
      </c>
      <c r="E61" s="687"/>
      <c r="F61" s="687"/>
    </row>
    <row r="62" spans="3:12" x14ac:dyDescent="0.25">
      <c r="C62" s="679"/>
      <c r="D62" s="687"/>
      <c r="E62" s="687"/>
      <c r="F62" s="687"/>
      <c r="G62" s="6" t="s">
        <v>91</v>
      </c>
      <c r="H62" s="37">
        <f>(0.5*1.3*'dati nascosti'!L48^2*(APPROFONDIMENTI!F22*APPROFONDIMENTI!F10)^0.5)*10^-3</f>
        <v>6.9549929215729938</v>
      </c>
    </row>
    <row r="63" spans="3:12" x14ac:dyDescent="0.25">
      <c r="C63" s="1"/>
      <c r="D63" s="38"/>
      <c r="E63" s="38"/>
      <c r="F63" s="38"/>
      <c r="G63" s="6"/>
      <c r="H63" s="17"/>
    </row>
    <row r="66" spans="3:13" x14ac:dyDescent="0.25">
      <c r="F66" s="680" t="str">
        <f>IF(C69='RELAZIONE SOLO CORDOLO ESTESA'!C181,'RELAZIONE SOLO CORDOLO ESTESA'!B175,IF(C69=APPROFONDIMENTI!F52,APPROFONDIMENTI!B50,IF(C69=APPROFONDIMENTI!F58,APPROFONDIMENTI!B56,IF(C69=APPROFONDIMENTI!F65,APPROFONDIMENTI!B63,IF(C69='dati nascosti'!H62,'dati nascosti'!D61,IF(C69=APPROFONDIMENTI!F72,APPROFONDIMENTI!B71,IF(C69=APPROFONDIMENTI!F80,APPROFONDIMENTI!B79,"")))))))</f>
        <v>Collasso per azioni cicliche</v>
      </c>
      <c r="G66" s="680"/>
      <c r="H66" s="680"/>
      <c r="I66" s="680"/>
      <c r="J66" s="680"/>
    </row>
    <row r="67" spans="3:13" x14ac:dyDescent="0.25">
      <c r="F67" s="680"/>
      <c r="G67" s="680"/>
      <c r="H67" s="680"/>
      <c r="I67" s="680"/>
      <c r="J67" s="680"/>
    </row>
    <row r="68" spans="3:13" x14ac:dyDescent="0.25">
      <c r="C68" s="33" t="s">
        <v>82</v>
      </c>
      <c r="D68" s="34"/>
      <c r="E68" s="34"/>
      <c r="F68" s="680"/>
      <c r="G68" s="680"/>
      <c r="H68" s="680"/>
      <c r="I68" s="680"/>
      <c r="J68" s="680"/>
    </row>
    <row r="69" spans="3:13" x14ac:dyDescent="0.25">
      <c r="C69" s="35">
        <f>MINA(VERIFICHE!H51,'dati nascosti'!H62)</f>
        <v>6.9549929215729938</v>
      </c>
      <c r="D69" s="35">
        <f>C69*'INPUT DATI'!H91</f>
        <v>6.9549929215729938</v>
      </c>
      <c r="E69" s="34"/>
      <c r="F69" s="680"/>
      <c r="G69" s="680"/>
      <c r="H69" s="680"/>
      <c r="I69" s="680"/>
      <c r="J69" s="680"/>
    </row>
    <row r="72" spans="3:13" x14ac:dyDescent="0.25">
      <c r="C72" s="2"/>
      <c r="D72" s="2"/>
      <c r="E72" s="2"/>
      <c r="F72" s="2"/>
      <c r="G72" s="680" t="str">
        <f>IF(D75='RELAZIONE SOLO CORDOLO ESTESA'!C181,'RELAZIONE SOLO CORDOLO ESTESA'!B175,IF(D75=APPROFONDIMENTI!F52,APPROFONDIMENTI!B50,IF(D75=APPROFONDIMENTI!F58,APPROFONDIMENTI!B56,IF(D75=APPROFONDIMENTI!F65,APPROFONDIMENTI!B63,IF(D75='dati nascosti'!H62,'dati nascosti'!D61,"")))))</f>
        <v/>
      </c>
      <c r="H72" s="680"/>
      <c r="I72" s="680"/>
      <c r="J72" s="680"/>
      <c r="K72" s="680"/>
    </row>
    <row r="73" spans="3:13" x14ac:dyDescent="0.25">
      <c r="C73" s="36" t="s">
        <v>76</v>
      </c>
      <c r="E73" s="36" t="s">
        <v>83</v>
      </c>
      <c r="G73" s="680"/>
      <c r="H73" s="680"/>
      <c r="I73" s="680"/>
      <c r="J73" s="680"/>
      <c r="K73" s="680"/>
    </row>
    <row r="74" spans="3:13" x14ac:dyDescent="0.25">
      <c r="C74" s="2"/>
      <c r="D74" s="23" t="s">
        <v>81</v>
      </c>
      <c r="E74" s="23"/>
      <c r="F74" s="23"/>
      <c r="G74" s="680"/>
      <c r="H74" s="680"/>
      <c r="I74" s="680"/>
      <c r="J74" s="680"/>
      <c r="K74" s="680"/>
      <c r="M74" s="2">
        <f>MINA('dati nascosti'!D75,APPROFONDIMENTI!F72,APPROFONDIMENTI!F80)</f>
        <v>3.6673200408921569</v>
      </c>
    </row>
    <row r="75" spans="3:13" x14ac:dyDescent="0.25">
      <c r="C75" s="2"/>
      <c r="D75" s="24">
        <f>MINA('RELAZIONE SOLO CORDOLO ESTESA'!C181,APPROFONDIMENTI!F52,APPROFONDIMENTI!F58,APPROFONDIMENTI!F65,APPROFONDIMENTI!F80,APPROFONDIMENTI!F72)</f>
        <v>3.6673200408921569</v>
      </c>
      <c r="E75" s="24">
        <f>D75*'INPUT DATI'!H91</f>
        <v>3.6673200408921569</v>
      </c>
      <c r="F75" s="23"/>
      <c r="G75" s="680"/>
      <c r="H75" s="680"/>
      <c r="I75" s="680"/>
      <c r="J75" s="680"/>
      <c r="K75" s="680"/>
    </row>
    <row r="80" spans="3:13" x14ac:dyDescent="0.25">
      <c r="C80" s="43">
        <f>IF(C81="",'INPUT DATI'!H93,"")</f>
        <v>12</v>
      </c>
      <c r="D80" s="43">
        <f>IF(D81="",VERIFICHE!H51,"")</f>
        <v>13.909985843145988</v>
      </c>
    </row>
    <row r="81" spans="3:17" x14ac:dyDescent="0.25">
      <c r="C81" s="44" t="str">
        <f>IF(VERIFICHE!B53=APPROFONDIMENTI!B71,'INPUT DATI'!H93,IF(VERIFICHE!B53=APPROFONDIMENTI!B79,'INPUT DATI'!H93,""))</f>
        <v/>
      </c>
      <c r="D81" s="44" t="str">
        <f>IF(VERIFICHE!B53=APPROFONDIMENTI!B71,VERIFICHE!H51,IF(VERIFICHE!B53=APPROFONDIMENTI!B79,VERIFICHE!H51,""))</f>
        <v/>
      </c>
    </row>
    <row r="83" spans="3:17" ht="15.75" thickBot="1" x14ac:dyDescent="0.3">
      <c r="N83" s="1"/>
      <c r="O83" s="1"/>
    </row>
    <row r="84" spans="3:17" ht="15.75" thickBot="1" x14ac:dyDescent="0.3">
      <c r="C84" s="50" t="s">
        <v>120</v>
      </c>
      <c r="D84" s="20" t="s">
        <v>127</v>
      </c>
      <c r="E84" s="20" t="s">
        <v>128</v>
      </c>
      <c r="F84" s="20" t="s">
        <v>126</v>
      </c>
      <c r="G84" s="20" t="s">
        <v>129</v>
      </c>
      <c r="H84" s="20" t="s">
        <v>162</v>
      </c>
      <c r="I84" s="20" t="s">
        <v>167</v>
      </c>
      <c r="J84" s="20" t="s">
        <v>217</v>
      </c>
      <c r="N84" s="399" t="s">
        <v>78</v>
      </c>
      <c r="O84" s="400">
        <f>IF('INPUT DATI'!D65="si",'RIEPILOGO CARPENTERIE'!B10*2,0)</f>
        <v>0</v>
      </c>
      <c r="Q84" s="406">
        <f>VLOOKUP('INPUT DATI'!H61,'dati nascosti'!N84:O89,2,TRUE)</f>
        <v>0</v>
      </c>
    </row>
    <row r="85" spans="3:17" x14ac:dyDescent="0.25">
      <c r="C85" t="s">
        <v>232</v>
      </c>
      <c r="D85" s="1">
        <v>140</v>
      </c>
      <c r="E85" s="1">
        <v>270</v>
      </c>
      <c r="F85" s="1">
        <v>240</v>
      </c>
      <c r="G85" s="1">
        <v>2000</v>
      </c>
      <c r="H85" s="1">
        <v>300</v>
      </c>
      <c r="I85" s="1">
        <v>5.0999999999999996</v>
      </c>
      <c r="J85" s="1">
        <v>0.03</v>
      </c>
      <c r="N85" s="401" t="s">
        <v>125</v>
      </c>
      <c r="O85" s="402">
        <f>IF('INPUT DATI'!D65="si",'RIEPILOGO CARPENTERIE'!B10*2,0)</f>
        <v>0</v>
      </c>
    </row>
    <row r="86" spans="3:17" x14ac:dyDescent="0.25">
      <c r="C86" t="s">
        <v>233</v>
      </c>
      <c r="D86" s="1">
        <v>170</v>
      </c>
      <c r="E86" s="1">
        <v>270</v>
      </c>
      <c r="F86" s="1">
        <v>240</v>
      </c>
      <c r="G86" s="1">
        <v>2000</v>
      </c>
      <c r="H86" s="1">
        <v>330</v>
      </c>
      <c r="I86" s="1">
        <v>5.2</v>
      </c>
      <c r="J86" s="1">
        <v>3.7999999999999999E-2</v>
      </c>
      <c r="N86" s="401" t="s">
        <v>253</v>
      </c>
      <c r="O86" s="402">
        <f>+'RIEPILOGO CARPENTERIE'!B10*2</f>
        <v>8</v>
      </c>
    </row>
    <row r="87" spans="3:17" x14ac:dyDescent="0.25">
      <c r="C87" t="s">
        <v>121</v>
      </c>
      <c r="D87" s="1">
        <v>200</v>
      </c>
      <c r="E87" s="1">
        <v>270</v>
      </c>
      <c r="F87" s="1">
        <v>240</v>
      </c>
      <c r="G87" s="1">
        <v>2000</v>
      </c>
      <c r="H87" s="1">
        <v>360</v>
      </c>
      <c r="I87" s="1">
        <v>5.3</v>
      </c>
      <c r="J87" s="1">
        <v>4.5999999999999999E-2</v>
      </c>
      <c r="N87" s="401" t="s">
        <v>547</v>
      </c>
      <c r="O87" s="403">
        <f>+'RIEPILOGO CARPENTERIE'!B10*2</f>
        <v>8</v>
      </c>
    </row>
    <row r="88" spans="3:17" x14ac:dyDescent="0.25">
      <c r="C88" t="s">
        <v>236</v>
      </c>
      <c r="D88" s="1">
        <v>225</v>
      </c>
      <c r="E88" s="1">
        <v>270</v>
      </c>
      <c r="F88" s="1">
        <v>240</v>
      </c>
      <c r="G88" s="1">
        <v>2000</v>
      </c>
      <c r="H88" s="1">
        <v>385</v>
      </c>
      <c r="I88" s="1">
        <v>5.3</v>
      </c>
      <c r="J88" s="1">
        <v>0.05</v>
      </c>
      <c r="N88" s="401" t="s">
        <v>639</v>
      </c>
      <c r="O88" s="402">
        <f>+'RIEPILOGO CARPENTERIE'!B10*2</f>
        <v>8</v>
      </c>
    </row>
    <row r="89" spans="3:17" ht="15.75" thickBot="1" x14ac:dyDescent="0.3">
      <c r="C89" t="s">
        <v>122</v>
      </c>
      <c r="D89" s="1">
        <v>250</v>
      </c>
      <c r="E89" s="1">
        <v>270</v>
      </c>
      <c r="F89" s="1">
        <v>240</v>
      </c>
      <c r="G89" s="1">
        <v>2000</v>
      </c>
      <c r="H89" s="1">
        <v>410</v>
      </c>
      <c r="I89" s="1">
        <v>5.4</v>
      </c>
      <c r="J89" s="1">
        <v>5.7000000000000002E-2</v>
      </c>
      <c r="N89" s="404" t="s">
        <v>640</v>
      </c>
      <c r="O89" s="405">
        <f>+'RIEPILOGO CARPENTERIE'!B10*2</f>
        <v>8</v>
      </c>
    </row>
    <row r="90" spans="3:17" x14ac:dyDescent="0.25">
      <c r="C90" t="s">
        <v>234</v>
      </c>
      <c r="D90" s="1">
        <v>275</v>
      </c>
      <c r="E90" s="1">
        <v>270</v>
      </c>
      <c r="F90" s="1">
        <v>240</v>
      </c>
      <c r="G90" s="1">
        <v>2000</v>
      </c>
      <c r="H90" s="1">
        <v>435</v>
      </c>
      <c r="I90" s="1">
        <v>5.5</v>
      </c>
      <c r="J90" s="1">
        <v>6.4000000000000001E-2</v>
      </c>
    </row>
    <row r="91" spans="3:17" x14ac:dyDescent="0.25">
      <c r="C91" t="s">
        <v>123</v>
      </c>
      <c r="D91" s="1">
        <v>300</v>
      </c>
      <c r="E91" s="1">
        <v>270</v>
      </c>
      <c r="F91" s="1">
        <v>240</v>
      </c>
      <c r="G91" s="1">
        <v>2000</v>
      </c>
      <c r="H91" s="1">
        <v>460</v>
      </c>
      <c r="I91" s="1">
        <v>5.8</v>
      </c>
      <c r="J91" s="1">
        <v>6.8000000000000005E-2</v>
      </c>
    </row>
    <row r="92" spans="3:17" x14ac:dyDescent="0.25">
      <c r="C92" t="s">
        <v>235</v>
      </c>
      <c r="D92" s="1">
        <v>350</v>
      </c>
      <c r="E92" s="1">
        <v>270</v>
      </c>
      <c r="F92" s="1">
        <v>240</v>
      </c>
      <c r="G92" s="1">
        <v>2000</v>
      </c>
      <c r="H92" s="1">
        <v>510</v>
      </c>
      <c r="I92" s="1">
        <v>5.9</v>
      </c>
      <c r="J92" s="1">
        <v>7.4999999999999997E-2</v>
      </c>
    </row>
    <row r="93" spans="3:17" x14ac:dyDescent="0.25">
      <c r="C93" t="s">
        <v>124</v>
      </c>
      <c r="D93" s="1">
        <v>400</v>
      </c>
      <c r="E93" s="1">
        <v>270</v>
      </c>
      <c r="F93" s="1">
        <v>240</v>
      </c>
      <c r="G93" s="1">
        <v>2000</v>
      </c>
      <c r="H93" s="1">
        <v>560</v>
      </c>
      <c r="I93" s="1">
        <v>6</v>
      </c>
      <c r="J93" s="1">
        <v>0.09</v>
      </c>
    </row>
    <row r="96" spans="3:17" ht="15.75" thickBot="1" x14ac:dyDescent="0.3"/>
    <row r="97" spans="3:11" ht="20.25" thickTop="1" thickBot="1" x14ac:dyDescent="0.3">
      <c r="C97" s="49" t="s">
        <v>66</v>
      </c>
      <c r="D97" s="49"/>
      <c r="E97" s="2"/>
      <c r="F97" s="2"/>
      <c r="G97" s="2"/>
      <c r="H97" s="6" t="s">
        <v>111</v>
      </c>
      <c r="I97" s="681">
        <v>0</v>
      </c>
      <c r="J97" s="682"/>
    </row>
    <row r="98" spans="3:11" ht="16.5" thickTop="1" thickBot="1" x14ac:dyDescent="0.3">
      <c r="C98" s="49" t="s">
        <v>113</v>
      </c>
      <c r="D98" s="49"/>
      <c r="E98" s="2"/>
      <c r="F98" s="2"/>
      <c r="G98" s="2"/>
      <c r="H98" s="6" t="s">
        <v>56</v>
      </c>
      <c r="I98" s="665">
        <v>0</v>
      </c>
      <c r="J98" s="666"/>
    </row>
    <row r="99" spans="3:11" ht="16.5" thickTop="1" thickBot="1" x14ac:dyDescent="0.3">
      <c r="C99" s="49" t="s">
        <v>118</v>
      </c>
      <c r="D99" s="49"/>
      <c r="E99" s="2"/>
      <c r="F99" s="2"/>
      <c r="G99" s="2"/>
      <c r="H99" s="6" t="s">
        <v>98</v>
      </c>
      <c r="I99" s="665">
        <v>0</v>
      </c>
      <c r="J99" s="666"/>
    </row>
    <row r="100" spans="3:11" ht="16.5" thickTop="1" thickBot="1" x14ac:dyDescent="0.3">
      <c r="C100" s="49" t="s">
        <v>117</v>
      </c>
      <c r="D100" s="49"/>
      <c r="E100" s="2"/>
      <c r="F100" s="2"/>
      <c r="G100" s="2"/>
      <c r="H100" s="6" t="s">
        <v>102</v>
      </c>
      <c r="I100" s="685">
        <v>2</v>
      </c>
      <c r="J100" s="686"/>
    </row>
    <row r="101" spans="3:11" ht="15.75" thickTop="1" x14ac:dyDescent="0.25"/>
    <row r="102" spans="3:11" ht="15.75" thickBot="1" x14ac:dyDescent="0.3"/>
    <row r="103" spans="3:11" ht="16.5" thickTop="1" thickBot="1" x14ac:dyDescent="0.3">
      <c r="C103" s="49" t="s">
        <v>132</v>
      </c>
      <c r="D103" s="49"/>
      <c r="E103" s="2"/>
      <c r="F103" s="2"/>
      <c r="G103" s="2"/>
      <c r="H103" s="6" t="s">
        <v>99</v>
      </c>
      <c r="I103" s="665">
        <v>100</v>
      </c>
      <c r="J103" s="666"/>
    </row>
    <row r="104" spans="3:11" ht="15.75" thickTop="1" x14ac:dyDescent="0.25"/>
    <row r="109" spans="3:11" x14ac:dyDescent="0.25">
      <c r="C109" t="s">
        <v>136</v>
      </c>
    </row>
    <row r="110" spans="3:11" x14ac:dyDescent="0.25">
      <c r="D110" s="1" t="s">
        <v>139</v>
      </c>
      <c r="E110" s="1" t="s">
        <v>138</v>
      </c>
      <c r="F110" s="1"/>
      <c r="G110" s="1"/>
      <c r="H110" s="1"/>
      <c r="I110" s="1"/>
      <c r="J110" s="1"/>
      <c r="K110" s="1"/>
    </row>
    <row r="111" spans="3:11" x14ac:dyDescent="0.25">
      <c r="C111" t="s">
        <v>3</v>
      </c>
      <c r="D111" s="1">
        <v>540</v>
      </c>
      <c r="E111" s="1">
        <v>430</v>
      </c>
      <c r="F111" s="2" t="s">
        <v>89</v>
      </c>
      <c r="G111" s="1">
        <v>1.1499999999999999</v>
      </c>
      <c r="H111" s="1"/>
      <c r="I111" s="1"/>
      <c r="J111" s="1">
        <v>0</v>
      </c>
      <c r="K111" s="1"/>
    </row>
    <row r="112" spans="3:11" x14ac:dyDescent="0.25">
      <c r="C112" t="s">
        <v>145</v>
      </c>
      <c r="D112" s="1">
        <v>540</v>
      </c>
      <c r="E112" s="1">
        <v>450</v>
      </c>
      <c r="F112" s="2" t="s">
        <v>89</v>
      </c>
      <c r="G112" s="1">
        <v>1.1499999999999999</v>
      </c>
      <c r="H112" s="1"/>
      <c r="I112" s="1"/>
      <c r="J112" s="1">
        <v>1</v>
      </c>
    </row>
    <row r="113" spans="3:11" x14ac:dyDescent="0.25">
      <c r="C113" t="s">
        <v>182</v>
      </c>
      <c r="D113" s="1">
        <v>400</v>
      </c>
      <c r="E113" s="1">
        <v>240</v>
      </c>
      <c r="F113" s="2" t="s">
        <v>88</v>
      </c>
      <c r="G113" s="1">
        <v>1.25</v>
      </c>
      <c r="H113" s="1"/>
      <c r="I113" s="1"/>
      <c r="J113" s="1">
        <v>2</v>
      </c>
      <c r="K113" s="1"/>
    </row>
    <row r="114" spans="3:11" x14ac:dyDescent="0.25">
      <c r="C114" t="s">
        <v>183</v>
      </c>
      <c r="D114" s="1">
        <v>500</v>
      </c>
      <c r="E114" s="1">
        <v>300</v>
      </c>
      <c r="F114" s="2" t="s">
        <v>88</v>
      </c>
      <c r="G114" s="1">
        <v>1.25</v>
      </c>
      <c r="H114" s="1"/>
      <c r="I114" s="1"/>
      <c r="J114" s="1">
        <v>3</v>
      </c>
      <c r="K114" s="1"/>
    </row>
    <row r="115" spans="3:11" x14ac:dyDescent="0.25">
      <c r="C115" t="s">
        <v>184</v>
      </c>
      <c r="D115" s="1">
        <v>800</v>
      </c>
      <c r="E115" s="1">
        <v>640</v>
      </c>
      <c r="F115" s="2" t="s">
        <v>88</v>
      </c>
      <c r="G115" s="1">
        <v>1.25</v>
      </c>
      <c r="H115" s="1"/>
      <c r="I115" s="1"/>
      <c r="J115" s="1"/>
      <c r="K115" s="1"/>
    </row>
    <row r="116" spans="3:11" x14ac:dyDescent="0.25">
      <c r="C116" t="s">
        <v>185</v>
      </c>
      <c r="D116" s="1">
        <v>900</v>
      </c>
      <c r="E116" s="1">
        <v>720</v>
      </c>
      <c r="F116" s="2" t="s">
        <v>88</v>
      </c>
      <c r="G116" s="1">
        <v>1.25</v>
      </c>
      <c r="H116" s="1"/>
      <c r="I116" s="1"/>
      <c r="J116" s="1"/>
      <c r="K116" s="1"/>
    </row>
    <row r="117" spans="3:11" x14ac:dyDescent="0.25">
      <c r="C117" t="s">
        <v>186</v>
      </c>
      <c r="D117" s="1">
        <v>1000</v>
      </c>
      <c r="E117" s="1">
        <v>900</v>
      </c>
      <c r="F117" s="2" t="s">
        <v>88</v>
      </c>
      <c r="G117" s="1">
        <v>1.25</v>
      </c>
      <c r="H117" s="1"/>
      <c r="I117" s="1"/>
      <c r="J117" s="1"/>
      <c r="K117" s="1"/>
    </row>
    <row r="118" spans="3:11" x14ac:dyDescent="0.25">
      <c r="C118" t="s">
        <v>187</v>
      </c>
      <c r="D118" s="1">
        <v>1200</v>
      </c>
      <c r="E118" s="1">
        <v>1080</v>
      </c>
      <c r="F118" s="2" t="s">
        <v>88</v>
      </c>
      <c r="G118" s="1">
        <v>1.25</v>
      </c>
      <c r="H118" s="1"/>
      <c r="I118" s="1"/>
      <c r="J118" s="1"/>
      <c r="K118" s="1"/>
    </row>
    <row r="119" spans="3:11" x14ac:dyDescent="0.25">
      <c r="F119" s="1"/>
      <c r="G119" s="1"/>
      <c r="H119" s="1"/>
      <c r="I119" s="1"/>
      <c r="J119" s="1"/>
      <c r="K119" s="1"/>
    </row>
    <row r="120" spans="3:11" x14ac:dyDescent="0.25">
      <c r="F120" s="1"/>
      <c r="G120" s="1"/>
      <c r="H120" s="1"/>
      <c r="I120" s="1"/>
      <c r="K120" s="1"/>
    </row>
    <row r="121" spans="3:11" ht="15.75" thickBot="1" x14ac:dyDescent="0.3">
      <c r="F121" s="1"/>
      <c r="G121" s="1"/>
      <c r="H121" s="1"/>
      <c r="I121" s="1"/>
      <c r="K121" s="1"/>
    </row>
    <row r="122" spans="3:11" ht="16.5" thickTop="1" thickBot="1" x14ac:dyDescent="0.3">
      <c r="C122" s="2" t="s">
        <v>133</v>
      </c>
      <c r="D122" s="2"/>
      <c r="E122" s="2"/>
      <c r="F122" s="2"/>
      <c r="G122" s="2"/>
      <c r="H122" s="6" t="s">
        <v>126</v>
      </c>
      <c r="I122" s="665">
        <v>3000</v>
      </c>
      <c r="J122" s="666"/>
      <c r="K122" s="1"/>
    </row>
    <row r="123" spans="3:11" ht="15.75" thickTop="1" x14ac:dyDescent="0.25">
      <c r="F123" s="1"/>
      <c r="G123" s="1"/>
      <c r="H123" s="1"/>
      <c r="I123" s="1"/>
      <c r="K123" s="1"/>
    </row>
    <row r="124" spans="3:11" x14ac:dyDescent="0.25">
      <c r="D124" s="1"/>
      <c r="E124" s="1"/>
      <c r="F124" s="1"/>
      <c r="G124" s="1"/>
      <c r="H124" s="1"/>
      <c r="I124" s="1"/>
      <c r="J124" s="1"/>
      <c r="K124" s="1"/>
    </row>
    <row r="125" spans="3:11" x14ac:dyDescent="0.25">
      <c r="D125" s="1"/>
      <c r="E125" s="1"/>
      <c r="F125" s="1"/>
      <c r="G125" s="1"/>
      <c r="H125" s="1"/>
      <c r="I125" s="1"/>
      <c r="J125" s="1"/>
      <c r="K125" s="1"/>
    </row>
    <row r="126" spans="3:11" x14ac:dyDescent="0.25">
      <c r="D126" s="1"/>
      <c r="E126" s="1"/>
      <c r="F126" s="1"/>
      <c r="G126" s="1"/>
      <c r="H126" s="1"/>
      <c r="I126" s="1"/>
      <c r="J126" s="1"/>
      <c r="K126" s="1"/>
    </row>
    <row r="127" spans="3:11" x14ac:dyDescent="0.25">
      <c r="C127" t="s">
        <v>137</v>
      </c>
      <c r="D127" s="1">
        <v>400</v>
      </c>
      <c r="E127" s="1"/>
      <c r="F127" s="1"/>
      <c r="G127" s="1"/>
      <c r="H127" s="1"/>
      <c r="I127" s="1"/>
      <c r="J127" s="1"/>
      <c r="K127" s="1"/>
    </row>
    <row r="128" spans="3:11" x14ac:dyDescent="0.25">
      <c r="C128" t="s">
        <v>140</v>
      </c>
      <c r="D128" s="1">
        <v>500</v>
      </c>
      <c r="E128" s="1"/>
      <c r="F128" s="1"/>
      <c r="G128" s="1"/>
      <c r="H128" s="1"/>
      <c r="I128" s="1"/>
      <c r="J128" s="1"/>
      <c r="K128" s="1"/>
    </row>
    <row r="129" spans="3:11" x14ac:dyDescent="0.25">
      <c r="C129" t="s">
        <v>141</v>
      </c>
      <c r="D129" s="1">
        <v>600</v>
      </c>
      <c r="E129" s="1"/>
      <c r="F129" s="1"/>
      <c r="G129" s="1"/>
      <c r="H129" s="1"/>
      <c r="I129" s="1"/>
      <c r="J129" s="1"/>
      <c r="K129" s="1"/>
    </row>
    <row r="130" spans="3:11" x14ac:dyDescent="0.25">
      <c r="C130" t="s">
        <v>142</v>
      </c>
      <c r="D130" s="1">
        <v>800</v>
      </c>
      <c r="E130" s="1">
        <v>640</v>
      </c>
      <c r="F130" s="1"/>
      <c r="G130" s="1"/>
      <c r="H130" s="1"/>
      <c r="I130" s="1"/>
      <c r="J130" s="1"/>
      <c r="K130" s="1"/>
    </row>
    <row r="131" spans="3:11" x14ac:dyDescent="0.25">
      <c r="D131" s="1"/>
      <c r="E131" s="1"/>
      <c r="F131" s="1"/>
      <c r="G131" s="1"/>
      <c r="H131" s="1"/>
      <c r="I131" s="1"/>
      <c r="J131" s="1"/>
      <c r="K131" s="1"/>
    </row>
    <row r="132" spans="3:11" ht="15.75" thickBot="1" x14ac:dyDescent="0.3">
      <c r="D132" s="1"/>
      <c r="E132" s="1"/>
      <c r="F132" s="1"/>
      <c r="G132" s="1"/>
      <c r="H132" s="1"/>
      <c r="I132" s="1"/>
      <c r="J132" s="1"/>
      <c r="K132" s="1"/>
    </row>
    <row r="133" spans="3:11" ht="16.5" thickTop="1" thickBot="1" x14ac:dyDescent="0.3">
      <c r="C133" s="673" t="str">
        <f>IF('verifica legno piastre'!I183="si","no","si")</f>
        <v>si</v>
      </c>
      <c r="D133" s="674"/>
      <c r="E133" s="57" t="s">
        <v>192</v>
      </c>
      <c r="F133" s="1"/>
      <c r="G133" s="1"/>
      <c r="H133" s="1"/>
      <c r="I133" s="1"/>
      <c r="J133" s="1"/>
      <c r="K133" s="1"/>
    </row>
    <row r="134" spans="3:11" ht="15.75" thickTop="1" x14ac:dyDescent="0.25">
      <c r="D134" s="1"/>
      <c r="E134" s="1"/>
      <c r="F134" s="1"/>
      <c r="G134" s="1"/>
      <c r="H134" s="1"/>
      <c r="I134" s="1"/>
      <c r="J134" s="1"/>
      <c r="K134" s="1"/>
    </row>
    <row r="135" spans="3:11" x14ac:dyDescent="0.25">
      <c r="D135" s="1"/>
      <c r="E135" s="1"/>
      <c r="F135" s="1"/>
      <c r="G135" s="1"/>
      <c r="H135" s="1"/>
      <c r="I135" s="1"/>
      <c r="J135" s="1"/>
      <c r="K135" s="1"/>
    </row>
    <row r="136" spans="3:11" x14ac:dyDescent="0.25">
      <c r="C136" s="689" t="s">
        <v>146</v>
      </c>
      <c r="D136" s="689"/>
      <c r="E136" s="689"/>
      <c r="F136" s="1"/>
      <c r="G136" s="1"/>
      <c r="H136" s="1"/>
      <c r="I136" s="1"/>
      <c r="J136" s="1"/>
      <c r="K136" s="1"/>
    </row>
    <row r="137" spans="3:11" ht="15.75" x14ac:dyDescent="0.25">
      <c r="C137" s="12" t="s">
        <v>147</v>
      </c>
      <c r="D137" s="12" t="s">
        <v>148</v>
      </c>
      <c r="E137" s="12" t="s">
        <v>149</v>
      </c>
      <c r="F137" s="1"/>
      <c r="G137" s="1"/>
      <c r="H137" s="1"/>
      <c r="I137" s="1"/>
      <c r="J137" s="1"/>
      <c r="K137" s="1"/>
    </row>
    <row r="138" spans="3:11" x14ac:dyDescent="0.25">
      <c r="C138" s="12">
        <v>4.5999999999999996</v>
      </c>
      <c r="D138" s="12">
        <v>240</v>
      </c>
      <c r="E138" s="12">
        <v>400</v>
      </c>
      <c r="F138" s="1"/>
      <c r="G138" s="1"/>
      <c r="H138" s="1"/>
      <c r="I138" s="1"/>
      <c r="J138" s="350">
        <f>APPROFONDIMENTI!C88</f>
        <v>55</v>
      </c>
      <c r="K138" s="1"/>
    </row>
    <row r="139" spans="3:11" x14ac:dyDescent="0.25">
      <c r="C139" s="12">
        <v>5.6</v>
      </c>
      <c r="D139" s="12">
        <v>300</v>
      </c>
      <c r="E139" s="12">
        <v>500</v>
      </c>
      <c r="F139" s="1"/>
      <c r="G139" s="1"/>
      <c r="H139" s="1"/>
      <c r="I139" s="1"/>
      <c r="J139" s="1">
        <f>J138/'INPUT DATI'!H95</f>
        <v>55</v>
      </c>
      <c r="K139" s="1"/>
    </row>
    <row r="140" spans="3:11" x14ac:dyDescent="0.25">
      <c r="C140" s="12">
        <v>6.8</v>
      </c>
      <c r="D140" s="12">
        <v>480</v>
      </c>
      <c r="E140" s="12">
        <v>600</v>
      </c>
      <c r="F140" s="1"/>
      <c r="G140" s="1"/>
      <c r="H140" s="1"/>
      <c r="I140" s="1"/>
      <c r="J140" s="85">
        <f>2*(J139*1000/(391.3*PI()))^0.5</f>
        <v>13.377700850370303</v>
      </c>
      <c r="K140" s="1"/>
    </row>
    <row r="141" spans="3:11" x14ac:dyDescent="0.25">
      <c r="C141" s="12">
        <v>8.8000000000000007</v>
      </c>
      <c r="D141" s="12">
        <v>640</v>
      </c>
      <c r="E141" s="12">
        <v>800</v>
      </c>
      <c r="F141" s="1"/>
      <c r="G141" s="1"/>
      <c r="H141" s="1"/>
      <c r="I141" s="1"/>
      <c r="J141" s="1">
        <f>_xlfn.CEILING.MATH(J140)</f>
        <v>14</v>
      </c>
      <c r="K141" s="1"/>
    </row>
    <row r="142" spans="3:11" x14ac:dyDescent="0.25">
      <c r="C142" s="12">
        <v>10.9</v>
      </c>
      <c r="D142" s="12">
        <v>900</v>
      </c>
      <c r="E142" s="12">
        <v>1000</v>
      </c>
      <c r="F142" s="1"/>
      <c r="G142" s="1"/>
      <c r="H142" s="1"/>
      <c r="I142" s="1"/>
      <c r="J142" s="351">
        <f>IF(J141&gt;C154,"input taglio error",IF(J141&lt;C145,C145,VLOOKUP(J141,C145:H154,1,TRUE)))</f>
        <v>14</v>
      </c>
      <c r="K142" s="1"/>
    </row>
    <row r="143" spans="3:11" x14ac:dyDescent="0.25">
      <c r="C143" s="689" t="s">
        <v>150</v>
      </c>
      <c r="D143" s="689"/>
      <c r="E143" s="689"/>
      <c r="F143" s="1"/>
      <c r="G143" s="1"/>
      <c r="H143" s="1"/>
      <c r="I143" s="1"/>
      <c r="J143" s="1"/>
      <c r="K143" s="1"/>
    </row>
    <row r="144" spans="3:11" ht="15.75" x14ac:dyDescent="0.25">
      <c r="C144" s="12" t="s">
        <v>151</v>
      </c>
      <c r="D144" s="12" t="s">
        <v>152</v>
      </c>
      <c r="E144" s="12" t="s">
        <v>153</v>
      </c>
      <c r="F144" s="12" t="s">
        <v>154</v>
      </c>
      <c r="G144" s="29" t="s">
        <v>155</v>
      </c>
      <c r="H144" s="1"/>
      <c r="I144" s="1"/>
      <c r="J144" s="1"/>
      <c r="K144" s="1"/>
    </row>
    <row r="145" spans="3:11" x14ac:dyDescent="0.25">
      <c r="C145" s="12">
        <v>10</v>
      </c>
      <c r="D145" s="12">
        <v>79</v>
      </c>
      <c r="E145" s="12">
        <v>58</v>
      </c>
      <c r="F145" s="51">
        <f>(E145*4/PI())^0.5</f>
        <v>8.5934797139831218</v>
      </c>
      <c r="G145" s="51">
        <f>F145/C145</f>
        <v>0.8593479713983122</v>
      </c>
      <c r="H145" s="40">
        <f>(C145/2)^2*PI()*391.3/1000</f>
        <v>30.732630133742155</v>
      </c>
      <c r="I145" s="1"/>
      <c r="J145" s="1"/>
      <c r="K145" s="1"/>
    </row>
    <row r="146" spans="3:11" x14ac:dyDescent="0.25">
      <c r="C146" s="12">
        <v>12</v>
      </c>
      <c r="D146" s="12">
        <v>113</v>
      </c>
      <c r="E146" s="12">
        <v>84</v>
      </c>
      <c r="F146" s="51">
        <f t="shared" ref="F146:F154" si="8">(E146*4/PI())^0.5</f>
        <v>10.341765891652821</v>
      </c>
      <c r="G146" s="51">
        <f t="shared" ref="G146:G154" si="9">F146/C146</f>
        <v>0.86181382430440179</v>
      </c>
      <c r="H146" s="40">
        <f t="shared" ref="H146:H154" si="10">(C146/2)^2*PI()*391.3/1000</f>
        <v>44.254987392588703</v>
      </c>
      <c r="I146" s="1"/>
      <c r="J146" s="1"/>
      <c r="K146" s="1"/>
    </row>
    <row r="147" spans="3:11" x14ac:dyDescent="0.25">
      <c r="C147" s="12">
        <v>14</v>
      </c>
      <c r="D147" s="12">
        <v>153</v>
      </c>
      <c r="E147" s="12">
        <v>115</v>
      </c>
      <c r="F147" s="51">
        <f t="shared" si="8"/>
        <v>12.100518486599809</v>
      </c>
      <c r="G147" s="51">
        <f t="shared" si="9"/>
        <v>0.86432274904284345</v>
      </c>
      <c r="H147" s="40">
        <f t="shared" si="10"/>
        <v>60.235955062134614</v>
      </c>
      <c r="I147" s="1"/>
      <c r="J147" s="1"/>
      <c r="K147" s="1"/>
    </row>
    <row r="148" spans="3:11" x14ac:dyDescent="0.25">
      <c r="C148" s="12">
        <v>16</v>
      </c>
      <c r="D148" s="12">
        <v>201</v>
      </c>
      <c r="E148" s="12">
        <v>157</v>
      </c>
      <c r="F148" s="51">
        <f t="shared" si="8"/>
        <v>14.138550439257221</v>
      </c>
      <c r="G148" s="51">
        <f t="shared" si="9"/>
        <v>0.88365940245357633</v>
      </c>
      <c r="H148" s="40">
        <f t="shared" si="10"/>
        <v>78.675533142379905</v>
      </c>
      <c r="I148" s="1"/>
      <c r="J148" s="1"/>
      <c r="K148" s="1"/>
    </row>
    <row r="149" spans="3:11" x14ac:dyDescent="0.25">
      <c r="C149" s="12">
        <v>18</v>
      </c>
      <c r="D149" s="12">
        <v>254</v>
      </c>
      <c r="E149" s="12">
        <v>192</v>
      </c>
      <c r="F149" s="51">
        <f t="shared" si="8"/>
        <v>15.635280380893438</v>
      </c>
      <c r="G149" s="51">
        <f t="shared" si="9"/>
        <v>0.86862668782741315</v>
      </c>
      <c r="H149" s="40">
        <f t="shared" si="10"/>
        <v>99.573721633324581</v>
      </c>
      <c r="I149" s="1"/>
      <c r="J149" s="1"/>
      <c r="K149" s="1"/>
    </row>
    <row r="150" spans="3:11" x14ac:dyDescent="0.25">
      <c r="C150" s="12">
        <v>20</v>
      </c>
      <c r="D150" s="12">
        <v>314</v>
      </c>
      <c r="E150" s="12">
        <v>245</v>
      </c>
      <c r="F150" s="51">
        <f t="shared" si="8"/>
        <v>17.66192765414112</v>
      </c>
      <c r="G150" s="51">
        <f t="shared" si="9"/>
        <v>0.88309638270705604</v>
      </c>
      <c r="H150" s="40">
        <f t="shared" si="10"/>
        <v>122.93052053496862</v>
      </c>
      <c r="I150" s="1"/>
      <c r="J150" s="1"/>
      <c r="K150" s="1"/>
    </row>
    <row r="151" spans="3:11" x14ac:dyDescent="0.25">
      <c r="C151" s="12">
        <v>22</v>
      </c>
      <c r="D151" s="12">
        <v>380</v>
      </c>
      <c r="E151" s="12">
        <v>303</v>
      </c>
      <c r="F151" s="51">
        <f t="shared" si="8"/>
        <v>19.641577891166339</v>
      </c>
      <c r="G151" s="51">
        <f t="shared" si="9"/>
        <v>0.89279899505301541</v>
      </c>
      <c r="H151" s="40">
        <f t="shared" si="10"/>
        <v>148.74592984731203</v>
      </c>
      <c r="I151" s="1"/>
      <c r="J151" s="1"/>
      <c r="K151" s="1"/>
    </row>
    <row r="152" spans="3:11" x14ac:dyDescent="0.25">
      <c r="C152" s="12">
        <v>24</v>
      </c>
      <c r="D152" s="12">
        <v>452</v>
      </c>
      <c r="E152" s="12">
        <v>353</v>
      </c>
      <c r="F152" s="51">
        <f t="shared" si="8"/>
        <v>21.200319792199185</v>
      </c>
      <c r="G152" s="51">
        <f t="shared" si="9"/>
        <v>0.88334665800829937</v>
      </c>
      <c r="H152" s="40">
        <f t="shared" si="10"/>
        <v>177.01994957035481</v>
      </c>
      <c r="I152" s="1"/>
      <c r="J152" s="1"/>
      <c r="K152" s="1"/>
    </row>
    <row r="153" spans="3:11" x14ac:dyDescent="0.25">
      <c r="C153" s="12">
        <v>27</v>
      </c>
      <c r="D153" s="12">
        <v>572</v>
      </c>
      <c r="E153" s="12">
        <v>459</v>
      </c>
      <c r="F153" s="51">
        <f t="shared" si="8"/>
        <v>24.174717186214188</v>
      </c>
      <c r="G153" s="51">
        <f t="shared" si="9"/>
        <v>0.89535989578571062</v>
      </c>
      <c r="H153" s="40">
        <f t="shared" si="10"/>
        <v>224.04087367498028</v>
      </c>
      <c r="I153" s="1"/>
      <c r="J153" s="1"/>
      <c r="K153" s="1"/>
    </row>
    <row r="154" spans="3:11" x14ac:dyDescent="0.25">
      <c r="C154" s="12">
        <v>30</v>
      </c>
      <c r="D154" s="12">
        <v>706</v>
      </c>
      <c r="E154" s="12">
        <v>561</v>
      </c>
      <c r="F154" s="51">
        <f t="shared" si="8"/>
        <v>26.726155439876237</v>
      </c>
      <c r="G154" s="51">
        <f t="shared" si="9"/>
        <v>0.8908718479958746</v>
      </c>
      <c r="H154" s="40">
        <f t="shared" si="10"/>
        <v>276.59367120367932</v>
      </c>
      <c r="I154" s="1"/>
      <c r="J154" s="1"/>
      <c r="K154" s="1"/>
    </row>
    <row r="155" spans="3:11" x14ac:dyDescent="0.25">
      <c r="D155" s="1"/>
      <c r="E155" s="1"/>
      <c r="F155" s="1"/>
      <c r="G155" s="1"/>
      <c r="H155" s="1"/>
      <c r="I155" s="1"/>
      <c r="J155" s="1"/>
      <c r="K155" s="1"/>
    </row>
    <row r="156" spans="3:11" x14ac:dyDescent="0.25">
      <c r="C156" s="690" t="str">
        <f>IF('dati nascosti'!C133="no","","L'armatura longitudinale è assente, in quanto non necessaria ai fini delle verifiche di resistenza")</f>
        <v>L'armatura longitudinale è assente, in quanto non necessaria ai fini delle verifiche di resistenza</v>
      </c>
      <c r="D156" s="690"/>
      <c r="E156" s="690"/>
      <c r="F156" s="690"/>
      <c r="G156" s="690"/>
      <c r="H156" s="690"/>
      <c r="I156" s="690"/>
      <c r="J156" s="690"/>
      <c r="K156" s="690"/>
    </row>
    <row r="157" spans="3:11" x14ac:dyDescent="0.25">
      <c r="D157" s="1"/>
      <c r="E157" s="1"/>
      <c r="F157" s="1"/>
      <c r="G157" s="1"/>
      <c r="H157" s="1"/>
      <c r="I157" s="1"/>
      <c r="J157" s="1"/>
      <c r="K157" s="1"/>
    </row>
    <row r="158" spans="3:11" x14ac:dyDescent="0.25">
      <c r="D158" s="1"/>
      <c r="E158" s="1"/>
      <c r="F158" s="1"/>
      <c r="G158" s="1"/>
      <c r="H158" s="1"/>
      <c r="I158" s="1"/>
      <c r="J158" s="1"/>
      <c r="K158" s="1"/>
    </row>
    <row r="160" spans="3:11" ht="18.75" x14ac:dyDescent="0.3">
      <c r="C160" s="48" t="s">
        <v>115</v>
      </c>
      <c r="D160" s="2"/>
      <c r="E160" s="2"/>
      <c r="F160" s="2"/>
      <c r="G160" s="2"/>
      <c r="H160" s="2"/>
      <c r="I160" s="2"/>
    </row>
    <row r="161" spans="3:9" x14ac:dyDescent="0.25">
      <c r="C161" s="2"/>
      <c r="D161" s="2"/>
      <c r="E161" s="2"/>
      <c r="F161" s="2"/>
      <c r="G161" s="2"/>
      <c r="H161" s="2"/>
      <c r="I161" s="2"/>
    </row>
    <row r="162" spans="3:9" x14ac:dyDescent="0.25">
      <c r="C162" s="2"/>
      <c r="D162" s="2"/>
      <c r="E162" s="2"/>
      <c r="F162" s="2"/>
      <c r="G162" s="2"/>
      <c r="H162" s="2"/>
      <c r="I162" s="2"/>
    </row>
    <row r="163" spans="3:9" x14ac:dyDescent="0.25">
      <c r="C163" s="2"/>
      <c r="D163" s="2"/>
      <c r="E163" s="2"/>
      <c r="F163" s="2"/>
      <c r="G163" s="2"/>
      <c r="H163" s="2"/>
      <c r="I163" s="2"/>
    </row>
    <row r="164" spans="3:9" x14ac:dyDescent="0.25">
      <c r="C164" s="2"/>
      <c r="D164" s="2"/>
      <c r="E164" s="2"/>
      <c r="F164" s="2"/>
      <c r="G164" s="2"/>
      <c r="H164" s="2"/>
      <c r="I164" s="2"/>
    </row>
    <row r="165" spans="3:9" x14ac:dyDescent="0.25">
      <c r="C165" s="2"/>
      <c r="D165" s="2"/>
      <c r="E165" s="2"/>
      <c r="F165" s="2"/>
      <c r="G165" s="2"/>
      <c r="H165" s="2"/>
      <c r="I165" s="2"/>
    </row>
    <row r="166" spans="3:9" x14ac:dyDescent="0.25">
      <c r="C166" s="2"/>
      <c r="D166" s="2"/>
      <c r="E166" s="2"/>
      <c r="F166" s="2"/>
      <c r="G166" s="2"/>
      <c r="H166" s="2"/>
      <c r="I166" s="2"/>
    </row>
    <row r="167" spans="3:9" x14ac:dyDescent="0.25">
      <c r="C167" s="2"/>
      <c r="D167" s="2"/>
      <c r="E167" s="2"/>
      <c r="F167" s="2"/>
      <c r="G167" s="2"/>
      <c r="H167" s="2"/>
      <c r="I167" s="2"/>
    </row>
    <row r="168" spans="3:9" x14ac:dyDescent="0.25">
      <c r="C168" s="2"/>
      <c r="D168" s="2"/>
      <c r="E168" s="2"/>
      <c r="F168" s="2"/>
      <c r="G168" s="2"/>
      <c r="H168" s="2"/>
      <c r="I168" s="2"/>
    </row>
    <row r="169" spans="3:9" x14ac:dyDescent="0.25">
      <c r="C169" s="2"/>
      <c r="D169" s="2"/>
      <c r="E169" s="2"/>
      <c r="F169" s="2"/>
      <c r="G169" s="2"/>
      <c r="H169" s="2"/>
      <c r="I169" s="2"/>
    </row>
    <row r="170" spans="3:9" x14ac:dyDescent="0.25">
      <c r="C170" s="2"/>
      <c r="D170" s="2"/>
      <c r="E170" s="2"/>
      <c r="F170" s="2"/>
      <c r="G170" s="2"/>
      <c r="H170" s="2"/>
      <c r="I170" s="2"/>
    </row>
    <row r="171" spans="3:9" x14ac:dyDescent="0.25">
      <c r="C171" s="2"/>
      <c r="D171" s="2"/>
      <c r="E171" s="2"/>
      <c r="F171" s="2"/>
      <c r="G171" s="2"/>
      <c r="H171" s="2"/>
      <c r="I171" s="2"/>
    </row>
    <row r="172" spans="3:9" x14ac:dyDescent="0.25">
      <c r="C172" s="2"/>
      <c r="D172" s="2"/>
      <c r="E172" s="2"/>
      <c r="F172" s="2"/>
      <c r="G172" s="2"/>
      <c r="H172" s="2"/>
      <c r="I172" s="2"/>
    </row>
    <row r="173" spans="3:9" x14ac:dyDescent="0.25">
      <c r="C173" s="2"/>
      <c r="D173" s="2"/>
      <c r="E173" s="2"/>
      <c r="F173" s="2"/>
      <c r="G173" s="2"/>
      <c r="H173" s="2"/>
      <c r="I173" s="2"/>
    </row>
    <row r="174" spans="3:9" x14ac:dyDescent="0.25">
      <c r="C174" s="2"/>
      <c r="D174" s="2"/>
      <c r="E174" s="2"/>
      <c r="F174" s="2"/>
      <c r="G174" s="2"/>
      <c r="H174" s="2"/>
      <c r="I174" s="2"/>
    </row>
    <row r="175" spans="3:9" x14ac:dyDescent="0.25">
      <c r="C175" s="2"/>
      <c r="D175" s="2"/>
      <c r="E175" s="2"/>
      <c r="F175" s="2"/>
      <c r="G175" s="2"/>
      <c r="H175" s="2"/>
      <c r="I175" s="2"/>
    </row>
    <row r="178" spans="3:10" x14ac:dyDescent="0.25">
      <c r="C178" s="49" t="s">
        <v>143</v>
      </c>
      <c r="D178" s="49"/>
      <c r="E178" s="2"/>
      <c r="F178" s="2"/>
      <c r="G178" s="2"/>
      <c r="H178" s="6" t="s">
        <v>144</v>
      </c>
      <c r="I178" s="669">
        <f>VLOOKUP('INPUT DATI'!$H$94,'dati nascosti'!$C$111:$F$118,2,FALSE)</f>
        <v>540</v>
      </c>
      <c r="J178" s="670"/>
    </row>
    <row r="179" spans="3:10" x14ac:dyDescent="0.25">
      <c r="C179" s="49" t="s">
        <v>110</v>
      </c>
      <c r="D179" s="49"/>
      <c r="E179" s="2"/>
      <c r="F179" s="2"/>
      <c r="G179" s="2"/>
      <c r="H179" s="6" t="s">
        <v>38</v>
      </c>
      <c r="I179" s="669">
        <f>VLOOKUP('INPUT DATI'!$H$94,'dati nascosti'!$C$111:$F$118,3,FALSE)</f>
        <v>450</v>
      </c>
      <c r="J179" s="670"/>
    </row>
    <row r="180" spans="3:10" x14ac:dyDescent="0.25">
      <c r="C180" s="675" t="s">
        <v>86</v>
      </c>
      <c r="D180" s="675"/>
      <c r="E180" s="2"/>
      <c r="F180" s="2"/>
      <c r="G180" s="2"/>
      <c r="H180" s="2"/>
      <c r="I180" s="676" t="str">
        <f>VLOOKUP('INPUT DATI'!$H$94,'dati nascosti'!$C$111:$F$118,4,FALSE)</f>
        <v>Ferro da calcestruzzo armato</v>
      </c>
      <c r="J180" s="677"/>
    </row>
    <row r="181" spans="3:10" x14ac:dyDescent="0.25">
      <c r="C181" s="675"/>
      <c r="D181" s="675"/>
      <c r="E181" s="2"/>
      <c r="F181" s="2"/>
      <c r="G181" s="2"/>
      <c r="H181" s="7"/>
      <c r="I181" s="676"/>
      <c r="J181" s="677"/>
    </row>
    <row r="182" spans="3:10" x14ac:dyDescent="0.25">
      <c r="C182" s="49" t="s">
        <v>158</v>
      </c>
      <c r="D182" s="49"/>
      <c r="E182" s="2"/>
      <c r="F182" s="2"/>
      <c r="G182" s="2"/>
      <c r="H182" s="6" t="s">
        <v>53</v>
      </c>
      <c r="I182" s="678">
        <f>VLOOKUP('INPUT DATI'!H89,'dati nascosti'!$C$85:$G$93,2,FALSE)</f>
        <v>140</v>
      </c>
      <c r="J182" s="678"/>
    </row>
    <row r="183" spans="3:10" x14ac:dyDescent="0.25">
      <c r="C183" s="49" t="s">
        <v>119</v>
      </c>
      <c r="D183" s="49"/>
      <c r="E183" s="2"/>
      <c r="F183" s="2"/>
      <c r="G183" s="2"/>
      <c r="H183" s="6" t="s">
        <v>54</v>
      </c>
      <c r="I183" s="667">
        <f>VLOOKUP('INPUT DATI'!H89,'dati nascosti'!$C$85:$G$93,3,FALSE)/2</f>
        <v>135</v>
      </c>
      <c r="J183" s="668"/>
    </row>
    <row r="186" spans="3:10" x14ac:dyDescent="0.25">
      <c r="C186" s="671">
        <f>50/'dati nascosti'!I217</f>
        <v>6.7796610169491522</v>
      </c>
      <c r="D186" s="672"/>
    </row>
    <row r="189" spans="3:10" x14ac:dyDescent="0.25">
      <c r="C189" s="52" t="s">
        <v>344</v>
      </c>
      <c r="D189" s="52"/>
      <c r="E189" s="52"/>
      <c r="F189" s="52"/>
      <c r="G189" s="52"/>
      <c r="H189" s="52"/>
      <c r="I189" s="688">
        <f>IF('ver pressoflex 6p C3 DCpowe'!C48&lt;'ver pressoflex 6p C3 DCpowe'!I50,'ver pressoflex 6p C2 DCpowe'!K48,'ver pressoflex 6p C3 DCpowe'!K48)</f>
        <v>-34.190658967527206</v>
      </c>
      <c r="J189" s="688"/>
    </row>
    <row r="193" spans="3:3" x14ac:dyDescent="0.25">
      <c r="C193">
        <v>1</v>
      </c>
    </row>
    <row r="194" spans="3:3" x14ac:dyDescent="0.25">
      <c r="C194">
        <f>+C193+1</f>
        <v>2</v>
      </c>
    </row>
    <row r="195" spans="3:3" x14ac:dyDescent="0.25">
      <c r="C195">
        <f t="shared" ref="C195:C212" si="11">+C194+1</f>
        <v>3</v>
      </c>
    </row>
    <row r="196" spans="3:3" x14ac:dyDescent="0.25">
      <c r="C196">
        <f t="shared" si="11"/>
        <v>4</v>
      </c>
    </row>
    <row r="197" spans="3:3" x14ac:dyDescent="0.25">
      <c r="C197">
        <f t="shared" si="11"/>
        <v>5</v>
      </c>
    </row>
    <row r="198" spans="3:3" x14ac:dyDescent="0.25">
      <c r="C198">
        <f t="shared" si="11"/>
        <v>6</v>
      </c>
    </row>
    <row r="199" spans="3:3" x14ac:dyDescent="0.25">
      <c r="C199">
        <f t="shared" si="11"/>
        <v>7</v>
      </c>
    </row>
    <row r="200" spans="3:3" x14ac:dyDescent="0.25">
      <c r="C200">
        <f t="shared" si="11"/>
        <v>8</v>
      </c>
    </row>
    <row r="201" spans="3:3" x14ac:dyDescent="0.25">
      <c r="C201">
        <f t="shared" si="11"/>
        <v>9</v>
      </c>
    </row>
    <row r="202" spans="3:3" x14ac:dyDescent="0.25">
      <c r="C202">
        <f t="shared" si="11"/>
        <v>10</v>
      </c>
    </row>
    <row r="203" spans="3:3" x14ac:dyDescent="0.25">
      <c r="C203">
        <f t="shared" si="11"/>
        <v>11</v>
      </c>
    </row>
    <row r="204" spans="3:3" x14ac:dyDescent="0.25">
      <c r="C204">
        <f t="shared" si="11"/>
        <v>12</v>
      </c>
    </row>
    <row r="205" spans="3:3" x14ac:dyDescent="0.25">
      <c r="C205">
        <f t="shared" si="11"/>
        <v>13</v>
      </c>
    </row>
    <row r="206" spans="3:3" x14ac:dyDescent="0.25">
      <c r="C206">
        <f t="shared" si="11"/>
        <v>14</v>
      </c>
    </row>
    <row r="207" spans="3:3" x14ac:dyDescent="0.25">
      <c r="C207">
        <f t="shared" si="11"/>
        <v>15</v>
      </c>
    </row>
    <row r="208" spans="3:3" x14ac:dyDescent="0.25">
      <c r="C208">
        <f t="shared" si="11"/>
        <v>16</v>
      </c>
    </row>
    <row r="209" spans="3:11" x14ac:dyDescent="0.25">
      <c r="C209">
        <f t="shared" si="11"/>
        <v>17</v>
      </c>
    </row>
    <row r="210" spans="3:11" x14ac:dyDescent="0.25">
      <c r="C210">
        <f t="shared" si="11"/>
        <v>18</v>
      </c>
    </row>
    <row r="211" spans="3:11" x14ac:dyDescent="0.25">
      <c r="C211">
        <f t="shared" si="11"/>
        <v>19</v>
      </c>
    </row>
    <row r="212" spans="3:11" x14ac:dyDescent="0.25">
      <c r="C212">
        <f t="shared" si="11"/>
        <v>20</v>
      </c>
    </row>
    <row r="217" spans="3:11" x14ac:dyDescent="0.25">
      <c r="C217" s="517" t="s">
        <v>971</v>
      </c>
      <c r="D217" s="518"/>
      <c r="E217" s="518"/>
      <c r="F217" s="518"/>
      <c r="G217" s="519"/>
      <c r="H217" s="208" t="s">
        <v>96</v>
      </c>
      <c r="I217" s="566">
        <f>IF('dati nascosti'!K3="si",(('INPUT DATI'!H15/2000*5)/2),('INPUT DATI'!H15/2000*5))*1*'INPUT DATI'!H91</f>
        <v>7.375</v>
      </c>
      <c r="J217" s="567"/>
    </row>
    <row r="221" spans="3:11" x14ac:dyDescent="0.25">
      <c r="G221" s="52">
        <f>VLOOKUP('INPUT DATI'!H61,'dati nascosti'!I221:J226,2,FALSE)</f>
        <v>4</v>
      </c>
      <c r="I221" s="205" t="s">
        <v>78</v>
      </c>
      <c r="J221" s="421">
        <f>IF('INPUT DATI'!D65="SI",VERIFICHE!$F$6,0)</f>
        <v>0</v>
      </c>
      <c r="K221">
        <v>1.1499999999999999</v>
      </c>
    </row>
    <row r="222" spans="3:11" x14ac:dyDescent="0.25">
      <c r="I222" s="205" t="s">
        <v>125</v>
      </c>
      <c r="J222" s="421">
        <f>VERIFICHE!$F$6</f>
        <v>4</v>
      </c>
      <c r="K222">
        <v>1.5</v>
      </c>
    </row>
    <row r="223" spans="3:11" x14ac:dyDescent="0.25">
      <c r="G223">
        <f>VLOOKUP('INPUT DATI'!H61,'dati nascosti'!I221:K226,3,FALSE)</f>
        <v>1.5</v>
      </c>
      <c r="I223" s="205" t="s">
        <v>253</v>
      </c>
      <c r="J223" s="421">
        <f>VERIFICHE!$F$6</f>
        <v>4</v>
      </c>
      <c r="K223">
        <v>1.1000000000000001</v>
      </c>
    </row>
    <row r="224" spans="3:11" x14ac:dyDescent="0.25">
      <c r="I224" s="205" t="s">
        <v>547</v>
      </c>
      <c r="J224" s="421">
        <f>IF('INPUT DATI'!D65="SI",VERIFICHE!$F$6,0)</f>
        <v>0</v>
      </c>
      <c r="K224">
        <v>1.1499999999999999</v>
      </c>
    </row>
    <row r="225" spans="3:11" x14ac:dyDescent="0.25">
      <c r="I225" s="205" t="s">
        <v>639</v>
      </c>
      <c r="J225" s="421">
        <f>VERIFICHE!$F$6</f>
        <v>4</v>
      </c>
      <c r="K225">
        <v>1.5</v>
      </c>
    </row>
    <row r="226" spans="3:11" x14ac:dyDescent="0.25">
      <c r="I226" s="205" t="s">
        <v>640</v>
      </c>
      <c r="J226" s="421">
        <f>VERIFICHE!$F$6</f>
        <v>4</v>
      </c>
      <c r="K226">
        <v>1.1000000000000001</v>
      </c>
    </row>
    <row r="232" spans="3:11" x14ac:dyDescent="0.25">
      <c r="C232" s="60" t="s">
        <v>209</v>
      </c>
      <c r="D232" s="2"/>
      <c r="E232" s="2"/>
      <c r="F232" s="2"/>
      <c r="G232" s="2"/>
      <c r="H232" s="2"/>
      <c r="I232" s="2"/>
      <c r="J232" s="2"/>
      <c r="K232" s="2"/>
    </row>
    <row r="233" spans="3:11" x14ac:dyDescent="0.25">
      <c r="C233" s="675" t="s">
        <v>211</v>
      </c>
      <c r="D233" s="675"/>
      <c r="E233" s="675"/>
      <c r="F233" s="675"/>
      <c r="G233" s="675"/>
      <c r="H233" s="675"/>
      <c r="I233" s="675"/>
      <c r="J233" s="675"/>
      <c r="K233" s="675"/>
    </row>
    <row r="234" spans="3:11" x14ac:dyDescent="0.25">
      <c r="C234" s="59"/>
      <c r="D234" s="59"/>
      <c r="E234" s="59"/>
      <c r="F234" s="2"/>
      <c r="G234" s="2"/>
      <c r="H234" s="2"/>
      <c r="I234" s="2"/>
      <c r="J234" s="2"/>
      <c r="K234" s="2"/>
    </row>
    <row r="235" spans="3:11" x14ac:dyDescent="0.25">
      <c r="C235" s="6" t="s">
        <v>91</v>
      </c>
      <c r="D235" s="37">
        <f>APPROFONDIMENTI!F80</f>
        <v>3.6673200408921569</v>
      </c>
      <c r="E235" s="59"/>
      <c r="F235" s="2"/>
      <c r="G235" s="2"/>
      <c r="H235" s="693"/>
      <c r="I235" s="694"/>
      <c r="J235" s="693"/>
      <c r="K235" s="694"/>
    </row>
    <row r="236" spans="3:11" x14ac:dyDescent="0.25">
      <c r="C236" s="691" t="s">
        <v>205</v>
      </c>
      <c r="D236" s="691"/>
      <c r="E236" s="691"/>
      <c r="F236" s="61">
        <f>APPROFONDIMENTI!F82</f>
        <v>3.6673200408921569</v>
      </c>
      <c r="G236" s="2"/>
      <c r="H236" s="695"/>
      <c r="I236" s="696"/>
      <c r="J236" s="695"/>
      <c r="K236" s="696"/>
    </row>
    <row r="237" spans="3:11" x14ac:dyDescent="0.25">
      <c r="C237" s="691" t="s">
        <v>206</v>
      </c>
      <c r="D237" s="691"/>
      <c r="E237" s="691"/>
      <c r="F237" s="61">
        <f>APPROFONDIMENTI!F83</f>
        <v>0</v>
      </c>
      <c r="G237" s="2"/>
      <c r="H237" s="695"/>
      <c r="I237" s="696"/>
      <c r="J237" s="695"/>
      <c r="K237" s="696"/>
    </row>
    <row r="238" spans="3:11" x14ac:dyDescent="0.25">
      <c r="C238" s="2"/>
      <c r="D238" s="2"/>
      <c r="E238" s="2"/>
      <c r="F238" s="2"/>
      <c r="G238" s="2"/>
      <c r="H238" s="697"/>
      <c r="I238" s="698"/>
      <c r="J238" s="697"/>
      <c r="K238" s="698"/>
    </row>
    <row r="239" spans="3:11" x14ac:dyDescent="0.25">
      <c r="C239" s="2"/>
      <c r="D239" s="2"/>
      <c r="E239" s="2"/>
      <c r="F239" s="2"/>
      <c r="G239" s="2"/>
      <c r="H239" s="692" t="s">
        <v>204</v>
      </c>
      <c r="I239" s="692"/>
      <c r="J239" s="692"/>
      <c r="K239" s="692"/>
    </row>
    <row r="245" spans="3:11" x14ac:dyDescent="0.25">
      <c r="C245" s="6" t="s">
        <v>91</v>
      </c>
      <c r="D245" s="37">
        <f>APPROFONDIMENTI!F72</f>
        <v>12.912050983181015</v>
      </c>
      <c r="E245" s="59"/>
      <c r="F245" s="2"/>
    </row>
    <row r="246" spans="3:11" x14ac:dyDescent="0.25">
      <c r="C246" s="691" t="s">
        <v>205</v>
      </c>
      <c r="D246" s="691"/>
      <c r="E246" s="691"/>
      <c r="F246" s="61">
        <f>APPROFONDIMENTI!F74</f>
        <v>12.912050983181015</v>
      </c>
    </row>
    <row r="247" spans="3:11" x14ac:dyDescent="0.25">
      <c r="C247" s="691" t="s">
        <v>206</v>
      </c>
      <c r="D247" s="691"/>
      <c r="E247" s="691"/>
      <c r="F247" s="61">
        <f>APPROFONDIMENTI!F75</f>
        <v>0</v>
      </c>
    </row>
    <row r="255" spans="3:11" x14ac:dyDescent="0.25">
      <c r="C255" s="60" t="s">
        <v>982</v>
      </c>
      <c r="D255" s="59"/>
      <c r="E255" s="59"/>
      <c r="F255" s="6"/>
      <c r="G255" s="17"/>
      <c r="H255" s="2"/>
      <c r="I255" s="2"/>
      <c r="J255" s="2"/>
      <c r="K255" s="2"/>
    </row>
    <row r="256" spans="3:11" x14ac:dyDescent="0.25">
      <c r="C256" s="675" t="s">
        <v>210</v>
      </c>
      <c r="D256" s="675"/>
      <c r="E256" s="675"/>
      <c r="F256" s="675"/>
      <c r="G256" s="675"/>
      <c r="H256" s="675"/>
      <c r="I256" s="675"/>
      <c r="J256" s="675"/>
      <c r="K256" s="675"/>
    </row>
    <row r="257" spans="3:11" x14ac:dyDescent="0.25">
      <c r="C257" s="59"/>
      <c r="D257" s="59"/>
      <c r="E257" s="59"/>
      <c r="F257" s="2"/>
      <c r="G257" s="2"/>
      <c r="H257" s="2"/>
      <c r="I257" s="2"/>
      <c r="J257" s="2"/>
      <c r="K257" s="2"/>
    </row>
    <row r="258" spans="3:11" x14ac:dyDescent="0.25">
      <c r="C258" s="6" t="s">
        <v>91</v>
      </c>
      <c r="D258" s="37">
        <f>VERIFICHE!I186</f>
        <v>33.041770838212877</v>
      </c>
      <c r="E258" s="59"/>
      <c r="F258" s="2"/>
      <c r="G258" s="2"/>
      <c r="H258" s="693"/>
      <c r="I258" s="694"/>
      <c r="J258" s="693"/>
      <c r="K258" s="694"/>
    </row>
    <row r="259" spans="3:11" x14ac:dyDescent="0.25">
      <c r="C259" s="691" t="s">
        <v>205</v>
      </c>
      <c r="D259" s="691"/>
      <c r="E259" s="691"/>
      <c r="F259" s="61">
        <f>D258-F260</f>
        <v>14.635104171546207</v>
      </c>
      <c r="G259" s="2"/>
      <c r="H259" s="695"/>
      <c r="I259" s="696"/>
      <c r="J259" s="695"/>
      <c r="K259" s="696"/>
    </row>
    <row r="260" spans="3:11" x14ac:dyDescent="0.25">
      <c r="C260" s="691" t="s">
        <v>206</v>
      </c>
      <c r="D260" s="691"/>
      <c r="E260" s="691"/>
      <c r="F260" s="61">
        <f>+IF('verifica legno piastre'!S169="si",MINA('verifica legno piastre'!X171,'RELAZIONE SOLO CORDOLO ESTESA'!I145,'verifica legno piastre'!V174),0)</f>
        <v>18.40666666666667</v>
      </c>
      <c r="G260" s="2"/>
      <c r="H260" s="695"/>
      <c r="I260" s="696"/>
      <c r="J260" s="695"/>
      <c r="K260" s="696"/>
    </row>
    <row r="261" spans="3:11" x14ac:dyDescent="0.25">
      <c r="C261" s="2"/>
      <c r="D261" s="2"/>
      <c r="E261" s="2"/>
      <c r="F261" s="2"/>
      <c r="G261" s="2"/>
      <c r="H261" s="697"/>
      <c r="I261" s="698"/>
      <c r="J261" s="697"/>
      <c r="K261" s="698"/>
    </row>
    <row r="262" spans="3:11" x14ac:dyDescent="0.25">
      <c r="C262" s="2"/>
      <c r="D262" s="2"/>
      <c r="E262" s="2"/>
      <c r="F262" s="2"/>
      <c r="G262" s="2"/>
      <c r="H262" s="692" t="s">
        <v>203</v>
      </c>
      <c r="I262" s="692"/>
      <c r="J262" s="692"/>
      <c r="K262" s="692"/>
    </row>
    <row r="263" spans="3:11" x14ac:dyDescent="0.25">
      <c r="C263" s="2"/>
      <c r="D263" s="2"/>
      <c r="E263" s="2"/>
      <c r="F263" s="2"/>
      <c r="G263" s="2"/>
      <c r="H263" s="2"/>
      <c r="I263" s="2"/>
      <c r="J263" s="2"/>
      <c r="K263" s="2"/>
    </row>
  </sheetData>
  <customSheetViews>
    <customSheetView guid="{659DD865-8260-446D-8180-AF8DBA05697B}" scale="70" state="hidden">
      <selection activeCell="N225" sqref="N225"/>
      <pageMargins left="0.7" right="0.7" top="0.75" bottom="0.75" header="0.3" footer="0.3"/>
      <pageSetup paperSize="9" orientation="portrait" r:id="rId1"/>
    </customSheetView>
    <customSheetView guid="{1AD4E0FC-1F19-4717-A26A-F34897CA398D}" scale="70" state="hidden">
      <selection activeCell="N225" sqref="N225"/>
      <pageMargins left="0.7" right="0.7" top="0.75" bottom="0.75" header="0.3" footer="0.3"/>
      <pageSetup paperSize="9" orientation="portrait" r:id="rId2"/>
    </customSheetView>
    <customSheetView guid="{CAA96DF9-7449-4441-BC51-83D4587E103F}" scale="70" state="hidden" topLeftCell="A166">
      <selection activeCell="M170" sqref="M170"/>
      <pageMargins left="0.7" right="0.7" top="0.75" bottom="0.75" header="0.3" footer="0.3"/>
      <pageSetup paperSize="9" orientation="portrait" r:id="rId3"/>
    </customSheetView>
    <customSheetView guid="{A3260C65-4E00-485C-8F06-E3E7D30565BA}" scale="70" state="hidden">
      <selection activeCell="N225" sqref="N225"/>
      <pageMargins left="0.7" right="0.7" top="0.75" bottom="0.75" header="0.3" footer="0.3"/>
      <pageSetup paperSize="9" orientation="portrait" r:id="rId4"/>
    </customSheetView>
  </customSheetViews>
  <mergeCells count="43">
    <mergeCell ref="H262:K262"/>
    <mergeCell ref="C259:E259"/>
    <mergeCell ref="C260:E260"/>
    <mergeCell ref="J258:K261"/>
    <mergeCell ref="C256:K256"/>
    <mergeCell ref="H258:I261"/>
    <mergeCell ref="C233:K233"/>
    <mergeCell ref="C246:E246"/>
    <mergeCell ref="C247:E247"/>
    <mergeCell ref="H239:K239"/>
    <mergeCell ref="C236:E236"/>
    <mergeCell ref="C237:E237"/>
    <mergeCell ref="H235:I238"/>
    <mergeCell ref="J235:K238"/>
    <mergeCell ref="C217:G217"/>
    <mergeCell ref="I217:J217"/>
    <mergeCell ref="Q10:R10"/>
    <mergeCell ref="O29:Q29"/>
    <mergeCell ref="R29:T29"/>
    <mergeCell ref="F66:J69"/>
    <mergeCell ref="D61:F62"/>
    <mergeCell ref="I189:J189"/>
    <mergeCell ref="I103:J103"/>
    <mergeCell ref="C136:E136"/>
    <mergeCell ref="C143:E143"/>
    <mergeCell ref="I100:J100"/>
    <mergeCell ref="C156:K156"/>
    <mergeCell ref="K3:L3"/>
    <mergeCell ref="I183:J183"/>
    <mergeCell ref="I178:J178"/>
    <mergeCell ref="C186:D186"/>
    <mergeCell ref="C133:D133"/>
    <mergeCell ref="C180:D181"/>
    <mergeCell ref="I180:J181"/>
    <mergeCell ref="I182:J182"/>
    <mergeCell ref="I179:J179"/>
    <mergeCell ref="C61:C62"/>
    <mergeCell ref="G72:K75"/>
    <mergeCell ref="I97:J97"/>
    <mergeCell ref="I98:J98"/>
    <mergeCell ref="G10:H10"/>
    <mergeCell ref="I122:J122"/>
    <mergeCell ref="I99:J99"/>
  </mergeCells>
  <dataValidations disablePrompts="1" count="2">
    <dataValidation type="list" allowBlank="1" showInputMessage="1" showErrorMessage="1" sqref="Q10" xr:uid="{00000000-0002-0000-0700-000000000000}">
      <formula1>acc</formula1>
    </dataValidation>
    <dataValidation type="list" allowBlank="1" showInputMessage="1" showErrorMessage="1" sqref="K3:L3" xr:uid="{00000000-0002-0000-0700-000001000000}">
      <formula1>sn</formula1>
    </dataValidation>
  </dataValidations>
  <pageMargins left="0.7" right="0.7" top="0.75" bottom="0.75" header="0.3" footer="0.3"/>
  <pageSetup paperSize="9" orientation="portrait" r:id="rId5"/>
  <drawing r:id="rId6"/>
  <legacyDrawing r:id="rId7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F557"/>
  <sheetViews>
    <sheetView zoomScale="80" zoomScaleNormal="80" workbookViewId="0">
      <selection activeCell="Q8" sqref="Q8"/>
    </sheetView>
  </sheetViews>
  <sheetFormatPr defaultRowHeight="15" x14ac:dyDescent="0.25"/>
  <cols>
    <col min="1" max="2" width="11" customWidth="1"/>
    <col min="3" max="3" width="12.7109375" customWidth="1"/>
    <col min="4" max="4" width="11" customWidth="1"/>
    <col min="5" max="5" width="24.5703125" customWidth="1"/>
    <col min="6" max="6" width="11" customWidth="1"/>
    <col min="7" max="7" width="17.140625" customWidth="1"/>
    <col min="8" max="14" width="11" customWidth="1"/>
    <col min="15" max="15" width="12" customWidth="1"/>
    <col min="16" max="16" width="11" customWidth="1"/>
    <col min="17" max="17" width="13.140625" customWidth="1"/>
    <col min="18" max="18" width="11" customWidth="1"/>
    <col min="19" max="20" width="12.7109375" customWidth="1"/>
    <col min="21" max="21" width="18.28515625" customWidth="1"/>
    <col min="22" max="26" width="12.7109375" customWidth="1"/>
    <col min="27" max="27" width="14.5703125" customWidth="1"/>
    <col min="28" max="28" width="12.7109375" bestFit="1" customWidth="1"/>
    <col min="29" max="31" width="12" bestFit="1" customWidth="1"/>
    <col min="32" max="32" width="10.28515625" bestFit="1" customWidth="1"/>
    <col min="34" max="39" width="11.42578125" customWidth="1"/>
  </cols>
  <sheetData>
    <row r="1" spans="2:23" ht="15.75" thickBot="1" x14ac:dyDescent="0.3"/>
    <row r="2" spans="2:23" ht="16.5" thickTop="1" thickBot="1" x14ac:dyDescent="0.3">
      <c r="F2" s="20" t="s">
        <v>125</v>
      </c>
      <c r="G2" s="137">
        <f>'RELAZIONE SOLO CORDOLO ESTESA'!B56</f>
        <v>140</v>
      </c>
      <c r="H2" t="s">
        <v>265</v>
      </c>
      <c r="I2" s="50" t="s">
        <v>320</v>
      </c>
      <c r="L2" s="50" t="s">
        <v>319</v>
      </c>
      <c r="O2" s="50" t="s">
        <v>318</v>
      </c>
    </row>
    <row r="3" spans="2:23" ht="16.5" thickTop="1" thickBot="1" x14ac:dyDescent="0.3">
      <c r="F3" s="20" t="s">
        <v>126</v>
      </c>
      <c r="G3" s="137">
        <f>'RELAZIONE SOLO CORDOLO ESTESA'!I19</f>
        <v>2950</v>
      </c>
      <c r="H3" t="s">
        <v>265</v>
      </c>
      <c r="I3" s="50" t="s">
        <v>317</v>
      </c>
      <c r="J3" s="137">
        <f>APPROFONDIMENTI!C88</f>
        <v>55</v>
      </c>
      <c r="L3" s="50" t="s">
        <v>279</v>
      </c>
      <c r="M3" s="137">
        <f>'INPUT DATI'!H18</f>
        <v>65</v>
      </c>
      <c r="O3" s="50" t="s">
        <v>281</v>
      </c>
      <c r="P3" s="137">
        <f>-ABS('INPUT DATI'!H16)</f>
        <v>-25</v>
      </c>
    </row>
    <row r="4" spans="2:23" ht="16.5" thickTop="1" thickBot="1" x14ac:dyDescent="0.3">
      <c r="F4" s="20" t="s">
        <v>316</v>
      </c>
      <c r="G4" s="137">
        <f>'RELAZIONE SOLO CORDOLO ESTESA'!D60/2-150/2</f>
        <v>60</v>
      </c>
      <c r="H4" t="s">
        <v>265</v>
      </c>
      <c r="J4" t="s">
        <v>314</v>
      </c>
      <c r="M4" t="s">
        <v>315</v>
      </c>
      <c r="P4" t="s">
        <v>314</v>
      </c>
    </row>
    <row r="5" spans="2:23" ht="15.75" thickTop="1" x14ac:dyDescent="0.25">
      <c r="F5" s="20" t="s">
        <v>313</v>
      </c>
      <c r="G5" s="1">
        <f>G3-G4</f>
        <v>2890</v>
      </c>
      <c r="P5" s="136" t="s">
        <v>312</v>
      </c>
    </row>
    <row r="7" spans="2:23" ht="15.75" thickBot="1" x14ac:dyDescent="0.3">
      <c r="B7" s="2" t="s">
        <v>308</v>
      </c>
      <c r="C7" s="2"/>
      <c r="D7" s="2"/>
      <c r="E7" s="2"/>
      <c r="F7" s="133" t="s">
        <v>311</v>
      </c>
      <c r="G7" s="99">
        <v>1.42E-3</v>
      </c>
      <c r="I7" s="133"/>
      <c r="J7" t="s">
        <v>310</v>
      </c>
      <c r="M7" s="1"/>
      <c r="N7" s="1" t="s">
        <v>309</v>
      </c>
      <c r="O7" s="1"/>
      <c r="Q7" s="1" t="s">
        <v>321</v>
      </c>
      <c r="S7" t="s">
        <v>348</v>
      </c>
    </row>
    <row r="8" spans="2:23" ht="16.5" thickTop="1" thickBot="1" x14ac:dyDescent="0.3">
      <c r="B8" s="2" t="s">
        <v>308</v>
      </c>
      <c r="F8" s="133" t="s">
        <v>307</v>
      </c>
      <c r="G8" s="99">
        <v>5.0000000000000001E-3</v>
      </c>
      <c r="I8" s="133"/>
      <c r="K8" t="s">
        <v>292</v>
      </c>
      <c r="L8" s="1" t="s">
        <v>306</v>
      </c>
      <c r="M8" s="137">
        <f>'INPUT DATI'!H117</f>
        <v>40</v>
      </c>
      <c r="N8" s="1" t="s">
        <v>291</v>
      </c>
      <c r="O8" s="141">
        <f t="shared" ref="O8:O13" si="0">$R$20*Q8</f>
        <v>45.49783333333334</v>
      </c>
      <c r="P8" s="1" t="s">
        <v>252</v>
      </c>
      <c r="Q8" s="140">
        <f>IF('INPUT DATI'!H120&gt;=1,1,0)*V8</f>
        <v>1</v>
      </c>
      <c r="S8" s="29">
        <f>IF(G3/2-T18&lt;0,1*Q8,IF(M8&lt;T18,1,0)*Q8)</f>
        <v>0</v>
      </c>
      <c r="V8" s="256">
        <f>IF('INPUT DATI'!H121="si",2,1)</f>
        <v>1</v>
      </c>
      <c r="W8" t="s">
        <v>997</v>
      </c>
    </row>
    <row r="9" spans="2:23" ht="16.5" thickTop="1" thickBot="1" x14ac:dyDescent="0.3">
      <c r="B9" s="2" t="s">
        <v>305</v>
      </c>
      <c r="C9" s="2"/>
      <c r="D9" s="2"/>
      <c r="E9" s="2"/>
      <c r="F9" s="133" t="s">
        <v>329</v>
      </c>
      <c r="G9" s="99">
        <v>-8.0000000000000002E-3</v>
      </c>
      <c r="I9" s="133"/>
      <c r="K9" t="s">
        <v>288</v>
      </c>
      <c r="L9" s="1" t="s">
        <v>303</v>
      </c>
      <c r="M9" s="137">
        <f>M8+'INPUT DATI'!H119</f>
        <v>120</v>
      </c>
      <c r="N9" s="1" t="s">
        <v>287</v>
      </c>
      <c r="O9" s="141">
        <f t="shared" si="0"/>
        <v>45.49783333333334</v>
      </c>
      <c r="P9" s="1" t="s">
        <v>251</v>
      </c>
      <c r="Q9" s="140">
        <f>IF('INPUT DATI'!H120&gt;=2,1,0)*V8</f>
        <v>1</v>
      </c>
      <c r="S9" s="29">
        <f>IF(M9&lt;=(G3/2-T18),0,1)*Q9</f>
        <v>0</v>
      </c>
    </row>
    <row r="10" spans="2:23" ht="16.5" thickTop="1" thickBot="1" x14ac:dyDescent="0.3">
      <c r="B10" s="2"/>
      <c r="C10" s="2"/>
      <c r="D10" s="2"/>
      <c r="E10" s="2"/>
      <c r="F10" s="133" t="s">
        <v>330</v>
      </c>
      <c r="G10" s="99">
        <f>AA31</f>
        <v>-2.0000000000000001E-4</v>
      </c>
      <c r="K10" t="s">
        <v>285</v>
      </c>
      <c r="L10" s="1" t="s">
        <v>302</v>
      </c>
      <c r="M10" s="137">
        <f>M9+'INPUT DATI'!H119</f>
        <v>200</v>
      </c>
      <c r="N10" s="1" t="s">
        <v>284</v>
      </c>
      <c r="O10" s="141">
        <f t="shared" si="0"/>
        <v>0</v>
      </c>
      <c r="P10" s="1" t="s">
        <v>250</v>
      </c>
      <c r="Q10" s="140">
        <f>IF('INPUT DATI'!H120&gt;=3,1,0)*V8</f>
        <v>0</v>
      </c>
      <c r="S10" s="29">
        <f>IF(M10&lt;=(G3/2-T18),0,1)*Q10</f>
        <v>0</v>
      </c>
    </row>
    <row r="11" spans="2:23" ht="16.5" thickTop="1" thickBot="1" x14ac:dyDescent="0.3">
      <c r="B11" s="2"/>
      <c r="C11" s="2"/>
      <c r="D11" s="2"/>
      <c r="E11" s="2"/>
      <c r="F11" s="133" t="s">
        <v>301</v>
      </c>
      <c r="G11" s="135">
        <v>0.81</v>
      </c>
      <c r="I11" s="133"/>
      <c r="K11" t="s">
        <v>278</v>
      </c>
      <c r="L11" s="1" t="s">
        <v>300</v>
      </c>
      <c r="M11" s="137">
        <f>+M12-'INPUT DATI'!H119</f>
        <v>2750</v>
      </c>
      <c r="N11" s="1" t="s">
        <v>277</v>
      </c>
      <c r="O11" s="141">
        <f t="shared" si="0"/>
        <v>0</v>
      </c>
      <c r="P11" s="1" t="s">
        <v>249</v>
      </c>
      <c r="Q11" s="140">
        <f>IF('INPUT DATI'!H120&gt;=3,1,0)*V8</f>
        <v>0</v>
      </c>
      <c r="S11" s="155"/>
    </row>
    <row r="12" spans="2:23" ht="16.5" thickTop="1" thickBot="1" x14ac:dyDescent="0.3">
      <c r="B12" s="2"/>
      <c r="C12" s="2"/>
      <c r="D12" s="2"/>
      <c r="E12" s="2"/>
      <c r="F12" s="133" t="s">
        <v>299</v>
      </c>
      <c r="G12" s="135">
        <v>0.41599999999999998</v>
      </c>
      <c r="I12" s="133"/>
      <c r="K12" t="s">
        <v>275</v>
      </c>
      <c r="L12" s="1" t="s">
        <v>298</v>
      </c>
      <c r="M12" s="137">
        <f>+M13-'INPUT DATI'!H119</f>
        <v>2830</v>
      </c>
      <c r="N12" s="1" t="s">
        <v>274</v>
      </c>
      <c r="O12" s="141">
        <f t="shared" si="0"/>
        <v>45.49783333333334</v>
      </c>
      <c r="P12" s="1" t="s">
        <v>248</v>
      </c>
      <c r="Q12" s="140">
        <f>IF('INPUT DATI'!H120&gt;=2,1,0)*V8</f>
        <v>1</v>
      </c>
      <c r="S12" s="82">
        <f>S8+S9+S10</f>
        <v>0</v>
      </c>
    </row>
    <row r="13" spans="2:23" ht="16.5" thickTop="1" thickBot="1" x14ac:dyDescent="0.3">
      <c r="B13" s="2"/>
      <c r="C13" s="2"/>
      <c r="D13" s="2"/>
      <c r="E13" s="2"/>
      <c r="F13" s="133" t="s">
        <v>297</v>
      </c>
      <c r="G13" s="1">
        <v>1</v>
      </c>
      <c r="I13" s="133"/>
      <c r="K13" t="s">
        <v>272</v>
      </c>
      <c r="L13" s="1" t="s">
        <v>296</v>
      </c>
      <c r="M13" s="137">
        <f>+G3-'INPUT DATI'!H118</f>
        <v>2910</v>
      </c>
      <c r="N13" s="1" t="s">
        <v>271</v>
      </c>
      <c r="O13" s="141">
        <f t="shared" si="0"/>
        <v>45.49783333333334</v>
      </c>
      <c r="P13" s="1" t="s">
        <v>247</v>
      </c>
      <c r="Q13" s="140">
        <f>IF('INPUT DATI'!H120&gt;=1,1,0)*V8</f>
        <v>1</v>
      </c>
      <c r="S13" s="703" t="str">
        <f>IF(S8=1,"piastra posizionata fuori dalla parete",IF(S12&gt;=1,"errore posizionamento piastra: piastre sovrapposte","verificato"))</f>
        <v>verificato</v>
      </c>
      <c r="T13" s="703"/>
      <c r="U13" s="703"/>
    </row>
    <row r="14" spans="2:23" ht="16.5" thickTop="1" thickBot="1" x14ac:dyDescent="0.3">
      <c r="B14" s="2"/>
      <c r="C14" s="2"/>
      <c r="D14" s="2"/>
      <c r="E14" s="2"/>
      <c r="F14" s="133"/>
      <c r="G14" s="134"/>
      <c r="I14" s="133"/>
      <c r="K14" s="700" t="s">
        <v>294</v>
      </c>
      <c r="L14" s="700"/>
      <c r="M14" s="700"/>
      <c r="N14" s="1"/>
      <c r="O14" s="1"/>
      <c r="P14" s="1"/>
      <c r="Q14" s="1"/>
    </row>
    <row r="15" spans="2:23" ht="16.5" thickTop="1" thickBot="1" x14ac:dyDescent="0.3">
      <c r="B15" s="2" t="s">
        <v>20</v>
      </c>
      <c r="F15" s="6" t="s">
        <v>295</v>
      </c>
      <c r="G15" s="138">
        <f>VLOOKUP('verifica legno hold down'!I245,'dati nascosti'!$C$111:$F$118,3,FALSE)/VLOOKUP('verifica legno hold down'!I245,'dati nascosti'!$C$111:$G$118,5,FALSE)</f>
        <v>391.304347826087</v>
      </c>
      <c r="I15" s="133"/>
      <c r="N15" s="1"/>
      <c r="O15" s="1"/>
      <c r="P15" s="1"/>
      <c r="Q15" s="1"/>
    </row>
    <row r="16" spans="2:23" ht="16.5" thickTop="1" thickBot="1" x14ac:dyDescent="0.3">
      <c r="B16" s="2" t="s">
        <v>23</v>
      </c>
      <c r="F16" s="6" t="s">
        <v>24</v>
      </c>
      <c r="G16" s="139">
        <f>Z31</f>
        <v>370</v>
      </c>
      <c r="I16" s="133"/>
      <c r="K16">
        <f>IF('verifica legno hold down'!I245='dati nascosti'!C112,6.75%,4%)</f>
        <v>6.7500000000000004E-2</v>
      </c>
      <c r="N16" s="1"/>
      <c r="O16" s="1"/>
      <c r="P16" s="1"/>
      <c r="Q16" s="1"/>
    </row>
    <row r="17" spans="1:27" ht="16.5" thickTop="1" thickBot="1" x14ac:dyDescent="0.3">
      <c r="F17" s="1" t="s">
        <v>293</v>
      </c>
      <c r="G17" s="138">
        <f>Y31</f>
        <v>1.6666666666666667</v>
      </c>
      <c r="P17" s="704" t="s">
        <v>521</v>
      </c>
      <c r="Q17" s="705"/>
      <c r="R17" s="706"/>
      <c r="T17" s="50" t="s">
        <v>530</v>
      </c>
    </row>
    <row r="18" spans="1:27" ht="15.75" thickTop="1" x14ac:dyDescent="0.25">
      <c r="B18" s="2"/>
      <c r="C18" s="2"/>
      <c r="D18" s="2"/>
      <c r="E18" s="2"/>
      <c r="F18" s="133"/>
      <c r="G18" s="134"/>
      <c r="I18" s="133"/>
      <c r="J18" s="1"/>
      <c r="Q18" s="1"/>
      <c r="T18" s="202">
        <v>40</v>
      </c>
    </row>
    <row r="19" spans="1:27" x14ac:dyDescent="0.25">
      <c r="M19" s="1"/>
      <c r="N19" s="1"/>
      <c r="O19" s="1"/>
      <c r="P19" t="s">
        <v>526</v>
      </c>
      <c r="R19" s="1">
        <f>'verifica legno hold down'!I206</f>
        <v>17.803500000000003</v>
      </c>
    </row>
    <row r="20" spans="1:27" x14ac:dyDescent="0.25">
      <c r="M20" s="1"/>
      <c r="N20" s="1"/>
      <c r="O20" s="1"/>
      <c r="P20" s="57" t="s">
        <v>527</v>
      </c>
      <c r="Q20" s="1"/>
      <c r="R20" s="40">
        <f>R19*1000/G15</f>
        <v>45.49783333333334</v>
      </c>
    </row>
    <row r="21" spans="1:27" ht="15.75" thickBot="1" x14ac:dyDescent="0.3">
      <c r="Q21" s="1"/>
      <c r="R21" s="1"/>
    </row>
    <row r="22" spans="1:27" x14ac:dyDescent="0.25">
      <c r="A22" s="701" t="s">
        <v>280</v>
      </c>
      <c r="C22" s="132"/>
      <c r="D22" s="131"/>
      <c r="E22" s="130"/>
      <c r="F22" s="129"/>
      <c r="H22" s="128"/>
      <c r="L22" s="105"/>
      <c r="M22" s="1"/>
    </row>
    <row r="23" spans="1:27" ht="15.75" thickBot="1" x14ac:dyDescent="0.3">
      <c r="A23" s="701"/>
      <c r="B23" t="s">
        <v>292</v>
      </c>
      <c r="C23" s="115"/>
      <c r="D23" s="114" t="s">
        <v>291</v>
      </c>
      <c r="E23" s="113"/>
      <c r="F23" s="112"/>
      <c r="G23" s="111" t="s">
        <v>290</v>
      </c>
      <c r="H23" s="128"/>
      <c r="L23" s="105"/>
      <c r="M23" s="1"/>
      <c r="T23" s="1"/>
      <c r="U23" s="40"/>
      <c r="V23" s="40"/>
      <c r="W23" s="57"/>
    </row>
    <row r="24" spans="1:27" ht="15.75" thickTop="1" x14ac:dyDescent="0.25">
      <c r="A24" s="701"/>
      <c r="C24" s="115"/>
      <c r="D24" s="117"/>
      <c r="F24" s="112"/>
      <c r="G24" s="111" t="s">
        <v>289</v>
      </c>
      <c r="L24" s="105"/>
    </row>
    <row r="25" spans="1:27" ht="15.75" thickBot="1" x14ac:dyDescent="0.3">
      <c r="A25" s="701"/>
      <c r="B25" t="s">
        <v>288</v>
      </c>
      <c r="C25" s="115"/>
      <c r="D25" s="114" t="s">
        <v>287</v>
      </c>
      <c r="E25" s="113"/>
      <c r="F25" s="112"/>
      <c r="G25" s="111" t="s">
        <v>286</v>
      </c>
      <c r="L25" s="105"/>
      <c r="M25" s="40"/>
      <c r="P25" s="2" t="s">
        <v>342</v>
      </c>
      <c r="Q25" s="2"/>
      <c r="R25" s="2"/>
      <c r="S25" s="2"/>
      <c r="T25" s="2"/>
      <c r="U25" s="2"/>
      <c r="W25" s="14">
        <f>'ver pressoflex 6p C2 DCpowe'!I51</f>
        <v>1778.4615384615383</v>
      </c>
    </row>
    <row r="26" spans="1:27" ht="15.75" thickTop="1" x14ac:dyDescent="0.25">
      <c r="A26" s="701"/>
      <c r="C26" s="115"/>
      <c r="D26" s="116"/>
      <c r="F26" s="112"/>
      <c r="G26" s="111"/>
      <c r="H26" s="50"/>
      <c r="L26" s="105"/>
      <c r="M26" s="40"/>
      <c r="P26" s="2" t="s">
        <v>343</v>
      </c>
      <c r="Q26" s="2"/>
      <c r="R26" s="2"/>
      <c r="S26" s="2"/>
      <c r="T26" s="2"/>
      <c r="U26" s="2"/>
      <c r="W26" s="144">
        <f>IF('ver pressoflex 6p C3 DCpowe'!C48&lt;'ver pressoflex 6p C3 DCpowe'!I50,'ver pressoflex 6p C2 DCpowe'!AD48,0.81)</f>
        <v>0.2016304425288758</v>
      </c>
    </row>
    <row r="27" spans="1:27" ht="15.75" thickBot="1" x14ac:dyDescent="0.3">
      <c r="A27" s="701"/>
      <c r="B27" t="s">
        <v>285</v>
      </c>
      <c r="C27" s="115"/>
      <c r="D27" s="114" t="s">
        <v>284</v>
      </c>
      <c r="E27" s="113"/>
      <c r="F27" s="112"/>
      <c r="G27" s="111" t="s">
        <v>283</v>
      </c>
      <c r="H27" s="110"/>
      <c r="L27" s="105"/>
      <c r="M27" s="40"/>
      <c r="P27" s="2" t="s">
        <v>345</v>
      </c>
      <c r="Q27" s="2"/>
      <c r="R27" s="2"/>
      <c r="S27" s="2"/>
      <c r="T27" s="2"/>
      <c r="U27" s="2"/>
      <c r="W27" s="144">
        <f>IF('ver pressoflex 6p C3 DCpowe'!C48&lt;'ver pressoflex 6p C3 DCpowe'!I50,'ver pressoflex 6p C2 DCpowe'!AE48,0.416)</f>
        <v>0.48056539500978945</v>
      </c>
    </row>
    <row r="28" spans="1:27" ht="15.75" thickTop="1" x14ac:dyDescent="0.25">
      <c r="A28" s="701"/>
      <c r="C28" s="115"/>
      <c r="D28" s="117"/>
      <c r="F28" s="112"/>
      <c r="L28" s="105"/>
      <c r="M28" s="40"/>
    </row>
    <row r="29" spans="1:27" ht="15.75" thickBot="1" x14ac:dyDescent="0.3">
      <c r="A29" s="701"/>
      <c r="C29" s="127"/>
      <c r="D29" s="126"/>
      <c r="E29" s="124"/>
      <c r="F29" s="125"/>
      <c r="G29" s="124"/>
      <c r="H29" s="124"/>
      <c r="I29" s="124"/>
      <c r="J29" s="124"/>
      <c r="K29" s="124"/>
      <c r="L29" s="123"/>
    </row>
    <row r="30" spans="1:27" x14ac:dyDescent="0.25">
      <c r="A30" s="701"/>
      <c r="C30" s="115"/>
      <c r="D30" s="117"/>
      <c r="F30" s="112"/>
      <c r="L30" s="105"/>
      <c r="M30" s="1"/>
      <c r="U30" s="707" t="s">
        <v>936</v>
      </c>
      <c r="V30" s="707"/>
    </row>
    <row r="31" spans="1:27" x14ac:dyDescent="0.25">
      <c r="A31" s="702"/>
      <c r="C31" s="122"/>
      <c r="D31" s="121" t="s">
        <v>282</v>
      </c>
      <c r="E31" s="120"/>
      <c r="F31" s="119"/>
      <c r="G31" s="111" t="s">
        <v>281</v>
      </c>
      <c r="L31" s="105"/>
      <c r="M31" s="1"/>
      <c r="T31" t="s">
        <v>937</v>
      </c>
      <c r="U31" s="51">
        <f>21/1.5</f>
        <v>14</v>
      </c>
      <c r="V31" s="51">
        <f>2.5/1.5</f>
        <v>1.6666666666666667</v>
      </c>
      <c r="W31" s="82" t="str">
        <f>'INPUT DATI'!H137</f>
        <v>B</v>
      </c>
      <c r="Y31" s="397">
        <f>VLOOKUP(W31,U36:X41,2,FALSE)</f>
        <v>1.6666666666666667</v>
      </c>
      <c r="Z31" s="397">
        <f>VLOOKUP(W31,U36:X41,3,FALSE)</f>
        <v>370</v>
      </c>
      <c r="AA31" s="397">
        <f>VLOOKUP(W31,U36:X41,4,FALSE)</f>
        <v>-2.0000000000000001E-4</v>
      </c>
    </row>
    <row r="32" spans="1:27" x14ac:dyDescent="0.25">
      <c r="A32" s="701" t="s">
        <v>280</v>
      </c>
      <c r="C32" s="115"/>
      <c r="D32" s="117"/>
      <c r="F32" s="112"/>
      <c r="L32" s="105"/>
      <c r="M32" s="1"/>
      <c r="T32" t="s">
        <v>938</v>
      </c>
      <c r="U32" s="29">
        <v>11000</v>
      </c>
      <c r="V32" s="29">
        <v>370</v>
      </c>
    </row>
    <row r="33" spans="1:31" x14ac:dyDescent="0.25">
      <c r="A33" s="701"/>
      <c r="C33" s="115"/>
      <c r="D33" s="117"/>
      <c r="F33" s="112"/>
      <c r="G33" s="118" t="s">
        <v>279</v>
      </c>
      <c r="L33" s="105"/>
      <c r="M33" s="1"/>
    </row>
    <row r="34" spans="1:31" x14ac:dyDescent="0.25">
      <c r="A34" s="701"/>
      <c r="C34" s="115"/>
      <c r="D34" s="117"/>
      <c r="F34" s="112"/>
      <c r="L34" s="105"/>
      <c r="M34" s="1"/>
    </row>
    <row r="35" spans="1:31" x14ac:dyDescent="0.25">
      <c r="A35" s="701"/>
      <c r="C35" s="115"/>
      <c r="D35" s="117"/>
      <c r="F35" s="112"/>
      <c r="L35" s="105"/>
      <c r="M35" s="1"/>
      <c r="N35" s="1"/>
      <c r="T35" s="1"/>
      <c r="V35" s="29" t="s">
        <v>939</v>
      </c>
      <c r="W35" s="29" t="s">
        <v>940</v>
      </c>
      <c r="X35" s="29" t="s">
        <v>941</v>
      </c>
    </row>
    <row r="36" spans="1:31" ht="15.75" thickBot="1" x14ac:dyDescent="0.3">
      <c r="A36" s="701"/>
      <c r="B36" t="s">
        <v>278</v>
      </c>
      <c r="C36" s="115"/>
      <c r="D36" s="114" t="s">
        <v>277</v>
      </c>
      <c r="E36" s="113"/>
      <c r="F36" s="112"/>
      <c r="G36" s="111" t="s">
        <v>276</v>
      </c>
      <c r="H36" s="110"/>
      <c r="L36" s="105"/>
      <c r="M36" s="1"/>
      <c r="N36" s="1"/>
      <c r="T36" s="1"/>
      <c r="U36" s="29" t="s">
        <v>78</v>
      </c>
      <c r="V36" s="51">
        <f>V31</f>
        <v>1.6666666666666667</v>
      </c>
      <c r="W36" s="83">
        <f>V32</f>
        <v>370</v>
      </c>
      <c r="X36" s="396">
        <v>-2.0000000000000001E-4</v>
      </c>
    </row>
    <row r="37" spans="1:31" ht="15.75" thickTop="1" x14ac:dyDescent="0.25">
      <c r="A37" s="701"/>
      <c r="B37" s="50"/>
      <c r="C37" s="115"/>
      <c r="D37" s="116"/>
      <c r="F37" s="112"/>
      <c r="G37" s="50"/>
      <c r="H37" s="50"/>
      <c r="L37" s="105"/>
      <c r="M37" s="1"/>
      <c r="N37" s="704" t="s">
        <v>641</v>
      </c>
      <c r="O37" s="705"/>
      <c r="P37" s="706"/>
      <c r="Q37" s="253">
        <f>MAXA(L48:Q48)</f>
        <v>17.803500000000003</v>
      </c>
      <c r="U37" s="29" t="s">
        <v>125</v>
      </c>
      <c r="V37" s="51">
        <f>V31</f>
        <v>1.6666666666666667</v>
      </c>
      <c r="W37" s="83">
        <f>V32</f>
        <v>370</v>
      </c>
      <c r="X37" s="396">
        <v>-2.0000000000000001E-4</v>
      </c>
    </row>
    <row r="38" spans="1:31" ht="15.75" thickBot="1" x14ac:dyDescent="0.3">
      <c r="A38" s="701"/>
      <c r="B38" t="s">
        <v>275</v>
      </c>
      <c r="C38" s="115"/>
      <c r="D38" s="114" t="s">
        <v>274</v>
      </c>
      <c r="E38" s="113"/>
      <c r="F38" s="112"/>
      <c r="G38" s="111" t="s">
        <v>273</v>
      </c>
      <c r="H38" s="110"/>
      <c r="L38" s="105"/>
      <c r="M38" s="1"/>
      <c r="N38" s="624" t="s">
        <v>692</v>
      </c>
      <c r="O38" s="624"/>
      <c r="P38" s="624"/>
      <c r="U38" s="29" t="s">
        <v>253</v>
      </c>
      <c r="V38" s="51">
        <f>U31</f>
        <v>14</v>
      </c>
      <c r="W38" s="83">
        <f>U32</f>
        <v>11000</v>
      </c>
      <c r="X38" s="396">
        <v>-2E-3</v>
      </c>
    </row>
    <row r="39" spans="1:31" ht="15.75" thickTop="1" x14ac:dyDescent="0.25">
      <c r="A39" s="701"/>
      <c r="B39" s="50"/>
      <c r="C39" s="115"/>
      <c r="D39" s="116"/>
      <c r="F39" s="112"/>
      <c r="G39" s="50"/>
      <c r="H39" s="111"/>
      <c r="I39" s="1"/>
      <c r="L39" s="105"/>
      <c r="M39" s="1"/>
      <c r="U39" s="29" t="s">
        <v>547</v>
      </c>
      <c r="V39" s="51">
        <f>V31</f>
        <v>1.6666666666666667</v>
      </c>
      <c r="W39" s="83">
        <f>V32</f>
        <v>370</v>
      </c>
      <c r="X39" s="396">
        <v>-2.0000000000000001E-4</v>
      </c>
    </row>
    <row r="40" spans="1:31" ht="15.75" thickBot="1" x14ac:dyDescent="0.3">
      <c r="A40" s="701"/>
      <c r="B40" t="s">
        <v>272</v>
      </c>
      <c r="C40" s="115"/>
      <c r="D40" s="114" t="s">
        <v>271</v>
      </c>
      <c r="E40" s="113"/>
      <c r="F40" s="112"/>
      <c r="G40" s="111" t="s">
        <v>270</v>
      </c>
      <c r="H40" s="110"/>
      <c r="I40" s="85"/>
      <c r="L40" s="105"/>
      <c r="M40" s="40"/>
      <c r="U40" s="29" t="s">
        <v>639</v>
      </c>
      <c r="V40" s="51">
        <f>U31</f>
        <v>14</v>
      </c>
      <c r="W40" s="83">
        <f>U32</f>
        <v>11000</v>
      </c>
      <c r="X40" s="396">
        <v>-2E-3</v>
      </c>
    </row>
    <row r="41" spans="1:31" ht="16.5" thickTop="1" thickBot="1" x14ac:dyDescent="0.3">
      <c r="A41" s="701"/>
      <c r="C41" s="109"/>
      <c r="D41" s="108"/>
      <c r="E41" s="107"/>
      <c r="F41" s="106"/>
      <c r="G41" s="103"/>
      <c r="I41" s="1"/>
      <c r="L41" s="105"/>
      <c r="U41" s="29" t="s">
        <v>640</v>
      </c>
      <c r="V41" s="51">
        <f>U31</f>
        <v>14</v>
      </c>
      <c r="W41" s="83">
        <f>U32</f>
        <v>11000</v>
      </c>
      <c r="X41" s="396">
        <v>-2E-3</v>
      </c>
    </row>
    <row r="42" spans="1:31" x14ac:dyDescent="0.25">
      <c r="G42" s="103"/>
      <c r="M42" s="1"/>
      <c r="N42" s="1"/>
      <c r="O42" s="1"/>
      <c r="P42" s="1"/>
      <c r="Q42" s="1"/>
      <c r="R42" s="1"/>
    </row>
    <row r="43" spans="1:31" x14ac:dyDescent="0.25">
      <c r="G43" s="103"/>
      <c r="M43" s="1"/>
      <c r="N43" s="1"/>
      <c r="O43" s="1"/>
      <c r="P43" s="1"/>
      <c r="Q43" s="1"/>
      <c r="R43" s="1"/>
    </row>
    <row r="44" spans="1:31" ht="18" x14ac:dyDescent="0.25">
      <c r="B44" s="104" t="s">
        <v>269</v>
      </c>
      <c r="C44" s="2"/>
      <c r="G44" s="103"/>
      <c r="M44" s="1"/>
      <c r="N44" s="1"/>
      <c r="O44" s="1"/>
      <c r="P44" s="1"/>
      <c r="Q44" s="1"/>
      <c r="R44" s="1"/>
      <c r="T44" s="40"/>
    </row>
    <row r="45" spans="1:31" x14ac:dyDescent="0.25">
      <c r="U45" s="1"/>
      <c r="V45" s="1"/>
    </row>
    <row r="46" spans="1:31" x14ac:dyDescent="0.25">
      <c r="B46" s="29">
        <v>1</v>
      </c>
      <c r="C46" s="29">
        <v>3</v>
      </c>
      <c r="D46" s="29">
        <v>4</v>
      </c>
      <c r="E46" s="29">
        <v>5</v>
      </c>
      <c r="F46" s="29">
        <v>6</v>
      </c>
      <c r="G46" s="29">
        <v>7</v>
      </c>
      <c r="H46" s="29">
        <v>8</v>
      </c>
      <c r="I46" s="29">
        <v>9</v>
      </c>
      <c r="J46" s="29">
        <f t="shared" ref="J46:AA46" si="1">1+I46</f>
        <v>10</v>
      </c>
      <c r="K46" s="29">
        <f t="shared" si="1"/>
        <v>11</v>
      </c>
      <c r="L46" s="29">
        <f>1+K46</f>
        <v>12</v>
      </c>
      <c r="M46" s="29">
        <f t="shared" si="1"/>
        <v>13</v>
      </c>
      <c r="N46" s="29">
        <f t="shared" si="1"/>
        <v>14</v>
      </c>
      <c r="O46" s="29">
        <f t="shared" si="1"/>
        <v>15</v>
      </c>
      <c r="P46" s="29">
        <f t="shared" si="1"/>
        <v>16</v>
      </c>
      <c r="Q46" s="29">
        <f t="shared" si="1"/>
        <v>17</v>
      </c>
      <c r="R46" s="29">
        <f t="shared" si="1"/>
        <v>18</v>
      </c>
      <c r="S46" s="29">
        <f t="shared" si="1"/>
        <v>19</v>
      </c>
      <c r="T46" s="29">
        <f t="shared" si="1"/>
        <v>20</v>
      </c>
      <c r="U46" s="29">
        <f t="shared" si="1"/>
        <v>21</v>
      </c>
      <c r="V46" s="29">
        <f t="shared" si="1"/>
        <v>22</v>
      </c>
      <c r="W46" s="29">
        <f t="shared" si="1"/>
        <v>23</v>
      </c>
      <c r="X46" s="29">
        <f t="shared" si="1"/>
        <v>24</v>
      </c>
      <c r="Y46" s="29">
        <f t="shared" si="1"/>
        <v>25</v>
      </c>
      <c r="Z46" s="29">
        <f t="shared" si="1"/>
        <v>26</v>
      </c>
      <c r="AA46" s="29">
        <f t="shared" si="1"/>
        <v>27</v>
      </c>
      <c r="AB46" s="29">
        <f>1+AA46</f>
        <v>28</v>
      </c>
      <c r="AC46" s="29">
        <f>1+AB46</f>
        <v>29</v>
      </c>
      <c r="AD46" s="29">
        <f>1+AC46</f>
        <v>30</v>
      </c>
      <c r="AE46" s="29">
        <f>1+AD46</f>
        <v>31</v>
      </c>
    </row>
    <row r="47" spans="1:31" x14ac:dyDescent="0.25">
      <c r="B47" s="88" t="s">
        <v>263</v>
      </c>
      <c r="C47" s="29" t="s">
        <v>261</v>
      </c>
      <c r="D47" s="88" t="s">
        <v>260</v>
      </c>
      <c r="E47" s="88" t="s">
        <v>259</v>
      </c>
      <c r="F47" s="88" t="s">
        <v>258</v>
      </c>
      <c r="G47" s="88" t="s">
        <v>257</v>
      </c>
      <c r="H47" s="88" t="s">
        <v>256</v>
      </c>
      <c r="I47" s="88" t="s">
        <v>255</v>
      </c>
      <c r="J47" s="88" t="s">
        <v>254</v>
      </c>
      <c r="K47" s="29" t="s">
        <v>253</v>
      </c>
      <c r="L47" s="29" t="s">
        <v>252</v>
      </c>
      <c r="M47" s="29" t="s">
        <v>251</v>
      </c>
      <c r="N47" s="29" t="s">
        <v>250</v>
      </c>
      <c r="O47" s="29" t="s">
        <v>249</v>
      </c>
      <c r="P47" s="29" t="s">
        <v>248</v>
      </c>
      <c r="Q47" s="29" t="s">
        <v>247</v>
      </c>
      <c r="R47" s="87" t="s">
        <v>246</v>
      </c>
      <c r="S47" s="29" t="s">
        <v>245</v>
      </c>
      <c r="T47" s="29" t="s">
        <v>244</v>
      </c>
      <c r="U47" s="29" t="s">
        <v>243</v>
      </c>
      <c r="V47" s="29" t="s">
        <v>242</v>
      </c>
      <c r="W47" s="29" t="s">
        <v>241</v>
      </c>
      <c r="X47" s="29" t="s">
        <v>240</v>
      </c>
      <c r="Y47" s="29" t="s">
        <v>239</v>
      </c>
      <c r="Z47" s="101" t="s">
        <v>268</v>
      </c>
      <c r="AA47" s="29" t="s">
        <v>331</v>
      </c>
      <c r="AB47" s="29" t="s">
        <v>326</v>
      </c>
      <c r="AC47" s="29" t="s">
        <v>327</v>
      </c>
      <c r="AD47" s="29" t="s">
        <v>328</v>
      </c>
      <c r="AE47" s="29" t="s">
        <v>299</v>
      </c>
    </row>
    <row r="48" spans="1:31" x14ac:dyDescent="0.25">
      <c r="B48" s="83">
        <f>MINA('ver pressoflex 6p C2 DCpowe'!B58:B557)</f>
        <v>8589.2335608118046</v>
      </c>
      <c r="C48" s="100">
        <f>VLOOKUP($B$48,'ver pressoflex 6p C2 DCpowe'!$B$58:$AA$557,C46,FALSE)</f>
        <v>726.73250000000178</v>
      </c>
      <c r="D48" s="99">
        <f>VLOOKUP($B$48,'ver pressoflex 6p C2 DCpowe'!$B$58:$AA$557,D46,FALSE)</f>
        <v>-1.5872574704700237E-3</v>
      </c>
      <c r="E48" s="99">
        <f>VLOOKUP($B$48,'ver pressoflex 6p C2 DCpowe'!$B$58:$AA$557,E46,FALSE)</f>
        <v>-1.4023519976147248E-3</v>
      </c>
      <c r="F48" s="99">
        <f>VLOOKUP($B$48,'ver pressoflex 6p C2 DCpowe'!$B$58:$AA$557,F46,FALSE)</f>
        <v>-1.2174465247594259E-3</v>
      </c>
      <c r="G48" s="99">
        <f>VLOOKUP($B$48,'ver pressoflex 6p C2 DCpowe'!$B$58:$AA$557,G46,FALSE)</f>
        <v>4.6764154225032275E-3</v>
      </c>
      <c r="H48" s="99">
        <f>VLOOKUP($B$48,'ver pressoflex 6p C2 DCpowe'!$B$58:$AA$557,H46,FALSE)</f>
        <v>4.8613208953585257E-3</v>
      </c>
      <c r="I48" s="99">
        <f>VLOOKUP($B$48,'ver pressoflex 6p C2 DCpowe'!$B$58:$AA$557,I46,FALSE)</f>
        <v>5.0462263682138249E-3</v>
      </c>
      <c r="J48" s="99">
        <f>VLOOKUP($B$48,'ver pressoflex 6p C2 DCpowe'!$B$58:$AA$557,J46,FALSE)</f>
        <v>5.1386791046414745E-3</v>
      </c>
      <c r="K48" s="98">
        <f>VLOOKUP($B$48,'ver pressoflex 6p C2 DCpowe'!$B$58:$AA$557,K46,FALSE)*10^-3</f>
        <v>-34.190658967527206</v>
      </c>
      <c r="L48" s="98">
        <f>VLOOKUP($B$48,'ver pressoflex 6p C2 DCpowe'!$B$58:$AA$557,L46,FALSE)*10^-3</f>
        <v>-17.803500000000003</v>
      </c>
      <c r="M48" s="98">
        <f>VLOOKUP($B$48,'ver pressoflex 6p C2 DCpowe'!$B$58:$AA$557,M46,FALSE)*10^-3</f>
        <v>-2.3607471660992477E-2</v>
      </c>
      <c r="N48" s="98">
        <f>VLOOKUP($B$48,'ver pressoflex 6p C2 DCpowe'!$B$58:$AA$557,N46,FALSE)*10^-3</f>
        <v>0</v>
      </c>
      <c r="O48" s="98">
        <f>VLOOKUP($B$48,'ver pressoflex 6p C2 DCpowe'!$B$58:$AA$557,O46,FALSE)*10^-3</f>
        <v>0</v>
      </c>
      <c r="P48" s="98">
        <f>VLOOKUP($B$48,'ver pressoflex 6p C2 DCpowe'!$B$58:$AA$557,P46,FALSE)*10^-3</f>
        <v>17.803500000000003</v>
      </c>
      <c r="Q48" s="98">
        <f>VLOOKUP($B$48,'ver pressoflex 6p C2 DCpowe'!$B$58:$AA$557,Q46,FALSE)*10^-3</f>
        <v>17.803500000000003</v>
      </c>
      <c r="R48" s="217">
        <f>VLOOKUP($B$48,'ver pressoflex 6p C2 DCpowe'!$B$58:$AA$557,R46,FALSE)*10^-3</f>
        <v>-16.410766439188194</v>
      </c>
      <c r="S48" s="97">
        <f>VLOOKUP($B$48,'ver pressoflex 6p C2 DCpowe'!$B$58:$AA$557,S46,FALSE)*10^-6</f>
        <v>38.490391072781094</v>
      </c>
      <c r="T48" s="97">
        <f>VLOOKUP($B$48,'ver pressoflex 6p C2 DCpowe'!$B$58:$AA$557,T46,FALSE)*10^-6</f>
        <v>25.548022500000002</v>
      </c>
      <c r="U48" s="97">
        <f>VLOOKUP($B$48,'ver pressoflex 6p C2 DCpowe'!$B$58:$AA$557,U46,FALSE)*10^-6</f>
        <v>3.1988124100644805E-2</v>
      </c>
      <c r="V48" s="97">
        <f>VLOOKUP($B$48,'ver pressoflex 6p C2 DCpowe'!$B$58:$AA$557,V46,FALSE)*10^-6</f>
        <v>0</v>
      </c>
      <c r="W48" s="97">
        <f>VLOOKUP($B$48,'ver pressoflex 6p C2 DCpowe'!$B$58:$AA$557,W46,FALSE)*10^-6</f>
        <v>0</v>
      </c>
      <c r="X48" s="97">
        <f>VLOOKUP($B$48,'ver pressoflex 6p C2 DCpowe'!$B$58:$AA$557,X46,FALSE)*10^-6</f>
        <v>24.123742500000002</v>
      </c>
      <c r="Y48" s="97">
        <f>VLOOKUP($B$48,'ver pressoflex 6p C2 DCpowe'!$B$58:$AA$557,Y46,FALSE)*10^-6</f>
        <v>25.548022500000002</v>
      </c>
      <c r="Z48" s="97">
        <f>VLOOKUP($B$48,'ver pressoflex 6p C2 DCpowe'!$B$58:$AF$557,Z46,FALSE)*10^-6</f>
        <v>113.74216669688175</v>
      </c>
      <c r="AA48" s="148">
        <f>VLOOKUP($B$48,'ver pressoflex 6p C2 DCpowe'!$B$58:$AF$557,AA46,FALSE)</f>
        <v>1.6797102068976733E-3</v>
      </c>
      <c r="AB48" s="145">
        <f>VLOOKUP($B$48,'ver pressoflex 6p C2 DCpowe'!$B$58:$AF$557,AB46,FALSE)</f>
        <v>2.688405900385011E-3</v>
      </c>
      <c r="AC48" s="150">
        <f>VLOOKUP($B$48,'ver pressoflex 6p C2 DCpowe'!$B$58:$AF$557,AC46,FALSE)</f>
        <v>2.3456330937412984E-6</v>
      </c>
      <c r="AD48" s="144">
        <f>VLOOKUP($B$48,'ver pressoflex 6p C2 DCpowe'!$B$58:$AF$557,AD46,FALSE)</f>
        <v>0.2016304425288758</v>
      </c>
      <c r="AE48" s="144">
        <f>VLOOKUP($B$48,'ver pressoflex 6p C2 DCpowe'!$B$58:$AF$557,AE46,FALSE)</f>
        <v>0.48056539500978945</v>
      </c>
    </row>
    <row r="49" spans="2:32" x14ac:dyDescent="0.25">
      <c r="M49" s="2"/>
      <c r="N49" s="2"/>
      <c r="O49" s="2"/>
    </row>
    <row r="50" spans="2:32" ht="15.75" x14ac:dyDescent="0.25">
      <c r="B50" s="96" t="s">
        <v>267</v>
      </c>
      <c r="C50" s="88" t="b">
        <f>IF(ABS(Z48)&gt;ABS(M3),TRUE,FALSE)</f>
        <v>1</v>
      </c>
      <c r="E50" s="143" t="str">
        <f>IF(ABS(B48)/ABS(C53)&lt;0.05,"ok","errore di calcolo")</f>
        <v>errore di calcolo</v>
      </c>
      <c r="F50" s="154">
        <f>ABS(B48)/ABS(C53)</f>
        <v>0.34356934243247217</v>
      </c>
      <c r="G50" s="265">
        <f>+K50/G5</f>
        <v>0</v>
      </c>
      <c r="H50" s="266" t="s">
        <v>313</v>
      </c>
      <c r="I50" s="83">
        <v>0</v>
      </c>
      <c r="J50" s="699" t="s">
        <v>720</v>
      </c>
      <c r="M50" s="16"/>
      <c r="N50" s="95"/>
      <c r="O50" s="94"/>
      <c r="T50" s="50" t="s">
        <v>332</v>
      </c>
      <c r="U50" s="50"/>
      <c r="V50" s="147">
        <f>+$G$17/ABS($G$10)*(ABS($G$10)^2-ABS($G$10)^3/(3*ABS($G$10)))</f>
        <v>2.2222222222222223E-4</v>
      </c>
      <c r="W50" s="50" t="s">
        <v>337</v>
      </c>
      <c r="X50" s="152">
        <f>+$G$17/ABS($G$10)*(ABS(Y50)^2-ABS(Y50)^3/(3*ABS($G$10)))</f>
        <v>-7.7777777777777793E-2</v>
      </c>
      <c r="Y50" s="153">
        <v>-2E-3</v>
      </c>
      <c r="AA50" s="50" t="s">
        <v>338</v>
      </c>
      <c r="AB50" s="50">
        <f>2*$G$17/ABS($G$10)*(ABS($G$10)^3/3-ABS($G$10)^4/(8*ABS($G$10)))</f>
        <v>2.7777777777777781E-8</v>
      </c>
    </row>
    <row r="51" spans="2:32" x14ac:dyDescent="0.25">
      <c r="E51" s="143" t="s">
        <v>280</v>
      </c>
      <c r="F51" s="143">
        <f>+G3/4</f>
        <v>737.5</v>
      </c>
      <c r="G51" s="265">
        <f>+I51/G5</f>
        <v>0.61538461538461531</v>
      </c>
      <c r="H51" s="266" t="s">
        <v>313</v>
      </c>
      <c r="I51" s="83">
        <f>ABS(G9)/(ABS(G9)+ABS(G8))*G5</f>
        <v>1778.4615384615383</v>
      </c>
      <c r="J51" s="699"/>
      <c r="M51" s="93"/>
      <c r="N51" s="92"/>
      <c r="O51" s="91"/>
      <c r="T51" s="50" t="s">
        <v>333</v>
      </c>
      <c r="U51" s="50"/>
      <c r="V51" s="147">
        <f>+$G$17*(ABS($G$9)-ABS($G$10))</f>
        <v>1.3000000000000001E-2</v>
      </c>
      <c r="AA51" s="50" t="s">
        <v>339</v>
      </c>
      <c r="AB51" s="50">
        <f>+$G$17/2*(ABS(G9)^2-ABS($G$10)^2)</f>
        <v>5.3299999999999995E-5</v>
      </c>
    </row>
    <row r="52" spans="2:32" x14ac:dyDescent="0.25">
      <c r="M52" s="90"/>
      <c r="N52" s="89"/>
      <c r="O52" s="18"/>
      <c r="T52" s="50" t="s">
        <v>334</v>
      </c>
      <c r="U52" s="50"/>
      <c r="V52" s="147">
        <f>+V50+V51</f>
        <v>1.3222222222222224E-2</v>
      </c>
      <c r="AA52" s="50" t="s">
        <v>334</v>
      </c>
      <c r="AB52" s="151">
        <f>+AB50+AB51</f>
        <v>5.332777777777777E-5</v>
      </c>
    </row>
    <row r="53" spans="2:32" x14ac:dyDescent="0.25">
      <c r="B53" s="52" t="s">
        <v>266</v>
      </c>
      <c r="C53" s="52">
        <f>'ver pressoflex 6p C2 DCpowe'!P3*1000</f>
        <v>-25000</v>
      </c>
      <c r="T53" s="50" t="s">
        <v>335</v>
      </c>
      <c r="U53" s="50"/>
      <c r="V53" s="147">
        <f>+G17*ABS(G9)</f>
        <v>1.3333333333333334E-2</v>
      </c>
      <c r="AA53" s="50" t="s">
        <v>340</v>
      </c>
      <c r="AB53" s="147">
        <f>1-AB52/(V52*ABS(G9))</f>
        <v>0.49585084033613458</v>
      </c>
    </row>
    <row r="54" spans="2:32" x14ac:dyDescent="0.25">
      <c r="T54" s="50" t="s">
        <v>336</v>
      </c>
      <c r="U54" s="50"/>
      <c r="V54" s="147">
        <f>+V52/V53</f>
        <v>0.9916666666666667</v>
      </c>
    </row>
    <row r="55" spans="2:32" x14ac:dyDescent="0.25">
      <c r="D55" s="1" t="s">
        <v>265</v>
      </c>
      <c r="E55" s="1"/>
      <c r="F55" s="1"/>
      <c r="G55" s="1"/>
      <c r="H55" s="1"/>
      <c r="I55" s="1"/>
      <c r="J55" s="1"/>
      <c r="K55" s="1"/>
      <c r="L55" s="1" t="s">
        <v>264</v>
      </c>
      <c r="M55" s="1" t="s">
        <v>264</v>
      </c>
      <c r="N55" s="1" t="s">
        <v>264</v>
      </c>
      <c r="O55" s="1" t="s">
        <v>264</v>
      </c>
      <c r="P55" s="1" t="s">
        <v>264</v>
      </c>
      <c r="Q55" s="1" t="s">
        <v>264</v>
      </c>
      <c r="R55" s="1" t="s">
        <v>264</v>
      </c>
    </row>
    <row r="56" spans="2:32" x14ac:dyDescent="0.25">
      <c r="B56" s="29">
        <v>0</v>
      </c>
      <c r="C56" s="29">
        <v>1</v>
      </c>
      <c r="D56" s="29">
        <v>3</v>
      </c>
      <c r="E56" s="29">
        <v>4</v>
      </c>
      <c r="F56" s="29">
        <v>5</v>
      </c>
      <c r="G56" s="29">
        <v>6</v>
      </c>
      <c r="H56" s="29">
        <v>7</v>
      </c>
      <c r="I56" s="29">
        <v>8</v>
      </c>
      <c r="J56" s="29">
        <v>9</v>
      </c>
      <c r="K56" s="29">
        <f t="shared" ref="K56:AA56" si="2">1+J56</f>
        <v>10</v>
      </c>
      <c r="L56" s="29">
        <f>1+K56</f>
        <v>11</v>
      </c>
      <c r="M56" s="29">
        <f t="shared" si="2"/>
        <v>12</v>
      </c>
      <c r="N56" s="29">
        <f t="shared" si="2"/>
        <v>13</v>
      </c>
      <c r="O56" s="29">
        <f t="shared" si="2"/>
        <v>14</v>
      </c>
      <c r="P56" s="29">
        <f t="shared" si="2"/>
        <v>15</v>
      </c>
      <c r="Q56" s="29">
        <f t="shared" si="2"/>
        <v>16</v>
      </c>
      <c r="R56" s="29">
        <f t="shared" si="2"/>
        <v>17</v>
      </c>
      <c r="S56" s="29">
        <f t="shared" si="2"/>
        <v>18</v>
      </c>
      <c r="T56" s="29">
        <f t="shared" si="2"/>
        <v>19</v>
      </c>
      <c r="U56" s="29">
        <f t="shared" si="2"/>
        <v>20</v>
      </c>
      <c r="V56" s="29">
        <f t="shared" si="2"/>
        <v>21</v>
      </c>
      <c r="W56" s="29">
        <f t="shared" si="2"/>
        <v>22</v>
      </c>
      <c r="X56" s="29">
        <f t="shared" si="2"/>
        <v>23</v>
      </c>
      <c r="Y56" s="29">
        <f t="shared" si="2"/>
        <v>24</v>
      </c>
      <c r="Z56" s="29">
        <f t="shared" si="2"/>
        <v>25</v>
      </c>
      <c r="AA56" s="29">
        <f t="shared" si="2"/>
        <v>26</v>
      </c>
      <c r="AB56" s="29">
        <f>1+AA56</f>
        <v>27</v>
      </c>
      <c r="AC56" s="29">
        <f>1+AB56</f>
        <v>28</v>
      </c>
      <c r="AD56" s="29">
        <f>1+AC56</f>
        <v>29</v>
      </c>
      <c r="AE56" s="29">
        <f>1+AD56</f>
        <v>30</v>
      </c>
      <c r="AF56" s="29">
        <f>1+AE56</f>
        <v>31</v>
      </c>
    </row>
    <row r="57" spans="2:32" x14ac:dyDescent="0.25">
      <c r="B57" s="88" t="s">
        <v>263</v>
      </c>
      <c r="C57" s="88" t="s">
        <v>262</v>
      </c>
      <c r="D57" s="29" t="s">
        <v>261</v>
      </c>
      <c r="E57" s="88" t="s">
        <v>260</v>
      </c>
      <c r="F57" s="88" t="s">
        <v>259</v>
      </c>
      <c r="G57" s="88" t="s">
        <v>258</v>
      </c>
      <c r="H57" s="88" t="s">
        <v>257</v>
      </c>
      <c r="I57" s="88" t="s">
        <v>256</v>
      </c>
      <c r="J57" s="88" t="s">
        <v>255</v>
      </c>
      <c r="K57" s="88" t="s">
        <v>254</v>
      </c>
      <c r="L57" s="29" t="s">
        <v>253</v>
      </c>
      <c r="M57" s="29" t="s">
        <v>252</v>
      </c>
      <c r="N57" s="29" t="s">
        <v>251</v>
      </c>
      <c r="O57" s="29" t="s">
        <v>250</v>
      </c>
      <c r="P57" s="29" t="s">
        <v>249</v>
      </c>
      <c r="Q57" s="29" t="s">
        <v>248</v>
      </c>
      <c r="R57" s="29" t="s">
        <v>247</v>
      </c>
      <c r="S57" s="87" t="s">
        <v>246</v>
      </c>
      <c r="T57" s="29" t="s">
        <v>245</v>
      </c>
      <c r="U57" s="29" t="s">
        <v>244</v>
      </c>
      <c r="V57" s="29" t="s">
        <v>243</v>
      </c>
      <c r="W57" s="29" t="s">
        <v>242</v>
      </c>
      <c r="X57" s="29" t="s">
        <v>241</v>
      </c>
      <c r="Y57" s="29" t="s">
        <v>240</v>
      </c>
      <c r="Z57" s="29" t="s">
        <v>239</v>
      </c>
      <c r="AA57" s="87" t="s">
        <v>238</v>
      </c>
      <c r="AB57" s="29" t="s">
        <v>331</v>
      </c>
      <c r="AC57" s="29" t="s">
        <v>326</v>
      </c>
      <c r="AD57" s="29" t="s">
        <v>327</v>
      </c>
      <c r="AE57" s="29" t="s">
        <v>328</v>
      </c>
      <c r="AF57" s="29" t="s">
        <v>299</v>
      </c>
    </row>
    <row r="58" spans="2:32" x14ac:dyDescent="0.25">
      <c r="B58" s="86">
        <f t="shared" ref="B58:B121" si="3">ABS(+S58-$C$53)</f>
        <v>60611.65162985908</v>
      </c>
      <c r="C58" s="85">
        <v>0.01</v>
      </c>
      <c r="D58" s="51">
        <f>'ver pressoflex 6p C2 DCpowe'!$G$3/2/$C$557*C58</f>
        <v>0.14749999999999999</v>
      </c>
      <c r="E58" s="84">
        <f>$G$8*($M$8-D58)/($G$5-D58)</f>
        <v>6.895248113874324E-5</v>
      </c>
      <c r="F58" s="84">
        <f>$G$8*($M$9-D58)/($G$5-D58)</f>
        <v>2.0736785008923468E-4</v>
      </c>
      <c r="G58" s="84">
        <f>$G$8*($M$10-D58)/($G$5-D58)</f>
        <v>3.4578321903972603E-4</v>
      </c>
      <c r="H58" s="84">
        <f>$G$8*($M$11-D58)/($G$5-D58)</f>
        <v>4.7577731043366399E-3</v>
      </c>
      <c r="I58" s="84">
        <f>$G$8*($M$12-D58)/($G$5-D58)</f>
        <v>4.8961884732871318E-3</v>
      </c>
      <c r="J58" s="84">
        <f>$G$8*($M$13-D58)/($G$5-D58)</f>
        <v>5.0346038422376229E-3</v>
      </c>
      <c r="K58" s="84">
        <f>$G$8*($G$3-D58)/($G$5-D58)</f>
        <v>5.1038115267128684E-3</v>
      </c>
      <c r="L58" s="83">
        <f>-'ver pressoflex 6p C2 DCpowe'!$G$2*'ver pressoflex 6p C2 DCpowe'!D58*'ver pressoflex 6p C2 DCpowe'!$G$17*'ver pressoflex 6p C2 DCpowe'!$G$13*'ver pressoflex 6p C2 DCpowe'!AE58</f>
        <v>-1.4003505210969308E-6</v>
      </c>
      <c r="M58" s="29">
        <f>IF(ABS(E58)&lt;'ver pressoflex 6p C2 DCpowe'!$G$7,'ver pressoflex 6p C2 DCpowe'!$G$16*E58*'ver pressoflex 6p C2 DCpowe'!$O$8,SIGN(E58)*'ver pressoflex 6p C2 DCpowe'!$G$15*'ver pressoflex 6p C2 DCpowe'!$O$8)</f>
        <v>1.1607597430650296</v>
      </c>
      <c r="N58" s="29">
        <f>IF(ABS(F58)&lt;'ver pressoflex 6p C2 DCpowe'!$G$7,'ver pressoflex 6p C2 DCpowe'!$G$16*F58*'ver pressoflex 6p C2 DCpowe'!$O$9,SIGN(F58)*'ver pressoflex 6p C2 DCpowe'!$G$15*'ver pressoflex 6p C2 DCpowe'!$O$9)</f>
        <v>3.4908715163591113</v>
      </c>
      <c r="O58" s="29">
        <f>IF(ABS(G58)&lt;'ver pressoflex 6p C2 DCpowe'!$G$7,'ver pressoflex 6p C2 DCpowe'!$G$16*G58*'ver pressoflex 6p C2 DCpowe'!$O$10,SIGN(G58)*'ver pressoflex 6p C2 DCpowe'!$G$15*'ver pressoflex 6p C2 DCpowe'!$O$10)</f>
        <v>0</v>
      </c>
      <c r="P58" s="29">
        <f>IF(ABS(H58)&lt;'ver pressoflex 6p C2 DCpowe'!$G$7,'ver pressoflex 6p C2 DCpowe'!$G$16*H58*'ver pressoflex 6p C2 DCpowe'!$O$11,SIGN(H58)*'ver pressoflex 6p C2 DCpowe'!$G$15*'ver pressoflex 6p C2 DCpowe'!$O$11)</f>
        <v>0</v>
      </c>
      <c r="Q58" s="29">
        <f>IF(ABS(I58)&lt;'ver pressoflex 6p C2 DCpowe'!$G$7,'ver pressoflex 6p C2 DCpowe'!$G$16*I58*'ver pressoflex 6p C2 DCpowe'!$O$12,SIGN(I58)*'ver pressoflex 6p C2 DCpowe'!$G$15*'ver pressoflex 6p C2 DCpowe'!$O$12)</f>
        <v>17803.500000000004</v>
      </c>
      <c r="R58" s="29">
        <f>IF(ABS(J58)&lt;'ver pressoflex 6p C2 DCpowe'!$G$7,'ver pressoflex 6p C2 DCpowe'!$G$16*J58*'ver pressoflex 6p C2 DCpowe'!$O$13,SIGN(J58)*'ver pressoflex 6p C2 DCpowe'!$G$15*'ver pressoflex 6p C2 DCpowe'!$O$13)</f>
        <v>17803.500000000004</v>
      </c>
      <c r="S58" s="83">
        <f t="shared" ref="S58:S121" si="4">L58+M58+N58+O58+P58+Q58+R58</f>
        <v>35611.65162985908</v>
      </c>
      <c r="T58" s="1">
        <f>-L58*('ver pressoflex 6p C2 DCpowe'!$G$3/2-'ver pressoflex 6p C2 DCpowe'!AF58*'ver pressoflex 6p C2 DCpowe'!D58)</f>
        <v>2.0654481607263642E-3</v>
      </c>
      <c r="U58" s="27">
        <f>M58*IF(($G$3/2-$M$8)&gt;0,('ver pressoflex 6p C2 DCpowe'!$G$3/2-'ver pressoflex 6p C2 DCpowe'!$M$8),'ver pressoflex 6p C2 DCpowe'!$G$3/2-('ver pressoflex 6p C2 DCpowe'!$G$3-'ver pressoflex 6p C2 DCpowe'!$M$8))*IF(($G$3/2-$M$8)&gt;0,-1,1)</f>
        <v>-1665.6902312983175</v>
      </c>
      <c r="V58" s="27">
        <f>N58*IF(($G$3/2-$M$9)&gt;0,('ver pressoflex 6p C2 DCpowe'!$G$3/2-'ver pressoflex 6p C2 DCpowe'!$M$9),'ver pressoflex 6p C2 DCpowe'!$G$3/2-('ver pressoflex 6p C2 DCpowe'!$G$3-'ver pressoflex 6p C2 DCpowe'!$M$9))*IF(($G$3/2-$M$9)&gt;0,-1,1)</f>
        <v>-4730.1309046665956</v>
      </c>
      <c r="W58" s="27">
        <f>O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8" s="27">
        <f>P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8" s="27">
        <f>Q5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8" s="27">
        <f>R5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8" s="83">
        <f>T58+U58+V58+W58+X58+Y58+Z58</f>
        <v>49665369.180929489</v>
      </c>
      <c r="AB58" s="148">
        <f t="shared" ref="AB58:AB122" si="5">$G$8*D58/($G$5-D58)</f>
        <v>2.5520333650246856E-7</v>
      </c>
      <c r="AC58" s="146">
        <f>IF(AB58&lt;ABS($G$10),$G$17/ABS($G$10)*(ABS(AB58)^2-ABS(AB58)^3/(3*ABS($G$10))),$G$17*(AB58-ABS($G$10))+$G$17/ABS($G$10)*(ABS($G$10)^2-ABS($G$10)^3/(3*ABS($G$10))))</f>
        <v>5.4250867645401685E-10</v>
      </c>
      <c r="AD58" s="149">
        <f>IF(AB58&lt;ABS($G$10),2*$G$17/ABS($G$10)*(ABS(AB58)^3/3-ABS(AB58)^4/(8*ABS($G$10))),$G$17/2*(AB58^2-ABS($G$10)^2)+2*$G$17/ABS($G$10)*(ABS($G$10)^3/3-ABS($G$10)^4/(8*ABS($G$10))))</f>
        <v>9.2295106771874639E-17</v>
      </c>
      <c r="AE58" s="146">
        <f>AC58/(ABS($G$9)*$G$17)</f>
        <v>4.0688150734051261E-8</v>
      </c>
      <c r="AF58" s="146">
        <f>1-AD58/(AC58*AB58)</f>
        <v>0.33336879332369407</v>
      </c>
    </row>
    <row r="59" spans="2:32" x14ac:dyDescent="0.25">
      <c r="B59" s="86">
        <f t="shared" si="3"/>
        <v>60611.63488203891</v>
      </c>
      <c r="C59" s="85">
        <f t="shared" ref="C59:C122" si="6">+C58+0.02</f>
        <v>0.03</v>
      </c>
      <c r="D59" s="51">
        <f>'ver pressoflex 6p C2 DCpowe'!$G$3/2/$C$557*C59</f>
        <v>0.4425</v>
      </c>
      <c r="E59" s="84">
        <f t="shared" ref="E59:E122" si="7">$G$8*($M$8-D59)/($G$5-D59)</f>
        <v>6.8449061837322841E-5</v>
      </c>
      <c r="F59" s="84">
        <f t="shared" ref="F59:F122" si="8">$G$8*($M$9-D59)/($G$5-D59)</f>
        <v>2.0687856185592433E-4</v>
      </c>
      <c r="G59" s="84">
        <f t="shared" ref="G59:G122" si="9">$G$8*($M$10-D59)/($G$5-D59)</f>
        <v>3.453080618745258E-4</v>
      </c>
      <c r="H59" s="84">
        <f t="shared" ref="H59:H122" si="10">$G$8*($M$11-D59)/($G$5-D59)</f>
        <v>4.7577483749674477E-3</v>
      </c>
      <c r="I59" s="84">
        <f t="shared" ref="I59:I122" si="11">$G$8*($M$12-D59)/($G$5-D59)</f>
        <v>4.8961778749860487E-3</v>
      </c>
      <c r="J59" s="84">
        <f t="shared" ref="J59:J122" si="12">$G$8*($M$13-D59)/($G$5-D59)</f>
        <v>5.0346073750046506E-3</v>
      </c>
      <c r="K59" s="84">
        <f t="shared" ref="K59:K122" si="13">$G$8*($G$3-D59)/($G$5-D59)</f>
        <v>5.1038221250139515E-3</v>
      </c>
      <c r="L59" s="83">
        <f>-'ver pressoflex 6p C2 DCpowe'!$G$2*'ver pressoflex 6p C2 DCpowe'!D59*'ver pressoflex 6p C2 DCpowe'!$G$17*'ver pressoflex 6p C2 DCpowe'!$G$13*'ver pressoflex 6p C2 DCpowe'!AE59</f>
        <v>-3.7784995676328701E-5</v>
      </c>
      <c r="M59" s="29">
        <f>IF(ABS(E59)&lt;'ver pressoflex 6p C2 DCpowe'!$G$7,'ver pressoflex 6p C2 DCpowe'!$G$16*E59*'ver pressoflex 6p C2 DCpowe'!$O$8,SIGN(E59)*'ver pressoflex 6p C2 DCpowe'!$G$15*'ver pressoflex 6p C2 DCpowe'!$O$8)</f>
        <v>1.1522850827000906</v>
      </c>
      <c r="N59" s="29">
        <f>IF(ABS(F59)&lt;'ver pressoflex 6p C2 DCpowe'!$G$7,'ver pressoflex 6p C2 DCpowe'!$G$16*F59*'ver pressoflex 6p C2 DCpowe'!$O$9,SIGN(F59)*'ver pressoflex 6p C2 DCpowe'!$G$15*'ver pressoflex 6p C2 DCpowe'!$O$9)</f>
        <v>3.482634741197399</v>
      </c>
      <c r="O59" s="29">
        <f>IF(ABS(G59)&lt;'ver pressoflex 6p C2 DCpowe'!$G$7,'ver pressoflex 6p C2 DCpowe'!$G$16*G59*'ver pressoflex 6p C2 DCpowe'!$O$10,SIGN(G59)*'ver pressoflex 6p C2 DCpowe'!$G$15*'ver pressoflex 6p C2 DCpowe'!$O$10)</f>
        <v>0</v>
      </c>
      <c r="P59" s="29">
        <f>IF(ABS(H59)&lt;'ver pressoflex 6p C2 DCpowe'!$G$7,'ver pressoflex 6p C2 DCpowe'!$G$16*H59*'ver pressoflex 6p C2 DCpowe'!$O$11,SIGN(H59)*'ver pressoflex 6p C2 DCpowe'!$G$15*'ver pressoflex 6p C2 DCpowe'!$O$11)</f>
        <v>0</v>
      </c>
      <c r="Q59" s="29">
        <f>IF(ABS(I59)&lt;'ver pressoflex 6p C2 DCpowe'!$G$7,'ver pressoflex 6p C2 DCpowe'!$G$16*I59*'ver pressoflex 6p C2 DCpowe'!$O$12,SIGN(I59)*'ver pressoflex 6p C2 DCpowe'!$G$15*'ver pressoflex 6p C2 DCpowe'!$O$12)</f>
        <v>17803.500000000004</v>
      </c>
      <c r="R59" s="29">
        <f>IF(ABS(J59)&lt;'ver pressoflex 6p C2 DCpowe'!$G$7,'ver pressoflex 6p C2 DCpowe'!$G$16*J59*'ver pressoflex 6p C2 DCpowe'!$O$13,SIGN(J59)*'ver pressoflex 6p C2 DCpowe'!$G$15*'ver pressoflex 6p C2 DCpowe'!$O$13)</f>
        <v>17803.500000000004</v>
      </c>
      <c r="S59" s="83">
        <f t="shared" si="4"/>
        <v>35611.63488203891</v>
      </c>
      <c r="T59" s="1">
        <f>-L59*('ver pressoflex 6p C2 DCpowe'!$G$3/2-'ver pressoflex 6p C2 DCpowe'!AF59*'ver pressoflex 6p C2 DCpowe'!D59)</f>
        <v>5.5727293555367326E-2</v>
      </c>
      <c r="U59" s="27">
        <f>M59*IF(($G$3/2-$M$8)&gt;0,('ver pressoflex 6p C2 DCpowe'!$G$3/2-'ver pressoflex 6p C2 DCpowe'!$M$8),'ver pressoflex 6p C2 DCpowe'!$G$3/2-('ver pressoflex 6p C2 DCpowe'!$G$3-'ver pressoflex 6p C2 DCpowe'!$M$8))*IF(($G$3/2-$M$8)&gt;0,-1,1)</f>
        <v>-1653.5290936746298</v>
      </c>
      <c r="V59" s="27">
        <f>N59*IF(($G$3/2-$M$9)&gt;0,('ver pressoflex 6p C2 DCpowe'!$G$3/2-'ver pressoflex 6p C2 DCpowe'!$M$9),'ver pressoflex 6p C2 DCpowe'!$G$3/2-('ver pressoflex 6p C2 DCpowe'!$G$3-'ver pressoflex 6p C2 DCpowe'!$M$9))*IF(($G$3/2-$M$9)&gt;0,-1,1)</f>
        <v>-4718.9700743224757</v>
      </c>
      <c r="W59" s="27">
        <f>O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9" s="27">
        <f>P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9" s="27">
        <f>Q5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9" s="27">
        <f>R5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9" s="83">
        <f t="shared" ref="AA59:AA122" si="14">T59+U59+V59+W59+X59+Y59+Z59</f>
        <v>49665392.556559309</v>
      </c>
      <c r="AB59" s="148">
        <f t="shared" si="5"/>
        <v>7.6568817197788938E-7</v>
      </c>
      <c r="AC59" s="146">
        <f t="shared" ref="AC59:AC122" si="15">IF(AB59&lt;ABS($G$10),$G$17/ABS($G$10)*(ABS(AB59)^2-ABS(AB59)^3/(3*ABS($G$10))),$G$17*(AB59-ABS($G$10))+$G$17/ABS($G$10)*(ABS($G$10)^2-ABS($G$10)^3/(3*ABS($G$10))))</f>
        <v>4.8794183278551991E-9</v>
      </c>
      <c r="AD59" s="149">
        <f t="shared" ref="AD59:AD122" si="16">IF(AB59&lt;ABS($G$10),2*$G$17/ABS($G$10)*(ABS(AB59)^3/3-ABS(AB59)^4/(8*ABS($G$10))),$G$17/2*(AB59^2-ABS($G$10)^2)+2*$G$17/ABS($G$10)*(ABS($G$10)^3/3-ABS($G$10)^4/(8*ABS($G$10))))</f>
        <v>2.490344106403958E-15</v>
      </c>
      <c r="AE59" s="146">
        <f t="shared" ref="AE59:AE122" si="17">AC59/(ABS($G$9)*$G$17)</f>
        <v>3.659563745891399E-7</v>
      </c>
      <c r="AF59" s="146">
        <f t="shared" ref="AF59:AF122" si="18">1-AD59/(AC59*AB59)</f>
        <v>0.33343981479877238</v>
      </c>
    </row>
    <row r="60" spans="2:32" x14ac:dyDescent="0.25">
      <c r="B60" s="86">
        <f t="shared" si="3"/>
        <v>60611.618030158657</v>
      </c>
      <c r="C60" s="85">
        <f t="shared" si="6"/>
        <v>0.05</v>
      </c>
      <c r="D60" s="51">
        <f>'ver pressoflex 6p C2 DCpowe'!$G$3/2/$C$557*C60</f>
        <v>0.73750000000000004</v>
      </c>
      <c r="E60" s="84">
        <f t="shared" si="7"/>
        <v>6.794553973548615E-5</v>
      </c>
      <c r="F60" s="84">
        <f t="shared" si="8"/>
        <v>2.0638917370782337E-4</v>
      </c>
      <c r="G60" s="84">
        <f t="shared" si="9"/>
        <v>3.4483280768016059E-4</v>
      </c>
      <c r="H60" s="84">
        <f t="shared" si="10"/>
        <v>4.7577236405484105E-3</v>
      </c>
      <c r="I60" s="84">
        <f t="shared" si="11"/>
        <v>4.8961672745207472E-3</v>
      </c>
      <c r="J60" s="84">
        <f t="shared" si="12"/>
        <v>5.0346109084930847E-3</v>
      </c>
      <c r="K60" s="84">
        <f t="shared" si="13"/>
        <v>5.103832725479253E-3</v>
      </c>
      <c r="L60" s="83">
        <f>-'ver pressoflex 6p C2 DCpowe'!$G$2*'ver pressoflex 6p C2 DCpowe'!D60*'ver pressoflex 6p C2 DCpowe'!$G$17*'ver pressoflex 6p C2 DCpowe'!$G$13*'ver pressoflex 6p C2 DCpowe'!AE60</f>
        <v>-1.7481717558639524E-4</v>
      </c>
      <c r="M60" s="29">
        <f>IF(ABS(E60)&lt;'ver pressoflex 6p C2 DCpowe'!$G$7,'ver pressoflex 6p C2 DCpowe'!$G$16*E60*'ver pressoflex 6p C2 DCpowe'!$O$8,SIGN(E60)*'ver pressoflex 6p C2 DCpowe'!$G$15*'ver pressoflex 6p C2 DCpowe'!$O$8)</f>
        <v>1.1438086917725547</v>
      </c>
      <c r="N60" s="29">
        <f>IF(ABS(F60)&lt;'ver pressoflex 6p C2 DCpowe'!$G$7,'ver pressoflex 6p C2 DCpowe'!$G$16*F60*'ver pressoflex 6p C2 DCpowe'!$O$9,SIGN(F60)*'ver pressoflex 6p C2 DCpowe'!$G$15*'ver pressoflex 6p C2 DCpowe'!$O$9)</f>
        <v>3.4743962840502847</v>
      </c>
      <c r="O60" s="29">
        <f>IF(ABS(G60)&lt;'ver pressoflex 6p C2 DCpowe'!$G$7,'ver pressoflex 6p C2 DCpowe'!$G$16*G60*'ver pressoflex 6p C2 DCpowe'!$O$10,SIGN(G60)*'ver pressoflex 6p C2 DCpowe'!$G$15*'ver pressoflex 6p C2 DCpowe'!$O$10)</f>
        <v>0</v>
      </c>
      <c r="P60" s="29">
        <f>IF(ABS(H60)&lt;'ver pressoflex 6p C2 DCpowe'!$G$7,'ver pressoflex 6p C2 DCpowe'!$G$16*H60*'ver pressoflex 6p C2 DCpowe'!$O$11,SIGN(H60)*'ver pressoflex 6p C2 DCpowe'!$G$15*'ver pressoflex 6p C2 DCpowe'!$O$11)</f>
        <v>0</v>
      </c>
      <c r="Q60" s="29">
        <f>IF(ABS(I60)&lt;'ver pressoflex 6p C2 DCpowe'!$G$7,'ver pressoflex 6p C2 DCpowe'!$G$16*I60*'ver pressoflex 6p C2 DCpowe'!$O$12,SIGN(I60)*'ver pressoflex 6p C2 DCpowe'!$G$15*'ver pressoflex 6p C2 DCpowe'!$O$12)</f>
        <v>17803.500000000004</v>
      </c>
      <c r="R60" s="29">
        <f>IF(ABS(J60)&lt;'ver pressoflex 6p C2 DCpowe'!$G$7,'ver pressoflex 6p C2 DCpowe'!$G$16*J60*'ver pressoflex 6p C2 DCpowe'!$O$13,SIGN(J60)*'ver pressoflex 6p C2 DCpowe'!$G$15*'ver pressoflex 6p C2 DCpowe'!$O$13)</f>
        <v>17803.500000000004</v>
      </c>
      <c r="S60" s="83">
        <f t="shared" si="4"/>
        <v>35611.618030158657</v>
      </c>
      <c r="T60" s="1">
        <f>-L60*('ver pressoflex 6p C2 DCpowe'!$G$3/2-'ver pressoflex 6p C2 DCpowe'!AF60*'ver pressoflex 6p C2 DCpowe'!D60)</f>
        <v>0.25781233519840574</v>
      </c>
      <c r="U60" s="27">
        <f>M60*IF(($G$3/2-$M$8)&gt;0,('ver pressoflex 6p C2 DCpowe'!$G$3/2-'ver pressoflex 6p C2 DCpowe'!$M$8),'ver pressoflex 6p C2 DCpowe'!$G$3/2-('ver pressoflex 6p C2 DCpowe'!$G$3-'ver pressoflex 6p C2 DCpowe'!$M$8))*IF(($G$3/2-$M$8)&gt;0,-1,1)</f>
        <v>-1641.3654726936161</v>
      </c>
      <c r="V60" s="27">
        <f>N60*IF(($G$3/2-$M$9)&gt;0,('ver pressoflex 6p C2 DCpowe'!$G$3/2-'ver pressoflex 6p C2 DCpowe'!$M$9),'ver pressoflex 6p C2 DCpowe'!$G$3/2-('ver pressoflex 6p C2 DCpowe'!$G$3-'ver pressoflex 6p C2 DCpowe'!$M$9))*IF(($G$3/2-$M$9)&gt;0,-1,1)</f>
        <v>-4707.8069648881356</v>
      </c>
      <c r="W60" s="27">
        <f>O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0" s="27">
        <f>P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0" s="27">
        <f>Q6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0" s="27">
        <f>R6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0" s="83">
        <f t="shared" si="14"/>
        <v>49665416.085374758</v>
      </c>
      <c r="AB60" s="148">
        <f t="shared" si="5"/>
        <v>1.2762772506824841E-6</v>
      </c>
      <c r="AC60" s="146">
        <f t="shared" si="15"/>
        <v>1.3545156461899874E-8</v>
      </c>
      <c r="AD60" s="149">
        <f t="shared" si="16"/>
        <v>1.1521845794586712E-14</v>
      </c>
      <c r="AE60" s="146">
        <f t="shared" si="17"/>
        <v>1.0158867346424904E-6</v>
      </c>
      <c r="AF60" s="146">
        <f t="shared" si="18"/>
        <v>0.3335109719227457</v>
      </c>
    </row>
    <row r="61" spans="2:32" x14ac:dyDescent="0.25">
      <c r="B61" s="86">
        <f t="shared" si="3"/>
        <v>60611.601007327117</v>
      </c>
      <c r="C61" s="85">
        <f t="shared" si="6"/>
        <v>7.0000000000000007E-2</v>
      </c>
      <c r="D61" s="51">
        <f>'ver pressoflex 6p C2 DCpowe'!$G$3/2/$C$557*C61</f>
        <v>1.0325000000000002</v>
      </c>
      <c r="E61" s="84">
        <f t="shared" si="7"/>
        <v>6.7441914801741446E-5</v>
      </c>
      <c r="F61" s="84">
        <f t="shared" si="8"/>
        <v>2.0589968561432413E-4</v>
      </c>
      <c r="G61" s="84">
        <f t="shared" si="9"/>
        <v>3.4435745642690685E-4</v>
      </c>
      <c r="H61" s="84">
        <f t="shared" si="10"/>
        <v>4.7576989010779799E-3</v>
      </c>
      <c r="I61" s="84">
        <f t="shared" si="11"/>
        <v>4.8961566718905628E-3</v>
      </c>
      <c r="J61" s="84">
        <f t="shared" si="12"/>
        <v>5.0346144427031456E-3</v>
      </c>
      <c r="K61" s="84">
        <f t="shared" si="13"/>
        <v>5.1038433281094366E-3</v>
      </c>
      <c r="L61" s="83">
        <f>-'ver pressoflex 6p C2 DCpowe'!$G$2*'ver pressoflex 6p C2 DCpowe'!D61*'ver pressoflex 6p C2 DCpowe'!$G$17*'ver pressoflex 6p C2 DCpowe'!$G$13*'ver pressoflex 6p C2 DCpowe'!AE61</f>
        <v>-4.7938704946879702E-4</v>
      </c>
      <c r="M61" s="29">
        <f>IF(ABS(E61)&lt;'ver pressoflex 6p C2 DCpowe'!$G$7,'ver pressoflex 6p C2 DCpowe'!$G$16*E61*'ver pressoflex 6p C2 DCpowe'!$O$8,SIGN(E61)*'ver pressoflex 6p C2 DCpowe'!$G$15*'ver pressoflex 6p C2 DCpowe'!$O$8)</f>
        <v>1.1353305697522846</v>
      </c>
      <c r="N61" s="29">
        <f>IF(ABS(F61)&lt;'ver pressoflex 6p C2 DCpowe'!$G$7,'ver pressoflex 6p C2 DCpowe'!$G$16*F61*'ver pressoflex 6p C2 DCpowe'!$O$9,SIGN(F61)*'ver pressoflex 6p C2 DCpowe'!$G$15*'ver pressoflex 6p C2 DCpowe'!$O$9)</f>
        <v>3.4661561444025133</v>
      </c>
      <c r="O61" s="29">
        <f>IF(ABS(G61)&lt;'ver pressoflex 6p C2 DCpowe'!$G$7,'ver pressoflex 6p C2 DCpowe'!$G$16*G61*'ver pressoflex 6p C2 DCpowe'!$O$10,SIGN(G61)*'ver pressoflex 6p C2 DCpowe'!$G$15*'ver pressoflex 6p C2 DCpowe'!$O$10)</f>
        <v>0</v>
      </c>
      <c r="P61" s="29">
        <f>IF(ABS(H61)&lt;'ver pressoflex 6p C2 DCpowe'!$G$7,'ver pressoflex 6p C2 DCpowe'!$G$16*H61*'ver pressoflex 6p C2 DCpowe'!$O$11,SIGN(H61)*'ver pressoflex 6p C2 DCpowe'!$G$15*'ver pressoflex 6p C2 DCpowe'!$O$11)</f>
        <v>0</v>
      </c>
      <c r="Q61" s="29">
        <f>IF(ABS(I61)&lt;'ver pressoflex 6p C2 DCpowe'!$G$7,'ver pressoflex 6p C2 DCpowe'!$G$16*I61*'ver pressoflex 6p C2 DCpowe'!$O$12,SIGN(I61)*'ver pressoflex 6p C2 DCpowe'!$G$15*'ver pressoflex 6p C2 DCpowe'!$O$12)</f>
        <v>17803.500000000004</v>
      </c>
      <c r="R61" s="29">
        <f>IF(ABS(J61)&lt;'ver pressoflex 6p C2 DCpowe'!$G$7,'ver pressoflex 6p C2 DCpowe'!$G$16*J61*'ver pressoflex 6p C2 DCpowe'!$O$13,SIGN(J61)*'ver pressoflex 6p C2 DCpowe'!$G$15*'ver pressoflex 6p C2 DCpowe'!$O$13)</f>
        <v>17803.500000000004</v>
      </c>
      <c r="S61" s="83">
        <f t="shared" si="4"/>
        <v>35611.601007327117</v>
      </c>
      <c r="T61" s="1">
        <f>-L61*('ver pressoflex 6p C2 DCpowe'!$G$3/2-'ver pressoflex 6p C2 DCpowe'!AF61*'ver pressoflex 6p C2 DCpowe'!D61)</f>
        <v>0.70693078571058265</v>
      </c>
      <c r="U61" s="27">
        <f>M61*IF(($G$3/2-$M$8)&gt;0,('ver pressoflex 6p C2 DCpowe'!$G$3/2-'ver pressoflex 6p C2 DCpowe'!$M$8),'ver pressoflex 6p C2 DCpowe'!$G$3/2-('ver pressoflex 6p C2 DCpowe'!$G$3-'ver pressoflex 6p C2 DCpowe'!$M$8))*IF(($G$3/2-$M$8)&gt;0,-1,1)</f>
        <v>-1629.1993675945284</v>
      </c>
      <c r="V61" s="27">
        <f>N61*IF(($G$3/2-$M$9)&gt;0,('ver pressoflex 6p C2 DCpowe'!$G$3/2-'ver pressoflex 6p C2 DCpowe'!$M$9),'ver pressoflex 6p C2 DCpowe'!$G$3/2-('ver pressoflex 6p C2 DCpowe'!$G$3-'ver pressoflex 6p C2 DCpowe'!$M$9))*IF(($G$3/2-$M$9)&gt;0,-1,1)</f>
        <v>-4696.6415756654051</v>
      </c>
      <c r="W61" s="27">
        <f>O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1" s="27">
        <f>P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1" s="27">
        <f>Q6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1" s="27">
        <f>R6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1" s="83">
        <f t="shared" si="14"/>
        <v>49665439.865987532</v>
      </c>
      <c r="AB61" s="148">
        <f t="shared" si="5"/>
        <v>1.7869706045498958E-6</v>
      </c>
      <c r="AC61" s="146">
        <f t="shared" si="15"/>
        <v>2.6531279112766347E-8</v>
      </c>
      <c r="AD61" s="149">
        <f t="shared" si="16"/>
        <v>3.1595275242775558E-14</v>
      </c>
      <c r="AE61" s="146">
        <f t="shared" si="17"/>
        <v>1.9898459334574758E-6</v>
      </c>
      <c r="AF61" s="146">
        <f t="shared" si="18"/>
        <v>0.33358226508461331</v>
      </c>
    </row>
    <row r="62" spans="2:32" x14ac:dyDescent="0.25">
      <c r="B62" s="86">
        <f t="shared" si="3"/>
        <v>60611.583746827724</v>
      </c>
      <c r="C62" s="85">
        <f t="shared" si="6"/>
        <v>9.0000000000000011E-2</v>
      </c>
      <c r="D62" s="51">
        <f>'ver pressoflex 6p C2 DCpowe'!$G$3/2/$C$557*C62</f>
        <v>1.3275000000000001</v>
      </c>
      <c r="E62" s="84">
        <f t="shared" si="7"/>
        <v>6.6938187004584278E-5</v>
      </c>
      <c r="F62" s="84">
        <f t="shared" si="8"/>
        <v>2.0541009754480649E-4</v>
      </c>
      <c r="G62" s="84">
        <f t="shared" si="9"/>
        <v>3.4388200808502868E-4</v>
      </c>
      <c r="H62" s="84">
        <f t="shared" si="10"/>
        <v>4.7576741565546112E-3</v>
      </c>
      <c r="I62" s="84">
        <f t="shared" si="11"/>
        <v>4.8961460670948328E-3</v>
      </c>
      <c r="J62" s="84">
        <f t="shared" si="12"/>
        <v>5.0346179776350553E-3</v>
      </c>
      <c r="K62" s="84">
        <f t="shared" si="13"/>
        <v>5.1038539329051674E-3</v>
      </c>
      <c r="L62" s="83">
        <f>-'ver pressoflex 6p C2 DCpowe'!$G$2*'ver pressoflex 6p C2 DCpowe'!D62*'ver pressoflex 6p C2 DCpowe'!$G$17*'ver pressoflex 6p C2 DCpowe'!$G$13*'ver pressoflex 6p C2 DCpowe'!AE62</f>
        <v>-1.0182101304701773E-3</v>
      </c>
      <c r="M62" s="29">
        <f>IF(ABS(E62)&lt;'ver pressoflex 6p C2 DCpowe'!$G$7,'ver pressoflex 6p C2 DCpowe'!$G$16*E62*'ver pressoflex 6p C2 DCpowe'!$O$8,SIGN(E62)*'ver pressoflex 6p C2 DCpowe'!$G$15*'ver pressoflex 6p C2 DCpowe'!$O$8)</f>
        <v>1.1268507161089278</v>
      </c>
      <c r="N62" s="29">
        <f>IF(ABS(F62)&lt;'ver pressoflex 6p C2 DCpowe'!$G$7,'ver pressoflex 6p C2 DCpowe'!$G$16*F62*'ver pressoflex 6p C2 DCpowe'!$O$9,SIGN(F62)*'ver pressoflex 6p C2 DCpowe'!$G$15*'ver pressoflex 6p C2 DCpowe'!$O$9)</f>
        <v>3.457914321738619</v>
      </c>
      <c r="O62" s="29">
        <f>IF(ABS(G62)&lt;'ver pressoflex 6p C2 DCpowe'!$G$7,'ver pressoflex 6p C2 DCpowe'!$G$16*G62*'ver pressoflex 6p C2 DCpowe'!$O$10,SIGN(G62)*'ver pressoflex 6p C2 DCpowe'!$G$15*'ver pressoflex 6p C2 DCpowe'!$O$10)</f>
        <v>0</v>
      </c>
      <c r="P62" s="29">
        <f>IF(ABS(H62)&lt;'ver pressoflex 6p C2 DCpowe'!$G$7,'ver pressoflex 6p C2 DCpowe'!$G$16*H62*'ver pressoflex 6p C2 DCpowe'!$O$11,SIGN(H62)*'ver pressoflex 6p C2 DCpowe'!$G$15*'ver pressoflex 6p C2 DCpowe'!$O$11)</f>
        <v>0</v>
      </c>
      <c r="Q62" s="29">
        <f>IF(ABS(I62)&lt;'ver pressoflex 6p C2 DCpowe'!$G$7,'ver pressoflex 6p C2 DCpowe'!$G$16*I62*'ver pressoflex 6p C2 DCpowe'!$O$12,SIGN(I62)*'ver pressoflex 6p C2 DCpowe'!$G$15*'ver pressoflex 6p C2 DCpowe'!$O$12)</f>
        <v>17803.500000000004</v>
      </c>
      <c r="R62" s="29">
        <f>IF(ABS(J62)&lt;'ver pressoflex 6p C2 DCpowe'!$G$7,'ver pressoflex 6p C2 DCpowe'!$G$16*J62*'ver pressoflex 6p C2 DCpowe'!$O$13,SIGN(J62)*'ver pressoflex 6p C2 DCpowe'!$G$15*'ver pressoflex 6p C2 DCpowe'!$O$13)</f>
        <v>17803.500000000004</v>
      </c>
      <c r="S62" s="83">
        <f t="shared" si="4"/>
        <v>35611.583746827724</v>
      </c>
      <c r="T62" s="1">
        <f>-L62*('ver pressoflex 6p C2 DCpowe'!$G$3/2-'ver pressoflex 6p C2 DCpowe'!AF62*'ver pressoflex 6p C2 DCpowe'!D62)</f>
        <v>1.5014089514366991</v>
      </c>
      <c r="U62" s="27">
        <f>M62*IF(($G$3/2-$M$8)&gt;0,('ver pressoflex 6p C2 DCpowe'!$G$3/2-'ver pressoflex 6p C2 DCpowe'!$M$8),'ver pressoflex 6p C2 DCpowe'!$G$3/2-('ver pressoflex 6p C2 DCpowe'!$G$3-'ver pressoflex 6p C2 DCpowe'!$M$8))*IF(($G$3/2-$M$8)&gt;0,-1,1)</f>
        <v>-1617.0307776163115</v>
      </c>
      <c r="V62" s="27">
        <f>N62*IF(($G$3/2-$M$9)&gt;0,('ver pressoflex 6p C2 DCpowe'!$G$3/2-'ver pressoflex 6p C2 DCpowe'!$M$9),'ver pressoflex 6p C2 DCpowe'!$G$3/2-('ver pressoflex 6p C2 DCpowe'!$G$3-'ver pressoflex 6p C2 DCpowe'!$M$9))*IF(($G$3/2-$M$9)&gt;0,-1,1)</f>
        <v>-4685.4739059558287</v>
      </c>
      <c r="W62" s="27">
        <f>O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2" s="27">
        <f>P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2" s="27">
        <f>Q6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2" s="27">
        <f>R6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2" s="83">
        <f t="shared" si="14"/>
        <v>49665463.996725388</v>
      </c>
      <c r="AB62" s="148">
        <f t="shared" si="5"/>
        <v>2.2977682655268124E-6</v>
      </c>
      <c r="AC62" s="146">
        <f t="shared" si="15"/>
        <v>4.3829330340389654E-8</v>
      </c>
      <c r="AD62" s="149">
        <f t="shared" si="16"/>
        <v>6.7107499426855166E-14</v>
      </c>
      <c r="AE62" s="146">
        <f t="shared" si="17"/>
        <v>3.2871997755292238E-6</v>
      </c>
      <c r="AF62" s="146">
        <f t="shared" si="18"/>
        <v>0.33365369467486339</v>
      </c>
    </row>
    <row r="63" spans="2:32" x14ac:dyDescent="0.25">
      <c r="B63" s="86">
        <f t="shared" si="3"/>
        <v>60611.566182118884</v>
      </c>
      <c r="C63" s="85">
        <f t="shared" si="6"/>
        <v>0.11000000000000001</v>
      </c>
      <c r="D63" s="51">
        <f>'ver pressoflex 6p C2 DCpowe'!$G$3/2/$C$557*C63</f>
        <v>1.6225000000000003</v>
      </c>
      <c r="E63" s="84">
        <f t="shared" si="7"/>
        <v>6.6434356312497243E-5</v>
      </c>
      <c r="F63" s="84">
        <f t="shared" si="8"/>
        <v>2.0492040946863766E-4</v>
      </c>
      <c r="G63" s="84">
        <f t="shared" si="9"/>
        <v>3.434064626247781E-4</v>
      </c>
      <c r="H63" s="84">
        <f t="shared" si="10"/>
        <v>4.7576494069767545E-3</v>
      </c>
      <c r="I63" s="84">
        <f t="shared" si="11"/>
        <v>4.8961354601328947E-3</v>
      </c>
      <c r="J63" s="84">
        <f t="shared" si="12"/>
        <v>5.0346215132890358E-3</v>
      </c>
      <c r="K63" s="84">
        <f t="shared" si="13"/>
        <v>5.1038645398671055E-3</v>
      </c>
      <c r="L63" s="83">
        <f>-'ver pressoflex 6p C2 DCpowe'!$G$2*'ver pressoflex 6p C2 DCpowe'!D63*'ver pressoflex 6p C2 DCpowe'!$G$17*'ver pressoflex 6p C2 DCpowe'!$G$13*'ver pressoflex 6p C2 DCpowe'!AE63</f>
        <v>-1.8578269762181735E-3</v>
      </c>
      <c r="M63" s="29">
        <f>IF(ABS(E63)&lt;'ver pressoflex 6p C2 DCpowe'!$G$7,'ver pressoflex 6p C2 DCpowe'!$G$16*E63*'ver pressoflex 6p C2 DCpowe'!$O$8,SIGN(E63)*'ver pressoflex 6p C2 DCpowe'!$G$15*'ver pressoflex 6p C2 DCpowe'!$O$8)</f>
        <v>1.1183691303119141</v>
      </c>
      <c r="N63" s="29">
        <f>IF(ABS(F63)&lt;'ver pressoflex 6p C2 DCpowe'!$G$7,'ver pressoflex 6p C2 DCpowe'!$G$16*F63*'ver pressoflex 6p C2 DCpowe'!$O$9,SIGN(F63)*'ver pressoflex 6p C2 DCpowe'!$G$15*'ver pressoflex 6p C2 DCpowe'!$O$9)</f>
        <v>3.449670815542925</v>
      </c>
      <c r="O63" s="29">
        <f>IF(ABS(G63)&lt;'ver pressoflex 6p C2 DCpowe'!$G$7,'ver pressoflex 6p C2 DCpowe'!$G$16*G63*'ver pressoflex 6p C2 DCpowe'!$O$10,SIGN(G63)*'ver pressoflex 6p C2 DCpowe'!$G$15*'ver pressoflex 6p C2 DCpowe'!$O$10)</f>
        <v>0</v>
      </c>
      <c r="P63" s="29">
        <f>IF(ABS(H63)&lt;'ver pressoflex 6p C2 DCpowe'!$G$7,'ver pressoflex 6p C2 DCpowe'!$G$16*H63*'ver pressoflex 6p C2 DCpowe'!$O$11,SIGN(H63)*'ver pressoflex 6p C2 DCpowe'!$G$15*'ver pressoflex 6p C2 DCpowe'!$O$11)</f>
        <v>0</v>
      </c>
      <c r="Q63" s="29">
        <f>IF(ABS(I63)&lt;'ver pressoflex 6p C2 DCpowe'!$G$7,'ver pressoflex 6p C2 DCpowe'!$G$16*I63*'ver pressoflex 6p C2 DCpowe'!$O$12,SIGN(I63)*'ver pressoflex 6p C2 DCpowe'!$G$15*'ver pressoflex 6p C2 DCpowe'!$O$12)</f>
        <v>17803.500000000004</v>
      </c>
      <c r="R63" s="29">
        <f>IF(ABS(J63)&lt;'ver pressoflex 6p C2 DCpowe'!$G$7,'ver pressoflex 6p C2 DCpowe'!$G$16*J63*'ver pressoflex 6p C2 DCpowe'!$O$13,SIGN(J63)*'ver pressoflex 6p C2 DCpowe'!$G$15*'ver pressoflex 6p C2 DCpowe'!$O$13)</f>
        <v>17803.500000000004</v>
      </c>
      <c r="S63" s="83">
        <f t="shared" si="4"/>
        <v>35611.566182118884</v>
      </c>
      <c r="T63" s="1">
        <f>-L63*('ver pressoflex 6p C2 DCpowe'!$G$3/2-'ver pressoflex 6p C2 DCpowe'!AF63*'ver pressoflex 6p C2 DCpowe'!D63)</f>
        <v>2.7392888337681662</v>
      </c>
      <c r="U63" s="27">
        <f>M63*IF(($G$3/2-$M$8)&gt;0,('ver pressoflex 6p C2 DCpowe'!$G$3/2-'ver pressoflex 6p C2 DCpowe'!$M$8),'ver pressoflex 6p C2 DCpowe'!$G$3/2-('ver pressoflex 6p C2 DCpowe'!$G$3-'ver pressoflex 6p C2 DCpowe'!$M$8))*IF(($G$3/2-$M$8)&gt;0,-1,1)</f>
        <v>-1604.8597019975966</v>
      </c>
      <c r="V63" s="27">
        <f>N63*IF(($G$3/2-$M$9)&gt;0,('ver pressoflex 6p C2 DCpowe'!$G$3/2-'ver pressoflex 6p C2 DCpowe'!$M$9),'ver pressoflex 6p C2 DCpowe'!$G$3/2-('ver pressoflex 6p C2 DCpowe'!$G$3-'ver pressoflex 6p C2 DCpowe'!$M$9))*IF(($G$3/2-$M$9)&gt;0,-1,1)</f>
        <v>-4674.3039550606636</v>
      </c>
      <c r="W63" s="27">
        <f>O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3" s="27">
        <f>P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3" s="27">
        <f>Q6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3" s="27">
        <f>R6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3" s="83">
        <f t="shared" si="14"/>
        <v>49665488.575631782</v>
      </c>
      <c r="AB63" s="148">
        <f t="shared" si="5"/>
        <v>2.8086702655729737E-6</v>
      </c>
      <c r="AC63" s="146">
        <f t="shared" si="15"/>
        <v>6.5430842217677245E-8</v>
      </c>
      <c r="AD63" s="149">
        <f t="shared" si="16"/>
        <v>1.2244374799426968E-13</v>
      </c>
      <c r="AE63" s="146">
        <f t="shared" si="17"/>
        <v>4.9073131663257927E-6</v>
      </c>
      <c r="AF63" s="146">
        <f t="shared" si="18"/>
        <v>0.33372526108548028</v>
      </c>
    </row>
    <row r="64" spans="2:32" x14ac:dyDescent="0.25">
      <c r="B64" s="86">
        <f t="shared" si="3"/>
        <v>60611.54824683426</v>
      </c>
      <c r="C64" s="85">
        <f t="shared" si="6"/>
        <v>0.13</v>
      </c>
      <c r="D64" s="51">
        <f>'ver pressoflex 6p C2 DCpowe'!$G$3/2/$C$557*C64</f>
        <v>1.9175</v>
      </c>
      <c r="E64" s="84">
        <f t="shared" si="7"/>
        <v>6.593042269395006E-5</v>
      </c>
      <c r="F64" s="84">
        <f t="shared" si="8"/>
        <v>2.0443062135517252E-4</v>
      </c>
      <c r="G64" s="84">
        <f t="shared" si="9"/>
        <v>3.4293082001639498E-4</v>
      </c>
      <c r="H64" s="84">
        <f t="shared" si="10"/>
        <v>4.7576246523428605E-3</v>
      </c>
      <c r="I64" s="84">
        <f t="shared" si="11"/>
        <v>4.8961248510040831E-3</v>
      </c>
      <c r="J64" s="84">
        <f t="shared" si="12"/>
        <v>5.0346250496653058E-3</v>
      </c>
      <c r="K64" s="84">
        <f t="shared" si="13"/>
        <v>5.1038751489959171E-3</v>
      </c>
      <c r="L64" s="83">
        <f>-'ver pressoflex 6p C2 DCpowe'!$G$2*'ver pressoflex 6p C2 DCpowe'!D64*'ver pressoflex 6p C2 DCpowe'!$G$17*'ver pressoflex 6p C2 DCpowe'!$G$13*'ver pressoflex 6p C2 DCpowe'!AE64</f>
        <v>-3.0646028789768228E-3</v>
      </c>
      <c r="M64" s="29">
        <f>IF(ABS(E64)&lt;'ver pressoflex 6p C2 DCpowe'!$G$7,'ver pressoflex 6p C2 DCpowe'!$G$16*E64*'ver pressoflex 6p C2 DCpowe'!$O$8,SIGN(E64)*'ver pressoflex 6p C2 DCpowe'!$G$15*'ver pressoflex 6p C2 DCpowe'!$O$8)</f>
        <v>1.1098858118304564</v>
      </c>
      <c r="N64" s="29">
        <f>IF(ABS(F64)&lt;'ver pressoflex 6p C2 DCpowe'!$G$7,'ver pressoflex 6p C2 DCpowe'!$G$16*F64*'ver pressoflex 6p C2 DCpowe'!$O$9,SIGN(F64)*'ver pressoflex 6p C2 DCpowe'!$G$15*'ver pressoflex 6p C2 DCpowe'!$O$9)</f>
        <v>3.4414256252995439</v>
      </c>
      <c r="O64" s="29">
        <f>IF(ABS(G64)&lt;'ver pressoflex 6p C2 DCpowe'!$G$7,'ver pressoflex 6p C2 DCpowe'!$G$16*G64*'ver pressoflex 6p C2 DCpowe'!$O$10,SIGN(G64)*'ver pressoflex 6p C2 DCpowe'!$G$15*'ver pressoflex 6p C2 DCpowe'!$O$10)</f>
        <v>0</v>
      </c>
      <c r="P64" s="29">
        <f>IF(ABS(H64)&lt;'ver pressoflex 6p C2 DCpowe'!$G$7,'ver pressoflex 6p C2 DCpowe'!$G$16*H64*'ver pressoflex 6p C2 DCpowe'!$O$11,SIGN(H64)*'ver pressoflex 6p C2 DCpowe'!$G$15*'ver pressoflex 6p C2 DCpowe'!$O$11)</f>
        <v>0</v>
      </c>
      <c r="Q64" s="29">
        <f>IF(ABS(I64)&lt;'ver pressoflex 6p C2 DCpowe'!$G$7,'ver pressoflex 6p C2 DCpowe'!$G$16*I64*'ver pressoflex 6p C2 DCpowe'!$O$12,SIGN(I64)*'ver pressoflex 6p C2 DCpowe'!$G$15*'ver pressoflex 6p C2 DCpowe'!$O$12)</f>
        <v>17803.500000000004</v>
      </c>
      <c r="R64" s="29">
        <f>IF(ABS(J64)&lt;'ver pressoflex 6p C2 DCpowe'!$G$7,'ver pressoflex 6p C2 DCpowe'!$G$16*J64*'ver pressoflex 6p C2 DCpowe'!$O$13,SIGN(J64)*'ver pressoflex 6p C2 DCpowe'!$G$15*'ver pressoflex 6p C2 DCpowe'!$O$13)</f>
        <v>17803.500000000004</v>
      </c>
      <c r="S64" s="83">
        <f t="shared" si="4"/>
        <v>35611.54824683426</v>
      </c>
      <c r="T64" s="1">
        <f>-L64*('ver pressoflex 6p C2 DCpowe'!$G$3/2-'ver pressoflex 6p C2 DCpowe'!AF64*'ver pressoflex 6p C2 DCpowe'!D64)</f>
        <v>4.5183277300116975</v>
      </c>
      <c r="U64" s="27">
        <f>M64*IF(($G$3/2-$M$8)&gt;0,('ver pressoflex 6p C2 DCpowe'!$G$3/2-'ver pressoflex 6p C2 DCpowe'!$M$8),'ver pressoflex 6p C2 DCpowe'!$G$3/2-('ver pressoflex 6p C2 DCpowe'!$G$3-'ver pressoflex 6p C2 DCpowe'!$M$8))*IF(($G$3/2-$M$8)&gt;0,-1,1)</f>
        <v>-1592.6861399767049</v>
      </c>
      <c r="V64" s="27">
        <f>N64*IF(($G$3/2-$M$9)&gt;0,('ver pressoflex 6p C2 DCpowe'!$G$3/2-'ver pressoflex 6p C2 DCpowe'!$M$9),'ver pressoflex 6p C2 DCpowe'!$G$3/2-('ver pressoflex 6p C2 DCpowe'!$G$3-'ver pressoflex 6p C2 DCpowe'!$M$9))*IF(($G$3/2-$M$9)&gt;0,-1,1)</f>
        <v>-4663.1317222808821</v>
      </c>
      <c r="W64" s="27">
        <f>O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4" s="27">
        <f>P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4" s="27">
        <f>Q6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4" s="27">
        <f>R6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4" s="83">
        <f t="shared" si="14"/>
        <v>49665513.700465485</v>
      </c>
      <c r="AB64" s="148">
        <f t="shared" si="5"/>
        <v>3.3196766366611758E-6</v>
      </c>
      <c r="AC64" s="146">
        <f t="shared" si="15"/>
        <v>9.1327334817711236E-8</v>
      </c>
      <c r="AD64" s="149">
        <f t="shared" si="16"/>
        <v>2.0197758398353842E-13</v>
      </c>
      <c r="AE64" s="146">
        <f t="shared" si="17"/>
        <v>6.8495501113283426E-6</v>
      </c>
      <c r="AF64" s="146">
        <f t="shared" si="18"/>
        <v>0.33379696470995113</v>
      </c>
    </row>
    <row r="65" spans="2:32" x14ac:dyDescent="0.25">
      <c r="B65" s="86">
        <f t="shared" si="3"/>
        <v>60611.529874783082</v>
      </c>
      <c r="C65" s="85">
        <f t="shared" si="6"/>
        <v>0.15</v>
      </c>
      <c r="D65" s="51">
        <f>'ver pressoflex 6p C2 DCpowe'!$G$3/2/$C$557*C65</f>
        <v>2.2124999999999999</v>
      </c>
      <c r="E65" s="84">
        <f t="shared" si="7"/>
        <v>6.5426386117399576E-5</v>
      </c>
      <c r="F65" s="84">
        <f t="shared" si="8"/>
        <v>2.0394073317375327E-4</v>
      </c>
      <c r="G65" s="84">
        <f t="shared" si="9"/>
        <v>3.4245508023010698E-4</v>
      </c>
      <c r="H65" s="84">
        <f t="shared" si="10"/>
        <v>4.7575998926513811E-3</v>
      </c>
      <c r="I65" s="84">
        <f t="shared" si="11"/>
        <v>4.8961142397077346E-3</v>
      </c>
      <c r="J65" s="84">
        <f t="shared" si="12"/>
        <v>5.034628586764088E-3</v>
      </c>
      <c r="K65" s="84">
        <f t="shared" si="13"/>
        <v>5.1038857602922656E-3</v>
      </c>
      <c r="L65" s="83">
        <f>-'ver pressoflex 6p C2 DCpowe'!$G$2*'ver pressoflex 6p C2 DCpowe'!D65*'ver pressoflex 6p C2 DCpowe'!$G$17*'ver pressoflex 6p C2 DCpowe'!$G$13*'ver pressoflex 6p C2 DCpowe'!AE65</f>
        <v>-4.7047275554050515E-3</v>
      </c>
      <c r="M65" s="29">
        <f>IF(ABS(E65)&lt;'ver pressoflex 6p C2 DCpowe'!$G$7,'ver pressoflex 6p C2 DCpowe'!$G$16*E65*'ver pressoflex 6p C2 DCpowe'!$O$8,SIGN(E65)*'ver pressoflex 6p C2 DCpowe'!$G$15*'ver pressoflex 6p C2 DCpowe'!$O$8)</f>
        <v>1.1014007601335511</v>
      </c>
      <c r="N65" s="29">
        <f>IF(ABS(F65)&lt;'ver pressoflex 6p C2 DCpowe'!$G$7,'ver pressoflex 6p C2 DCpowe'!$G$16*F65*'ver pressoflex 6p C2 DCpowe'!$O$9,SIGN(F65)*'ver pressoflex 6p C2 DCpowe'!$G$15*'ver pressoflex 6p C2 DCpowe'!$O$9)</f>
        <v>3.4331787504923756</v>
      </c>
      <c r="O65" s="29">
        <f>IF(ABS(G65)&lt;'ver pressoflex 6p C2 DCpowe'!$G$7,'ver pressoflex 6p C2 DCpowe'!$G$16*G65*'ver pressoflex 6p C2 DCpowe'!$O$10,SIGN(G65)*'ver pressoflex 6p C2 DCpowe'!$G$15*'ver pressoflex 6p C2 DCpowe'!$O$10)</f>
        <v>0</v>
      </c>
      <c r="P65" s="29">
        <f>IF(ABS(H65)&lt;'ver pressoflex 6p C2 DCpowe'!$G$7,'ver pressoflex 6p C2 DCpowe'!$G$16*H65*'ver pressoflex 6p C2 DCpowe'!$O$11,SIGN(H65)*'ver pressoflex 6p C2 DCpowe'!$G$15*'ver pressoflex 6p C2 DCpowe'!$O$11)</f>
        <v>0</v>
      </c>
      <c r="Q65" s="29">
        <f>IF(ABS(I65)&lt;'ver pressoflex 6p C2 DCpowe'!$G$7,'ver pressoflex 6p C2 DCpowe'!$G$16*I65*'ver pressoflex 6p C2 DCpowe'!$O$12,SIGN(I65)*'ver pressoflex 6p C2 DCpowe'!$G$15*'ver pressoflex 6p C2 DCpowe'!$O$12)</f>
        <v>17803.500000000004</v>
      </c>
      <c r="R65" s="29">
        <f>IF(ABS(J65)&lt;'ver pressoflex 6p C2 DCpowe'!$G$7,'ver pressoflex 6p C2 DCpowe'!$G$16*J65*'ver pressoflex 6p C2 DCpowe'!$O$13,SIGN(J65)*'ver pressoflex 6p C2 DCpowe'!$G$15*'ver pressoflex 6p C2 DCpowe'!$O$13)</f>
        <v>17803.500000000004</v>
      </c>
      <c r="S65" s="83">
        <f t="shared" si="4"/>
        <v>35611.529874783082</v>
      </c>
      <c r="T65" s="1">
        <f>-L65*('ver pressoflex 6p C2 DCpowe'!$G$3/2-'ver pressoflex 6p C2 DCpowe'!AF65*'ver pressoflex 6p C2 DCpowe'!D65)</f>
        <v>6.9359978338036452</v>
      </c>
      <c r="U65" s="27">
        <f>M65*IF(($G$3/2-$M$8)&gt;0,('ver pressoflex 6p C2 DCpowe'!$G$3/2-'ver pressoflex 6p C2 DCpowe'!$M$8),'ver pressoflex 6p C2 DCpowe'!$G$3/2-('ver pressoflex 6p C2 DCpowe'!$G$3-'ver pressoflex 6p C2 DCpowe'!$M$8))*IF(($G$3/2-$M$8)&gt;0,-1,1)</f>
        <v>-1580.510090791646</v>
      </c>
      <c r="V65" s="27">
        <f>N65*IF(($G$3/2-$M$9)&gt;0,('ver pressoflex 6p C2 DCpowe'!$G$3/2-'ver pressoflex 6p C2 DCpowe'!$M$9),'ver pressoflex 6p C2 DCpowe'!$G$3/2-('ver pressoflex 6p C2 DCpowe'!$G$3-'ver pressoflex 6p C2 DCpowe'!$M$9))*IF(($G$3/2-$M$9)&gt;0,-1,1)</f>
        <v>-4651.9572069171691</v>
      </c>
      <c r="W65" s="27">
        <f>O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5" s="27">
        <f>P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5" s="27">
        <f>Q6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5" s="27">
        <f>R6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5" s="83">
        <f t="shared" si="14"/>
        <v>49665539.468700133</v>
      </c>
      <c r="AB65" s="148">
        <f t="shared" si="5"/>
        <v>3.830787410777282E-6</v>
      </c>
      <c r="AC65" s="146">
        <f t="shared" si="15"/>
        <v>1.2151031620093757E-7</v>
      </c>
      <c r="AD65" s="149">
        <f t="shared" si="16"/>
        <v>3.1007087449608783E-13</v>
      </c>
      <c r="AE65" s="146">
        <f t="shared" si="17"/>
        <v>9.1132737150703174E-6</v>
      </c>
      <c r="AF65" s="146">
        <f t="shared" si="18"/>
        <v>0.33386880594327384</v>
      </c>
    </row>
    <row r="66" spans="2:32" x14ac:dyDescent="0.25">
      <c r="B66" s="86">
        <f t="shared" si="3"/>
        <v>60611.510999950464</v>
      </c>
      <c r="C66" s="85">
        <f t="shared" si="6"/>
        <v>0.16999999999999998</v>
      </c>
      <c r="D66" s="51">
        <f>'ver pressoflex 6p C2 DCpowe'!$G$3/2/$C$557*C66</f>
        <v>2.5074999999999998</v>
      </c>
      <c r="E66" s="84">
        <f t="shared" si="7"/>
        <v>6.4922246551289746E-5</v>
      </c>
      <c r="F66" s="84">
        <f t="shared" si="8"/>
        <v>2.0345074489370969E-4</v>
      </c>
      <c r="G66" s="84">
        <f t="shared" si="9"/>
        <v>3.4197924323612966E-4</v>
      </c>
      <c r="H66" s="84">
        <f t="shared" si="10"/>
        <v>4.7575751279007655E-3</v>
      </c>
      <c r="I66" s="84">
        <f t="shared" si="11"/>
        <v>4.8961036262431855E-3</v>
      </c>
      <c r="J66" s="84">
        <f t="shared" si="12"/>
        <v>5.0346321245856055E-3</v>
      </c>
      <c r="K66" s="84">
        <f t="shared" si="13"/>
        <v>5.1038963737568147E-3</v>
      </c>
      <c r="L66" s="83">
        <f>-'ver pressoflex 6p C2 DCpowe'!$G$2*'ver pressoflex 6p C2 DCpowe'!D66*'ver pressoflex 6p C2 DCpowe'!$G$17*'ver pressoflex 6p C2 DCpowe'!$G$13*'ver pressoflex 6p C2 DCpowe'!AE66</f>
        <v>-6.844214835917746E-3</v>
      </c>
      <c r="M66" s="29">
        <f>IF(ABS(E66)&lt;'ver pressoflex 6p C2 DCpowe'!$G$7,'ver pressoflex 6p C2 DCpowe'!$G$16*E66*'ver pressoflex 6p C2 DCpowe'!$O$8,SIGN(E66)*'ver pressoflex 6p C2 DCpowe'!$G$15*'ver pressoflex 6p C2 DCpowe'!$O$8)</f>
        <v>1.0929139746899776</v>
      </c>
      <c r="N66" s="29">
        <f>IF(ABS(F66)&lt;'ver pressoflex 6p C2 DCpowe'!$G$7,'ver pressoflex 6p C2 DCpowe'!$G$16*F66*'ver pressoflex 6p C2 DCpowe'!$O$9,SIGN(F66)*'ver pressoflex 6p C2 DCpowe'!$G$15*'ver pressoflex 6p C2 DCpowe'!$O$9)</f>
        <v>3.4249301906051133</v>
      </c>
      <c r="O66" s="29">
        <f>IF(ABS(G66)&lt;'ver pressoflex 6p C2 DCpowe'!$G$7,'ver pressoflex 6p C2 DCpowe'!$G$16*G66*'ver pressoflex 6p C2 DCpowe'!$O$10,SIGN(G66)*'ver pressoflex 6p C2 DCpowe'!$G$15*'ver pressoflex 6p C2 DCpowe'!$O$10)</f>
        <v>0</v>
      </c>
      <c r="P66" s="29">
        <f>IF(ABS(H66)&lt;'ver pressoflex 6p C2 DCpowe'!$G$7,'ver pressoflex 6p C2 DCpowe'!$G$16*H66*'ver pressoflex 6p C2 DCpowe'!$O$11,SIGN(H66)*'ver pressoflex 6p C2 DCpowe'!$G$15*'ver pressoflex 6p C2 DCpowe'!$O$11)</f>
        <v>0</v>
      </c>
      <c r="Q66" s="29">
        <f>IF(ABS(I66)&lt;'ver pressoflex 6p C2 DCpowe'!$G$7,'ver pressoflex 6p C2 DCpowe'!$G$16*I66*'ver pressoflex 6p C2 DCpowe'!$O$12,SIGN(I66)*'ver pressoflex 6p C2 DCpowe'!$G$15*'ver pressoflex 6p C2 DCpowe'!$O$12)</f>
        <v>17803.500000000004</v>
      </c>
      <c r="R66" s="29">
        <f>IF(ABS(J66)&lt;'ver pressoflex 6p C2 DCpowe'!$G$7,'ver pressoflex 6p C2 DCpowe'!$G$16*J66*'ver pressoflex 6p C2 DCpowe'!$O$13,SIGN(J66)*'ver pressoflex 6p C2 DCpowe'!$G$15*'ver pressoflex 6p C2 DCpowe'!$O$13)</f>
        <v>17803.500000000004</v>
      </c>
      <c r="S66" s="83">
        <f t="shared" si="4"/>
        <v>35611.510999950464</v>
      </c>
      <c r="T66" s="1">
        <f>-L66*('ver pressoflex 6p C2 DCpowe'!$G$3/2-'ver pressoflex 6p C2 DCpowe'!AF66*'ver pressoflex 6p C2 DCpowe'!D66)</f>
        <v>10.089485835069452</v>
      </c>
      <c r="U66" s="27">
        <f>M66*IF(($G$3/2-$M$8)&gt;0,('ver pressoflex 6p C2 DCpowe'!$G$3/2-'ver pressoflex 6p C2 DCpowe'!$M$8),'ver pressoflex 6p C2 DCpowe'!$G$3/2-('ver pressoflex 6p C2 DCpowe'!$G$3-'ver pressoflex 6p C2 DCpowe'!$M$8))*IF(($G$3/2-$M$8)&gt;0,-1,1)</f>
        <v>-1568.3315536801178</v>
      </c>
      <c r="V66" s="27">
        <f>N66*IF(($G$3/2-$M$9)&gt;0,('ver pressoflex 6p C2 DCpowe'!$G$3/2-'ver pressoflex 6p C2 DCpowe'!$M$9),'ver pressoflex 6p C2 DCpowe'!$G$3/2-('ver pressoflex 6p C2 DCpowe'!$G$3-'ver pressoflex 6p C2 DCpowe'!$M$9))*IF(($G$3/2-$M$9)&gt;0,-1,1)</f>
        <v>-4640.7804082699286</v>
      </c>
      <c r="W66" s="27">
        <f>O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6" s="27">
        <f>P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6" s="27">
        <f>Q6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6" s="27">
        <f>R6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6" s="83">
        <f t="shared" si="14"/>
        <v>49665565.977523893</v>
      </c>
      <c r="AB66" s="148">
        <f t="shared" si="5"/>
        <v>4.3420026199202255E-6</v>
      </c>
      <c r="AC66" s="146">
        <f t="shared" si="15"/>
        <v>1.559712824023415E-7</v>
      </c>
      <c r="AD66" s="149">
        <f t="shared" si="16"/>
        <v>4.5107376132032798E-13</v>
      </c>
      <c r="AE66" s="146">
        <f t="shared" si="17"/>
        <v>1.1697846180175611E-5</v>
      </c>
      <c r="AF66" s="146">
        <f t="shared" si="18"/>
        <v>0.3339407851819638</v>
      </c>
    </row>
    <row r="67" spans="2:32" x14ac:dyDescent="0.25">
      <c r="B67" s="86">
        <f t="shared" si="3"/>
        <v>60611.491556497742</v>
      </c>
      <c r="C67" s="85">
        <f t="shared" si="6"/>
        <v>0.18999999999999997</v>
      </c>
      <c r="D67" s="51">
        <f>'ver pressoflex 6p C2 DCpowe'!$G$3/2/$C$557*C67</f>
        <v>2.8024999999999998</v>
      </c>
      <c r="E67" s="84">
        <f t="shared" si="7"/>
        <v>6.441800396405164E-5</v>
      </c>
      <c r="F67" s="84">
        <f t="shared" si="8"/>
        <v>2.0296065648435895E-4</v>
      </c>
      <c r="G67" s="84">
        <f t="shared" si="9"/>
        <v>3.4150330900466626E-4</v>
      </c>
      <c r="H67" s="84">
        <f t="shared" si="10"/>
        <v>4.7575503580894627E-3</v>
      </c>
      <c r="I67" s="84">
        <f t="shared" si="11"/>
        <v>4.8960930106097689E-3</v>
      </c>
      <c r="J67" s="84">
        <f t="shared" si="12"/>
        <v>5.0346356631300769E-3</v>
      </c>
      <c r="K67" s="84">
        <f t="shared" si="13"/>
        <v>5.1039069893902304E-3</v>
      </c>
      <c r="L67" s="83">
        <f>-'ver pressoflex 6p C2 DCpowe'!$G$2*'ver pressoflex 6p C2 DCpowe'!D67*'ver pressoflex 6p C2 DCpowe'!$G$17*'ver pressoflex 6p C2 DCpowe'!$G$13*'ver pressoflex 6p C2 DCpowe'!AE67</f>
        <v>-9.5489023536489311E-3</v>
      </c>
      <c r="M67" s="29">
        <f>IF(ABS(E67)&lt;'ver pressoflex 6p C2 DCpowe'!$G$7,'ver pressoflex 6p C2 DCpowe'!$G$16*E67*'ver pressoflex 6p C2 DCpowe'!$O$8,SIGN(E67)*'ver pressoflex 6p C2 DCpowe'!$G$15*'ver pressoflex 6p C2 DCpowe'!$O$8)</f>
        <v>1.0844254549682983</v>
      </c>
      <c r="N67" s="29">
        <f>IF(ABS(F67)&lt;'ver pressoflex 6p C2 DCpowe'!$G$7,'ver pressoflex 6p C2 DCpowe'!$G$16*F67*'ver pressoflex 6p C2 DCpowe'!$O$9,SIGN(F67)*'ver pressoflex 6p C2 DCpowe'!$G$15*'ver pressoflex 6p C2 DCpowe'!$O$9)</f>
        <v>3.4166799451212353</v>
      </c>
      <c r="O67" s="29">
        <f>IF(ABS(G67)&lt;'ver pressoflex 6p C2 DCpowe'!$G$7,'ver pressoflex 6p C2 DCpowe'!$G$16*G67*'ver pressoflex 6p C2 DCpowe'!$O$10,SIGN(G67)*'ver pressoflex 6p C2 DCpowe'!$G$15*'ver pressoflex 6p C2 DCpowe'!$O$10)</f>
        <v>0</v>
      </c>
      <c r="P67" s="29">
        <f>IF(ABS(H67)&lt;'ver pressoflex 6p C2 DCpowe'!$G$7,'ver pressoflex 6p C2 DCpowe'!$G$16*H67*'ver pressoflex 6p C2 DCpowe'!$O$11,SIGN(H67)*'ver pressoflex 6p C2 DCpowe'!$G$15*'ver pressoflex 6p C2 DCpowe'!$O$11)</f>
        <v>0</v>
      </c>
      <c r="Q67" s="29">
        <f>IF(ABS(I67)&lt;'ver pressoflex 6p C2 DCpowe'!$G$7,'ver pressoflex 6p C2 DCpowe'!$G$16*I67*'ver pressoflex 6p C2 DCpowe'!$O$12,SIGN(I67)*'ver pressoflex 6p C2 DCpowe'!$G$15*'ver pressoflex 6p C2 DCpowe'!$O$12)</f>
        <v>17803.500000000004</v>
      </c>
      <c r="R67" s="29">
        <f>IF(ABS(J67)&lt;'ver pressoflex 6p C2 DCpowe'!$G$7,'ver pressoflex 6p C2 DCpowe'!$G$16*J67*'ver pressoflex 6p C2 DCpowe'!$O$13,SIGN(J67)*'ver pressoflex 6p C2 DCpowe'!$G$15*'ver pressoflex 6p C2 DCpowe'!$O$13)</f>
        <v>17803.500000000004</v>
      </c>
      <c r="S67" s="83">
        <f t="shared" si="4"/>
        <v>35611.491556497742</v>
      </c>
      <c r="T67" s="1">
        <f>-L67*('ver pressoflex 6p C2 DCpowe'!$G$3/2-'ver pressoflex 6p C2 DCpowe'!AF67*'ver pressoflex 6p C2 DCpowe'!D67)</f>
        <v>14.075692519527697</v>
      </c>
      <c r="U67" s="27">
        <f>M67*IF(($G$3/2-$M$8)&gt;0,('ver pressoflex 6p C2 DCpowe'!$G$3/2-'ver pressoflex 6p C2 DCpowe'!$M$8),'ver pressoflex 6p C2 DCpowe'!$G$3/2-('ver pressoflex 6p C2 DCpowe'!$G$3-'ver pressoflex 6p C2 DCpowe'!$M$8))*IF(($G$3/2-$M$8)&gt;0,-1,1)</f>
        <v>-1556.1505278795082</v>
      </c>
      <c r="V67" s="27">
        <f>N67*IF(($G$3/2-$M$9)&gt;0,('ver pressoflex 6p C2 DCpowe'!$G$3/2-'ver pressoflex 6p C2 DCpowe'!$M$9),'ver pressoflex 6p C2 DCpowe'!$G$3/2-('ver pressoflex 6p C2 DCpowe'!$G$3-'ver pressoflex 6p C2 DCpowe'!$M$9))*IF(($G$3/2-$M$9)&gt;0,-1,1)</f>
        <v>-4629.6013256392735</v>
      </c>
      <c r="W67" s="27">
        <f>O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7" s="27">
        <f>P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7" s="27">
        <f>Q6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7" s="27">
        <f>R6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7" s="83">
        <f t="shared" si="14"/>
        <v>49665593.323839009</v>
      </c>
      <c r="AB67" s="148">
        <f t="shared" si="5"/>
        <v>4.8533222961020151E-6</v>
      </c>
      <c r="AC67" s="146">
        <f t="shared" si="15"/>
        <v>1.9470171741860953E-7</v>
      </c>
      <c r="AD67" s="149">
        <f t="shared" si="16"/>
        <v>6.2932463150790419E-13</v>
      </c>
      <c r="AE67" s="146">
        <f t="shared" si="17"/>
        <v>1.4602628806395715E-5</v>
      </c>
      <c r="AF67" s="146">
        <f t="shared" si="18"/>
        <v>0.33401290282406049</v>
      </c>
    </row>
    <row r="68" spans="2:32" x14ac:dyDescent="0.25">
      <c r="B68" s="86">
        <f t="shared" si="3"/>
        <v>60611.471478762731</v>
      </c>
      <c r="C68" s="85">
        <f t="shared" si="6"/>
        <v>0.20999999999999996</v>
      </c>
      <c r="D68" s="51">
        <f>'ver pressoflex 6p C2 DCpowe'!$G$3/2/$C$557*C68</f>
        <v>3.0974999999999993</v>
      </c>
      <c r="E68" s="84">
        <f t="shared" si="7"/>
        <v>6.3913658324103438E-5</v>
      </c>
      <c r="F68" s="84">
        <f t="shared" si="8"/>
        <v>2.0247046791500576E-4</v>
      </c>
      <c r="G68" s="84">
        <f t="shared" si="9"/>
        <v>3.4102727750590816E-4</v>
      </c>
      <c r="H68" s="84">
        <f t="shared" si="10"/>
        <v>4.7575255832159212E-3</v>
      </c>
      <c r="I68" s="84">
        <f t="shared" si="11"/>
        <v>4.896082392806823E-3</v>
      </c>
      <c r="J68" s="84">
        <f t="shared" si="12"/>
        <v>5.0346392023977258E-3</v>
      </c>
      <c r="K68" s="84">
        <f t="shared" si="13"/>
        <v>5.1039176071931772E-3</v>
      </c>
      <c r="L68" s="83">
        <f>-'ver pressoflex 6p C2 DCpowe'!$G$2*'ver pressoflex 6p C2 DCpowe'!D68*'ver pressoflex 6p C2 DCpowe'!$G$17*'ver pressoflex 6p C2 DCpowe'!$G$13*'ver pressoflex 6p C2 DCpowe'!AE68</f>
        <v>-1.2884451233016583E-2</v>
      </c>
      <c r="M68" s="29">
        <f>IF(ABS(E68)&lt;'ver pressoflex 6p C2 DCpowe'!$G$7,'ver pressoflex 6p C2 DCpowe'!$G$16*E68*'ver pressoflex 6p C2 DCpowe'!$O$8,SIGN(E68)*'ver pressoflex 6p C2 DCpowe'!$G$15*'ver pressoflex 6p C2 DCpowe'!$O$8)</f>
        <v>1.0759352004368583</v>
      </c>
      <c r="N68" s="29">
        <f>IF(ABS(F68)&lt;'ver pressoflex 6p C2 DCpowe'!$G$7,'ver pressoflex 6p C2 DCpowe'!$G$16*F68*'ver pressoflex 6p C2 DCpowe'!$O$9,SIGN(F68)*'ver pressoflex 6p C2 DCpowe'!$G$15*'ver pressoflex 6p C2 DCpowe'!$O$9)</f>
        <v>3.408428013524011</v>
      </c>
      <c r="O68" s="29">
        <f>IF(ABS(G68)&lt;'ver pressoflex 6p C2 DCpowe'!$G$7,'ver pressoflex 6p C2 DCpowe'!$G$16*G68*'ver pressoflex 6p C2 DCpowe'!$O$10,SIGN(G68)*'ver pressoflex 6p C2 DCpowe'!$G$15*'ver pressoflex 6p C2 DCpowe'!$O$10)</f>
        <v>0</v>
      </c>
      <c r="P68" s="29">
        <f>IF(ABS(H68)&lt;'ver pressoflex 6p C2 DCpowe'!$G$7,'ver pressoflex 6p C2 DCpowe'!$G$16*H68*'ver pressoflex 6p C2 DCpowe'!$O$11,SIGN(H68)*'ver pressoflex 6p C2 DCpowe'!$G$15*'ver pressoflex 6p C2 DCpowe'!$O$11)</f>
        <v>0</v>
      </c>
      <c r="Q68" s="29">
        <f>IF(ABS(I68)&lt;'ver pressoflex 6p C2 DCpowe'!$G$7,'ver pressoflex 6p C2 DCpowe'!$G$16*I68*'ver pressoflex 6p C2 DCpowe'!$O$12,SIGN(I68)*'ver pressoflex 6p C2 DCpowe'!$G$15*'ver pressoflex 6p C2 DCpowe'!$O$12)</f>
        <v>17803.500000000004</v>
      </c>
      <c r="R68" s="29">
        <f>IF(ABS(J68)&lt;'ver pressoflex 6p C2 DCpowe'!$G$7,'ver pressoflex 6p C2 DCpowe'!$G$16*J68*'ver pressoflex 6p C2 DCpowe'!$O$13,SIGN(J68)*'ver pressoflex 6p C2 DCpowe'!$G$15*'ver pressoflex 6p C2 DCpowe'!$O$13)</f>
        <v>17803.500000000004</v>
      </c>
      <c r="S68" s="83">
        <f t="shared" si="4"/>
        <v>35611.471478762731</v>
      </c>
      <c r="T68" s="1">
        <f>-L68*('ver pressoflex 6p C2 DCpowe'!$G$3/2-'ver pressoflex 6p C2 DCpowe'!AF68*'ver pressoflex 6p C2 DCpowe'!D68)</f>
        <v>18.991232367738256</v>
      </c>
      <c r="U68" s="27">
        <f>M68*IF(($G$3/2-$M$8)&gt;0,('ver pressoflex 6p C2 DCpowe'!$G$3/2-'ver pressoflex 6p C2 DCpowe'!$M$8),'ver pressoflex 6p C2 DCpowe'!$G$3/2-('ver pressoflex 6p C2 DCpowe'!$G$3-'ver pressoflex 6p C2 DCpowe'!$M$8))*IF(($G$3/2-$M$8)&gt;0,-1,1)</f>
        <v>-1543.9670126268916</v>
      </c>
      <c r="V68" s="27">
        <f>N68*IF(($G$3/2-$M$9)&gt;0,('ver pressoflex 6p C2 DCpowe'!$G$3/2-'ver pressoflex 6p C2 DCpowe'!$M$9),'ver pressoflex 6p C2 DCpowe'!$G$3/2-('ver pressoflex 6p C2 DCpowe'!$G$3-'ver pressoflex 6p C2 DCpowe'!$M$9))*IF(($G$3/2-$M$9)&gt;0,-1,1)</f>
        <v>-4618.4199583250347</v>
      </c>
      <c r="W68" s="27">
        <f>O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8" s="27">
        <f>P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8" s="27">
        <f>Q6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8" s="27">
        <f>R6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8" s="83">
        <f t="shared" si="14"/>
        <v>49665621.604261428</v>
      </c>
      <c r="AB68" s="148">
        <f t="shared" si="5"/>
        <v>5.3647464713477487E-6</v>
      </c>
      <c r="AC68" s="146">
        <f t="shared" si="15"/>
        <v>2.376930931952789E-7</v>
      </c>
      <c r="AD68" s="149">
        <f t="shared" si="16"/>
        <v>8.4915008790205483E-13</v>
      </c>
      <c r="AE68" s="146">
        <f t="shared" si="17"/>
        <v>1.7826981989645915E-5</v>
      </c>
      <c r="AF68" s="146">
        <f t="shared" si="18"/>
        <v>0.33408515926913629</v>
      </c>
    </row>
    <row r="69" spans="2:32" x14ac:dyDescent="0.25">
      <c r="B69" s="86">
        <f t="shared" si="3"/>
        <v>60611.450701260088</v>
      </c>
      <c r="C69" s="85">
        <f t="shared" si="6"/>
        <v>0.22999999999999995</v>
      </c>
      <c r="D69" s="51">
        <f>'ver pressoflex 6p C2 DCpowe'!$G$3/2/$C$557*C69</f>
        <v>3.3924999999999992</v>
      </c>
      <c r="E69" s="84">
        <f t="shared" si="7"/>
        <v>6.340920959985035E-5</v>
      </c>
      <c r="F69" s="84">
        <f t="shared" si="8"/>
        <v>2.0198017915494225E-4</v>
      </c>
      <c r="G69" s="84">
        <f t="shared" si="9"/>
        <v>3.4055114871003417E-4</v>
      </c>
      <c r="H69" s="84">
        <f t="shared" si="10"/>
        <v>4.7575008032785891E-3</v>
      </c>
      <c r="I69" s="84">
        <f t="shared" si="11"/>
        <v>4.8960717728336808E-3</v>
      </c>
      <c r="J69" s="84">
        <f t="shared" si="12"/>
        <v>5.0346427423887735E-3</v>
      </c>
      <c r="K69" s="84">
        <f t="shared" si="13"/>
        <v>5.1039282271663185E-3</v>
      </c>
      <c r="L69" s="83">
        <f>-'ver pressoflex 6p C2 DCpowe'!$G$2*'ver pressoflex 6p C2 DCpowe'!D69*'ver pressoflex 6p C2 DCpowe'!$G$17*'ver pressoflex 6p C2 DCpowe'!$G$13*'ver pressoflex 6p C2 DCpowe'!AE69</f>
        <v>-1.691634577788859E-2</v>
      </c>
      <c r="M69" s="29">
        <f>IF(ABS(E69)&lt;'ver pressoflex 6p C2 DCpowe'!$G$7,'ver pressoflex 6p C2 DCpowe'!$G$16*E69*'ver pressoflex 6p C2 DCpowe'!$O$8,SIGN(E69)*'ver pressoflex 6p C2 DCpowe'!$G$15*'ver pressoflex 6p C2 DCpowe'!$O$8)</f>
        <v>1.067443210563785</v>
      </c>
      <c r="N69" s="29">
        <f>IF(ABS(F69)&lt;'ver pressoflex 6p C2 DCpowe'!$G$7,'ver pressoflex 6p C2 DCpowe'!$G$16*F69*'ver pressoflex 6p C2 DCpowe'!$O$9,SIGN(F69)*'ver pressoflex 6p C2 DCpowe'!$G$15*'ver pressoflex 6p C2 DCpowe'!$O$9)</f>
        <v>3.4001743952964976</v>
      </c>
      <c r="O69" s="29">
        <f>IF(ABS(G69)&lt;'ver pressoflex 6p C2 DCpowe'!$G$7,'ver pressoflex 6p C2 DCpowe'!$G$16*G69*'ver pressoflex 6p C2 DCpowe'!$O$10,SIGN(G69)*'ver pressoflex 6p C2 DCpowe'!$G$15*'ver pressoflex 6p C2 DCpowe'!$O$10)</f>
        <v>0</v>
      </c>
      <c r="P69" s="29">
        <f>IF(ABS(H69)&lt;'ver pressoflex 6p C2 DCpowe'!$G$7,'ver pressoflex 6p C2 DCpowe'!$G$16*H69*'ver pressoflex 6p C2 DCpowe'!$O$11,SIGN(H69)*'ver pressoflex 6p C2 DCpowe'!$G$15*'ver pressoflex 6p C2 DCpowe'!$O$11)</f>
        <v>0</v>
      </c>
      <c r="Q69" s="29">
        <f>IF(ABS(I69)&lt;'ver pressoflex 6p C2 DCpowe'!$G$7,'ver pressoflex 6p C2 DCpowe'!$G$16*I69*'ver pressoflex 6p C2 DCpowe'!$O$12,SIGN(I69)*'ver pressoflex 6p C2 DCpowe'!$G$15*'ver pressoflex 6p C2 DCpowe'!$O$12)</f>
        <v>17803.500000000004</v>
      </c>
      <c r="R69" s="29">
        <f>IF(ABS(J69)&lt;'ver pressoflex 6p C2 DCpowe'!$G$7,'ver pressoflex 6p C2 DCpowe'!$G$16*J69*'ver pressoflex 6p C2 DCpowe'!$O$13,SIGN(J69)*'ver pressoflex 6p C2 DCpowe'!$G$15*'ver pressoflex 6p C2 DCpowe'!$O$13)</f>
        <v>17803.500000000004</v>
      </c>
      <c r="S69" s="83">
        <f t="shared" si="4"/>
        <v>35611.450701260088</v>
      </c>
      <c r="T69" s="1">
        <f>-L69*('ver pressoflex 6p C2 DCpowe'!$G$3/2-'ver pressoflex 6p C2 DCpowe'!AF69*'ver pressoflex 6p C2 DCpowe'!D69)</f>
        <v>24.932433153694053</v>
      </c>
      <c r="U69" s="27">
        <f>M69*IF(($G$3/2-$M$8)&gt;0,('ver pressoflex 6p C2 DCpowe'!$G$3/2-'ver pressoflex 6p C2 DCpowe'!$M$8),'ver pressoflex 6p C2 DCpowe'!$G$3/2-('ver pressoflex 6p C2 DCpowe'!$G$3-'ver pressoflex 6p C2 DCpowe'!$M$8))*IF(($G$3/2-$M$8)&gt;0,-1,1)</f>
        <v>-1531.7810071590316</v>
      </c>
      <c r="V69" s="27">
        <f>N69*IF(($G$3/2-$M$9)&gt;0,('ver pressoflex 6p C2 DCpowe'!$G$3/2-'ver pressoflex 6p C2 DCpowe'!$M$9),'ver pressoflex 6p C2 DCpowe'!$G$3/2-('ver pressoflex 6p C2 DCpowe'!$G$3-'ver pressoflex 6p C2 DCpowe'!$M$9))*IF(($G$3/2-$M$9)&gt;0,-1,1)</f>
        <v>-4607.2363056267541</v>
      </c>
      <c r="W69" s="27">
        <f>O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9" s="27">
        <f>P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9" s="27">
        <f>Q6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69" s="27">
        <f>R6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69" s="83">
        <f t="shared" si="14"/>
        <v>49665650.915120378</v>
      </c>
      <c r="AB69" s="148">
        <f t="shared" si="5"/>
        <v>5.8762751776956148E-6</v>
      </c>
      <c r="AC69" s="146">
        <f t="shared" si="15"/>
        <v>2.8493686961387255E-7</v>
      </c>
      <c r="AD69" s="149">
        <f t="shared" si="16"/>
        <v>1.1148649196180024E-12</v>
      </c>
      <c r="AE69" s="146">
        <f t="shared" si="17"/>
        <v>2.1370265221040439E-5</v>
      </c>
      <c r="AF69" s="146">
        <f t="shared" si="18"/>
        <v>0.33415755491830301</v>
      </c>
    </row>
    <row r="70" spans="2:32" x14ac:dyDescent="0.25">
      <c r="B70" s="86">
        <f t="shared" si="3"/>
        <v>60611.429158681582</v>
      </c>
      <c r="C70" s="85">
        <f t="shared" si="6"/>
        <v>0.24999999999999994</v>
      </c>
      <c r="D70" s="51">
        <f>'ver pressoflex 6p C2 DCpowe'!$G$3/2/$C$557*C70</f>
        <v>3.6874999999999991</v>
      </c>
      <c r="E70" s="84">
        <f t="shared" si="7"/>
        <v>6.2904657759684724E-5</v>
      </c>
      <c r="F70" s="84">
        <f t="shared" si="8"/>
        <v>2.0148979017344795E-4</v>
      </c>
      <c r="G70" s="84">
        <f t="shared" si="9"/>
        <v>3.4007492258721121E-4</v>
      </c>
      <c r="H70" s="84">
        <f t="shared" si="10"/>
        <v>4.7574760182759147E-3</v>
      </c>
      <c r="I70" s="84">
        <f t="shared" si="11"/>
        <v>4.8960611506896779E-3</v>
      </c>
      <c r="J70" s="84">
        <f t="shared" si="12"/>
        <v>5.0346462831034411E-3</v>
      </c>
      <c r="K70" s="84">
        <f t="shared" si="13"/>
        <v>5.1039388493103223E-3</v>
      </c>
      <c r="L70" s="83">
        <f>-'ver pressoflex 6p C2 DCpowe'!$G$2*'ver pressoflex 6p C2 DCpowe'!D70*'ver pressoflex 6p C2 DCpowe'!$G$17*'ver pressoflex 6p C2 DCpowe'!$G$13*'ver pressoflex 6p C2 DCpowe'!AE70</f>
        <v>-2.1709893159349333E-2</v>
      </c>
      <c r="M70" s="29">
        <f>IF(ABS(E70)&lt;'ver pressoflex 6p C2 DCpowe'!$G$7,'ver pressoflex 6p C2 DCpowe'!$G$16*E70*'ver pressoflex 6p C2 DCpowe'!$O$8,SIGN(E70)*'ver pressoflex 6p C2 DCpowe'!$G$15*'ver pressoflex 6p C2 DCpowe'!$O$8)</f>
        <v>1.0589494848169885</v>
      </c>
      <c r="N70" s="29">
        <f>IF(ABS(F70)&lt;'ver pressoflex 6p C2 DCpowe'!$G$7,'ver pressoflex 6p C2 DCpowe'!$G$16*F70*'ver pressoflex 6p C2 DCpowe'!$O$9,SIGN(F70)*'ver pressoflex 6p C2 DCpowe'!$G$15*'ver pressoflex 6p C2 DCpowe'!$O$9)</f>
        <v>3.391919089921541</v>
      </c>
      <c r="O70" s="29">
        <f>IF(ABS(G70)&lt;'ver pressoflex 6p C2 DCpowe'!$G$7,'ver pressoflex 6p C2 DCpowe'!$G$16*G70*'ver pressoflex 6p C2 DCpowe'!$O$10,SIGN(G70)*'ver pressoflex 6p C2 DCpowe'!$G$15*'ver pressoflex 6p C2 DCpowe'!$O$10)</f>
        <v>0</v>
      </c>
      <c r="P70" s="29">
        <f>IF(ABS(H70)&lt;'ver pressoflex 6p C2 DCpowe'!$G$7,'ver pressoflex 6p C2 DCpowe'!$G$16*H70*'ver pressoflex 6p C2 DCpowe'!$O$11,SIGN(H70)*'ver pressoflex 6p C2 DCpowe'!$G$15*'ver pressoflex 6p C2 DCpowe'!$O$11)</f>
        <v>0</v>
      </c>
      <c r="Q70" s="29">
        <f>IF(ABS(I70)&lt;'ver pressoflex 6p C2 DCpowe'!$G$7,'ver pressoflex 6p C2 DCpowe'!$G$16*I70*'ver pressoflex 6p C2 DCpowe'!$O$12,SIGN(I70)*'ver pressoflex 6p C2 DCpowe'!$G$15*'ver pressoflex 6p C2 DCpowe'!$O$12)</f>
        <v>17803.500000000004</v>
      </c>
      <c r="R70" s="29">
        <f>IF(ABS(J70)&lt;'ver pressoflex 6p C2 DCpowe'!$G$7,'ver pressoflex 6p C2 DCpowe'!$G$16*J70*'ver pressoflex 6p C2 DCpowe'!$O$13,SIGN(J70)*'ver pressoflex 6p C2 DCpowe'!$G$15*'ver pressoflex 6p C2 DCpowe'!$O$13)</f>
        <v>17803.500000000004</v>
      </c>
      <c r="S70" s="83">
        <f t="shared" si="4"/>
        <v>35611.429158681582</v>
      </c>
      <c r="T70" s="1">
        <f>-L70*('ver pressoflex 6p C2 DCpowe'!$G$3/2-'ver pressoflex 6p C2 DCpowe'!AF70*'ver pressoflex 6p C2 DCpowe'!D70)</f>
        <v>31.995335542955829</v>
      </c>
      <c r="U70" s="27">
        <f>M70*IF(($G$3/2-$M$8)&gt;0,('ver pressoflex 6p C2 DCpowe'!$G$3/2-'ver pressoflex 6p C2 DCpowe'!$M$8),'ver pressoflex 6p C2 DCpowe'!$G$3/2-('ver pressoflex 6p C2 DCpowe'!$G$3-'ver pressoflex 6p C2 DCpowe'!$M$8))*IF(($G$3/2-$M$8)&gt;0,-1,1)</f>
        <v>-1519.5925107123785</v>
      </c>
      <c r="V70" s="27">
        <f>N70*IF(($G$3/2-$M$9)&gt;0,('ver pressoflex 6p C2 DCpowe'!$G$3/2-'ver pressoflex 6p C2 DCpowe'!$M$9),'ver pressoflex 6p C2 DCpowe'!$G$3/2-('ver pressoflex 6p C2 DCpowe'!$G$3-'ver pressoflex 6p C2 DCpowe'!$M$9))*IF(($G$3/2-$M$9)&gt;0,-1,1)</f>
        <v>-4596.0503668436877</v>
      </c>
      <c r="W70" s="27">
        <f>O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0" s="27">
        <f>P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0" s="27">
        <f>Q7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0" s="27">
        <f>R7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0" s="83">
        <f t="shared" si="14"/>
        <v>49665681.352457993</v>
      </c>
      <c r="AB70" s="148">
        <f t="shared" si="5"/>
        <v>6.387908447196898E-6</v>
      </c>
      <c r="AC70" s="146">
        <f t="shared" si="15"/>
        <v>3.3642449447902121E-7</v>
      </c>
      <c r="AD70" s="149">
        <f t="shared" si="16"/>
        <v>1.4307720724753044E-12</v>
      </c>
      <c r="AE70" s="146">
        <f t="shared" si="17"/>
        <v>2.5231837085926589E-5</v>
      </c>
      <c r="AF70" s="146">
        <f t="shared" si="18"/>
        <v>0.33423009017422023</v>
      </c>
    </row>
    <row r="71" spans="2:32" x14ac:dyDescent="0.25">
      <c r="B71" s="86">
        <f t="shared" si="3"/>
        <v>60611.406785896455</v>
      </c>
      <c r="C71" s="85">
        <f t="shared" si="6"/>
        <v>0.26999999999999996</v>
      </c>
      <c r="D71" s="51">
        <f>'ver pressoflex 6p C2 DCpowe'!$G$3/2/$C$557*C71</f>
        <v>3.9824999999999995</v>
      </c>
      <c r="E71" s="84">
        <f t="shared" si="7"/>
        <v>6.2400002771985955E-5</v>
      </c>
      <c r="F71" s="84">
        <f t="shared" si="8"/>
        <v>2.0099930093978987E-4</v>
      </c>
      <c r="G71" s="84">
        <f t="shared" si="9"/>
        <v>3.3959859910759381E-4</v>
      </c>
      <c r="H71" s="84">
        <f t="shared" si="10"/>
        <v>4.7574512282063429E-3</v>
      </c>
      <c r="I71" s="84">
        <f t="shared" si="11"/>
        <v>4.8960505263741473E-3</v>
      </c>
      <c r="J71" s="84">
        <f t="shared" si="12"/>
        <v>5.0346498245419516E-3</v>
      </c>
      <c r="K71" s="84">
        <f t="shared" si="13"/>
        <v>5.1039494736258529E-3</v>
      </c>
      <c r="L71" s="83">
        <f>-'ver pressoflex 6p C2 DCpowe'!$G$2*'ver pressoflex 6p C2 DCpowe'!D71*'ver pressoflex 6p C2 DCpowe'!$G$17*'ver pressoflex 6p C2 DCpowe'!$G$13*'ver pressoflex 6p C2 DCpowe'!AE71</f>
        <v>-2.7330223103066417E-2</v>
      </c>
      <c r="M71" s="29">
        <f>IF(ABS(E71)&lt;'ver pressoflex 6p C2 DCpowe'!$G$7,'ver pressoflex 6p C2 DCpowe'!$G$16*E71*'ver pressoflex 6p C2 DCpowe'!$O$8,SIGN(E71)*'ver pressoflex 6p C2 DCpowe'!$G$15*'ver pressoflex 6p C2 DCpowe'!$O$8)</f>
        <v>1.0504540226641614</v>
      </c>
      <c r="N71" s="29">
        <f>IF(ABS(F71)&lt;'ver pressoflex 6p C2 DCpowe'!$G$7,'ver pressoflex 6p C2 DCpowe'!$G$16*F71*'ver pressoflex 6p C2 DCpowe'!$O$9,SIGN(F71)*'ver pressoflex 6p C2 DCpowe'!$G$15*'ver pressoflex 6p C2 DCpowe'!$O$9)</f>
        <v>3.3836620968817765</v>
      </c>
      <c r="O71" s="29">
        <f>IF(ABS(G71)&lt;'ver pressoflex 6p C2 DCpowe'!$G$7,'ver pressoflex 6p C2 DCpowe'!$G$16*G71*'ver pressoflex 6p C2 DCpowe'!$O$10,SIGN(G71)*'ver pressoflex 6p C2 DCpowe'!$G$15*'ver pressoflex 6p C2 DCpowe'!$O$10)</f>
        <v>0</v>
      </c>
      <c r="P71" s="29">
        <f>IF(ABS(H71)&lt;'ver pressoflex 6p C2 DCpowe'!$G$7,'ver pressoflex 6p C2 DCpowe'!$G$16*H71*'ver pressoflex 6p C2 DCpowe'!$O$11,SIGN(H71)*'ver pressoflex 6p C2 DCpowe'!$G$15*'ver pressoflex 6p C2 DCpowe'!$O$11)</f>
        <v>0</v>
      </c>
      <c r="Q71" s="29">
        <f>IF(ABS(I71)&lt;'ver pressoflex 6p C2 DCpowe'!$G$7,'ver pressoflex 6p C2 DCpowe'!$G$16*I71*'ver pressoflex 6p C2 DCpowe'!$O$12,SIGN(I71)*'ver pressoflex 6p C2 DCpowe'!$G$15*'ver pressoflex 6p C2 DCpowe'!$O$12)</f>
        <v>17803.500000000004</v>
      </c>
      <c r="R71" s="29">
        <f>IF(ABS(J71)&lt;'ver pressoflex 6p C2 DCpowe'!$G$7,'ver pressoflex 6p C2 DCpowe'!$G$16*J71*'ver pressoflex 6p C2 DCpowe'!$O$13,SIGN(J71)*'ver pressoflex 6p C2 DCpowe'!$G$15*'ver pressoflex 6p C2 DCpowe'!$O$13)</f>
        <v>17803.500000000004</v>
      </c>
      <c r="S71" s="83">
        <f t="shared" si="4"/>
        <v>35611.406785896455</v>
      </c>
      <c r="T71" s="1">
        <f>-L71*('ver pressoflex 6p C2 DCpowe'!$G$3/2-'ver pressoflex 6p C2 DCpowe'!AF71*'ver pressoflex 6p C2 DCpowe'!D71)</f>
        <v>40.275692690329414</v>
      </c>
      <c r="U71" s="27">
        <f>M71*IF(($G$3/2-$M$8)&gt;0,('ver pressoflex 6p C2 DCpowe'!$G$3/2-'ver pressoflex 6p C2 DCpowe'!$M$8),'ver pressoflex 6p C2 DCpowe'!$G$3/2-('ver pressoflex 6p C2 DCpowe'!$G$3-'ver pressoflex 6p C2 DCpowe'!$M$8))*IF(($G$3/2-$M$8)&gt;0,-1,1)</f>
        <v>-1507.4015225230717</v>
      </c>
      <c r="V71" s="27">
        <f>N71*IF(($G$3/2-$M$9)&gt;0,('ver pressoflex 6p C2 DCpowe'!$G$3/2-'ver pressoflex 6p C2 DCpowe'!$M$9),'ver pressoflex 6p C2 DCpowe'!$G$3/2-('ver pressoflex 6p C2 DCpowe'!$G$3-'ver pressoflex 6p C2 DCpowe'!$M$9))*IF(($G$3/2-$M$9)&gt;0,-1,1)</f>
        <v>-4584.8621412748071</v>
      </c>
      <c r="W71" s="27">
        <f>O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1" s="27">
        <f>P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1" s="27">
        <f>Q7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1" s="27">
        <f>R7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1" s="83">
        <f t="shared" si="14"/>
        <v>49665713.012028903</v>
      </c>
      <c r="AB71" s="148">
        <f t="shared" si="5"/>
        <v>6.8996463119159873E-6</v>
      </c>
      <c r="AC71" s="146">
        <f t="shared" si="15"/>
        <v>3.9214740350557144E-7</v>
      </c>
      <c r="AD71" s="149">
        <f t="shared" si="16"/>
        <v>1.8011626193821042E-12</v>
      </c>
      <c r="AE71" s="146">
        <f t="shared" si="17"/>
        <v>2.9411055262917855E-5</v>
      </c>
      <c r="AF71" s="146">
        <f t="shared" si="18"/>
        <v>0.33430276544109994</v>
      </c>
    </row>
    <row r="72" spans="2:32" x14ac:dyDescent="0.25">
      <c r="B72" s="86">
        <f t="shared" si="3"/>
        <v>60611.383517951661</v>
      </c>
      <c r="C72" s="85">
        <f t="shared" si="6"/>
        <v>0.28999999999999998</v>
      </c>
      <c r="D72" s="51">
        <f>'ver pressoflex 6p C2 DCpowe'!$G$3/2/$C$557*C72</f>
        <v>4.2774999999999999</v>
      </c>
      <c r="E72" s="84">
        <f t="shared" si="7"/>
        <v>6.1895244605120544E-5</v>
      </c>
      <c r="F72" s="84">
        <f t="shared" si="8"/>
        <v>2.0050871142322243E-4</v>
      </c>
      <c r="G72" s="84">
        <f t="shared" si="9"/>
        <v>3.3912217824132434E-4</v>
      </c>
      <c r="H72" s="84">
        <f t="shared" si="10"/>
        <v>4.7574264330683212E-3</v>
      </c>
      <c r="I72" s="84">
        <f t="shared" si="11"/>
        <v>4.8960398998864237E-3</v>
      </c>
      <c r="J72" s="84">
        <f t="shared" si="12"/>
        <v>5.0346533667045253E-3</v>
      </c>
      <c r="K72" s="84">
        <f t="shared" si="13"/>
        <v>5.1039601001135766E-3</v>
      </c>
      <c r="L72" s="83">
        <f>-'ver pressoflex 6p C2 DCpowe'!$G$2*'ver pressoflex 6p C2 DCpowe'!D72*'ver pressoflex 6p C2 DCpowe'!$G$17*'ver pressoflex 6p C2 DCpowe'!$G$13*'ver pressoflex 6p C2 DCpowe'!AE72</f>
        <v>-3.3842287576257186E-2</v>
      </c>
      <c r="M72" s="29">
        <f>IF(ABS(E72)&lt;'ver pressoflex 6p C2 DCpowe'!$G$7,'ver pressoflex 6p C2 DCpowe'!$G$16*E72*'ver pressoflex 6p C2 DCpowe'!$O$8,SIGN(E72)*'ver pressoflex 6p C2 DCpowe'!$G$15*'ver pressoflex 6p C2 DCpowe'!$O$8)</f>
        <v>1.0419568235727794</v>
      </c>
      <c r="N72" s="29">
        <f>IF(ABS(F72)&lt;'ver pressoflex 6p C2 DCpowe'!$G$7,'ver pressoflex 6p C2 DCpowe'!$G$16*F72*'ver pressoflex 6p C2 DCpowe'!$O$9,SIGN(F72)*'ver pressoflex 6p C2 DCpowe'!$G$15*'ver pressoflex 6p C2 DCpowe'!$O$9)</f>
        <v>3.3754034156596258</v>
      </c>
      <c r="O72" s="29">
        <f>IF(ABS(G72)&lt;'ver pressoflex 6p C2 DCpowe'!$G$7,'ver pressoflex 6p C2 DCpowe'!$G$16*G72*'ver pressoflex 6p C2 DCpowe'!$O$10,SIGN(G72)*'ver pressoflex 6p C2 DCpowe'!$G$15*'ver pressoflex 6p C2 DCpowe'!$O$10)</f>
        <v>0</v>
      </c>
      <c r="P72" s="29">
        <f>IF(ABS(H72)&lt;'ver pressoflex 6p C2 DCpowe'!$G$7,'ver pressoflex 6p C2 DCpowe'!$G$16*H72*'ver pressoflex 6p C2 DCpowe'!$O$11,SIGN(H72)*'ver pressoflex 6p C2 DCpowe'!$G$15*'ver pressoflex 6p C2 DCpowe'!$O$11)</f>
        <v>0</v>
      </c>
      <c r="Q72" s="29">
        <f>IF(ABS(I72)&lt;'ver pressoflex 6p C2 DCpowe'!$G$7,'ver pressoflex 6p C2 DCpowe'!$G$16*I72*'ver pressoflex 6p C2 DCpowe'!$O$12,SIGN(I72)*'ver pressoflex 6p C2 DCpowe'!$G$15*'ver pressoflex 6p C2 DCpowe'!$O$12)</f>
        <v>17803.500000000004</v>
      </c>
      <c r="R72" s="29">
        <f>IF(ABS(J72)&lt;'ver pressoflex 6p C2 DCpowe'!$G$7,'ver pressoflex 6p C2 DCpowe'!$G$16*J72*'ver pressoflex 6p C2 DCpowe'!$O$13,SIGN(J72)*'ver pressoflex 6p C2 DCpowe'!$G$15*'ver pressoflex 6p C2 DCpowe'!$O$13)</f>
        <v>17803.500000000004</v>
      </c>
      <c r="S72" s="83">
        <f t="shared" si="4"/>
        <v>35611.383517951661</v>
      </c>
      <c r="T72" s="1">
        <f>-L72*('ver pressoflex 6p C2 DCpowe'!$G$3/2-'ver pressoflex 6p C2 DCpowe'!AF72*'ver pressoflex 6p C2 DCpowe'!D72)</f>
        <v>49.86896983708521</v>
      </c>
      <c r="U72" s="27">
        <f>M72*IF(($G$3/2-$M$8)&gt;0,('ver pressoflex 6p C2 DCpowe'!$G$3/2-'ver pressoflex 6p C2 DCpowe'!$M$8),'ver pressoflex 6p C2 DCpowe'!$G$3/2-('ver pressoflex 6p C2 DCpowe'!$G$3-'ver pressoflex 6p C2 DCpowe'!$M$8))*IF(($G$3/2-$M$8)&gt;0,-1,1)</f>
        <v>-1495.2080418269384</v>
      </c>
      <c r="V72" s="27">
        <f>N72*IF(($G$3/2-$M$9)&gt;0,('ver pressoflex 6p C2 DCpowe'!$G$3/2-'ver pressoflex 6p C2 DCpowe'!$M$9),'ver pressoflex 6p C2 DCpowe'!$G$3/2-('ver pressoflex 6p C2 DCpowe'!$G$3-'ver pressoflex 6p C2 DCpowe'!$M$9))*IF(($G$3/2-$M$9)&gt;0,-1,1)</f>
        <v>-4573.6716282187926</v>
      </c>
      <c r="W72" s="27">
        <f>O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2" s="27">
        <f>P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2" s="27">
        <f>Q7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2" s="27">
        <f>R7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2" s="83">
        <f t="shared" si="14"/>
        <v>49665745.989299804</v>
      </c>
      <c r="AB72" s="148">
        <f t="shared" si="5"/>
        <v>7.4114888039303855E-6</v>
      </c>
      <c r="AC72" s="146">
        <f t="shared" si="15"/>
        <v>4.5209702030568172E-7</v>
      </c>
      <c r="AD72" s="149">
        <f t="shared" si="16"/>
        <v>2.230315730671198E-12</v>
      </c>
      <c r="AE72" s="146">
        <f t="shared" si="17"/>
        <v>3.3907276522926125E-5</v>
      </c>
      <c r="AF72" s="146">
        <f t="shared" si="18"/>
        <v>0.33437558112471832</v>
      </c>
    </row>
    <row r="73" spans="2:32" x14ac:dyDescent="0.25">
      <c r="B73" s="86">
        <f t="shared" si="3"/>
        <v>60611.35929007228</v>
      </c>
      <c r="C73" s="85">
        <f t="shared" si="6"/>
        <v>0.31</v>
      </c>
      <c r="D73" s="51">
        <f>'ver pressoflex 6p C2 DCpowe'!$G$3/2/$C$557*C73</f>
        <v>4.5724999999999998</v>
      </c>
      <c r="E73" s="84">
        <f t="shared" si="7"/>
        <v>6.1390383227442042E-5</v>
      </c>
      <c r="F73" s="84">
        <f t="shared" si="8"/>
        <v>2.0001802159298754E-4</v>
      </c>
      <c r="G73" s="84">
        <f t="shared" si="9"/>
        <v>3.3864565995853307E-4</v>
      </c>
      <c r="H73" s="84">
        <f t="shared" si="10"/>
        <v>4.7574016328602959E-3</v>
      </c>
      <c r="I73" s="84">
        <f t="shared" si="11"/>
        <v>4.8960292712258409E-3</v>
      </c>
      <c r="J73" s="84">
        <f t="shared" si="12"/>
        <v>5.0346569095913859E-3</v>
      </c>
      <c r="K73" s="84">
        <f t="shared" si="13"/>
        <v>5.1039707287741593E-3</v>
      </c>
      <c r="L73" s="83">
        <f>-'ver pressoflex 6p C2 DCpowe'!$G$2*'ver pressoflex 6p C2 DCpowe'!D73*'ver pressoflex 6p C2 DCpowe'!$G$17*'ver pressoflex 6p C2 DCpowe'!$G$13*'ver pressoflex 6p C2 DCpowe'!AE73</f>
        <v>-4.1310860474254293E-2</v>
      </c>
      <c r="M73" s="29">
        <f>IF(ABS(E73)&lt;'ver pressoflex 6p C2 DCpowe'!$G$7,'ver pressoflex 6p C2 DCpowe'!$G$16*E73*'ver pressoflex 6p C2 DCpowe'!$O$8,SIGN(E73)*'ver pressoflex 6p C2 DCpowe'!$G$15*'ver pressoflex 6p C2 DCpowe'!$O$8)</f>
        <v>1.0334578870100997</v>
      </c>
      <c r="N73" s="29">
        <f>IF(ABS(F73)&lt;'ver pressoflex 6p C2 DCpowe'!$G$7,'ver pressoflex 6p C2 DCpowe'!$G$16*F73*'ver pressoflex 6p C2 DCpowe'!$O$9,SIGN(F73)*'ver pressoflex 6p C2 DCpowe'!$G$15*'ver pressoflex 6p C2 DCpowe'!$O$9)</f>
        <v>3.3671430457373019</v>
      </c>
      <c r="O73" s="29">
        <f>IF(ABS(G73)&lt;'ver pressoflex 6p C2 DCpowe'!$G$7,'ver pressoflex 6p C2 DCpowe'!$G$16*G73*'ver pressoflex 6p C2 DCpowe'!$O$10,SIGN(G73)*'ver pressoflex 6p C2 DCpowe'!$G$15*'ver pressoflex 6p C2 DCpowe'!$O$10)</f>
        <v>0</v>
      </c>
      <c r="P73" s="29">
        <f>IF(ABS(H73)&lt;'ver pressoflex 6p C2 DCpowe'!$G$7,'ver pressoflex 6p C2 DCpowe'!$G$16*H73*'ver pressoflex 6p C2 DCpowe'!$O$11,SIGN(H73)*'ver pressoflex 6p C2 DCpowe'!$G$15*'ver pressoflex 6p C2 DCpowe'!$O$11)</f>
        <v>0</v>
      </c>
      <c r="Q73" s="29">
        <f>IF(ABS(I73)&lt;'ver pressoflex 6p C2 DCpowe'!$G$7,'ver pressoflex 6p C2 DCpowe'!$G$16*I73*'ver pressoflex 6p C2 DCpowe'!$O$12,SIGN(I73)*'ver pressoflex 6p C2 DCpowe'!$G$15*'ver pressoflex 6p C2 DCpowe'!$O$12)</f>
        <v>17803.500000000004</v>
      </c>
      <c r="R73" s="29">
        <f>IF(ABS(J73)&lt;'ver pressoflex 6p C2 DCpowe'!$G$7,'ver pressoflex 6p C2 DCpowe'!$G$16*J73*'ver pressoflex 6p C2 DCpowe'!$O$13,SIGN(J73)*'ver pressoflex 6p C2 DCpowe'!$G$15*'ver pressoflex 6p C2 DCpowe'!$O$13)</f>
        <v>17803.500000000004</v>
      </c>
      <c r="S73" s="83">
        <f t="shared" si="4"/>
        <v>35611.35929007228</v>
      </c>
      <c r="T73" s="1">
        <f>-L73*('ver pressoflex 6p C2 DCpowe'!$G$3/2-'ver pressoflex 6p C2 DCpowe'!AF73*'ver pressoflex 6p C2 DCpowe'!D73)</f>
        <v>60.87034390771894</v>
      </c>
      <c r="U73" s="27">
        <f>M73*IF(($G$3/2-$M$8)&gt;0,('ver pressoflex 6p C2 DCpowe'!$G$3/2-'ver pressoflex 6p C2 DCpowe'!$M$8),'ver pressoflex 6p C2 DCpowe'!$G$3/2-('ver pressoflex 6p C2 DCpowe'!$G$3-'ver pressoflex 6p C2 DCpowe'!$M$8))*IF(($G$3/2-$M$8)&gt;0,-1,1)</f>
        <v>-1483.0120678594931</v>
      </c>
      <c r="V73" s="27">
        <f>N73*IF(($G$3/2-$M$9)&gt;0,('ver pressoflex 6p C2 DCpowe'!$G$3/2-'ver pressoflex 6p C2 DCpowe'!$M$9),'ver pressoflex 6p C2 DCpowe'!$G$3/2-('ver pressoflex 6p C2 DCpowe'!$G$3-'ver pressoflex 6p C2 DCpowe'!$M$9))*IF(($G$3/2-$M$9)&gt;0,-1,1)</f>
        <v>-4562.4788269740438</v>
      </c>
      <c r="W73" s="27">
        <f>O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3" s="27">
        <f>P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3" s="27">
        <f>Q7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3" s="27">
        <f>R7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3" s="83">
        <f t="shared" si="14"/>
        <v>49665780.379449084</v>
      </c>
      <c r="AB73" s="148">
        <f t="shared" si="5"/>
        <v>7.9234359553307108E-6</v>
      </c>
      <c r="AC73" s="146">
        <f t="shared" si="15"/>
        <v>5.1626475637590304E-7</v>
      </c>
      <c r="AD73" s="149">
        <f t="shared" si="16"/>
        <v>2.722498644387854E-12</v>
      </c>
      <c r="AE73" s="146">
        <f t="shared" si="17"/>
        <v>3.8719856728192729E-5</v>
      </c>
      <c r="AF73" s="146">
        <f t="shared" si="18"/>
        <v>0.33444853763241977</v>
      </c>
    </row>
    <row r="74" spans="2:32" x14ac:dyDescent="0.25">
      <c r="B74" s="86">
        <f t="shared" si="3"/>
        <v>60611.334037661742</v>
      </c>
      <c r="C74" s="85">
        <f t="shared" si="6"/>
        <v>0.33</v>
      </c>
      <c r="D74" s="51">
        <f>'ver pressoflex 6p C2 DCpowe'!$G$3/2/$C$557*C74</f>
        <v>4.8675000000000006</v>
      </c>
      <c r="E74" s="84">
        <f t="shared" si="7"/>
        <v>6.0885418607290999E-5</v>
      </c>
      <c r="F74" s="84">
        <f t="shared" si="8"/>
        <v>1.9952723141831438E-4</v>
      </c>
      <c r="G74" s="84">
        <f t="shared" si="9"/>
        <v>3.3816904422933778E-4</v>
      </c>
      <c r="H74" s="84">
        <f t="shared" si="10"/>
        <v>4.7573768275807086E-3</v>
      </c>
      <c r="I74" s="84">
        <f t="shared" si="11"/>
        <v>4.8960186403917321E-3</v>
      </c>
      <c r="J74" s="84">
        <f t="shared" si="12"/>
        <v>5.0346604532027555E-3</v>
      </c>
      <c r="K74" s="84">
        <f t="shared" si="13"/>
        <v>5.1039813596082673E-3</v>
      </c>
      <c r="L74" s="83">
        <f>-'ver pressoflex 6p C2 DCpowe'!$G$2*'ver pressoflex 6p C2 DCpowe'!D74*'ver pressoflex 6p C2 DCpowe'!$G$17*'ver pressoflex 6p C2 DCpowe'!$G$13*'ver pressoflex 6p C2 DCpowe'!AE74</f>
        <v>-4.9800537306670049E-2</v>
      </c>
      <c r="M74" s="29">
        <f>IF(ABS(E74)&lt;'ver pressoflex 6p C2 DCpowe'!$G$7,'ver pressoflex 6p C2 DCpowe'!$G$16*E74*'ver pressoflex 6p C2 DCpowe'!$O$8,SIGN(E74)*'ver pressoflex 6p C2 DCpowe'!$G$15*'ver pressoflex 6p C2 DCpowe'!$O$8)</f>
        <v>1.0249572124431605</v>
      </c>
      <c r="N74" s="29">
        <f>IF(ABS(F74)&lt;'ver pressoflex 6p C2 DCpowe'!$G$7,'ver pressoflex 6p C2 DCpowe'!$G$16*F74*'ver pressoflex 6p C2 DCpowe'!$O$9,SIGN(F74)*'ver pressoflex 6p C2 DCpowe'!$G$15*'ver pressoflex 6p C2 DCpowe'!$O$9)</f>
        <v>3.3588809865968026</v>
      </c>
      <c r="O74" s="29">
        <f>IF(ABS(G74)&lt;'ver pressoflex 6p C2 DCpowe'!$G$7,'ver pressoflex 6p C2 DCpowe'!$G$16*G74*'ver pressoflex 6p C2 DCpowe'!$O$10,SIGN(G74)*'ver pressoflex 6p C2 DCpowe'!$G$15*'ver pressoflex 6p C2 DCpowe'!$O$10)</f>
        <v>0</v>
      </c>
      <c r="P74" s="29">
        <f>IF(ABS(H74)&lt;'ver pressoflex 6p C2 DCpowe'!$G$7,'ver pressoflex 6p C2 DCpowe'!$G$16*H74*'ver pressoflex 6p C2 DCpowe'!$O$11,SIGN(H74)*'ver pressoflex 6p C2 DCpowe'!$G$15*'ver pressoflex 6p C2 DCpowe'!$O$11)</f>
        <v>0</v>
      </c>
      <c r="Q74" s="29">
        <f>IF(ABS(I74)&lt;'ver pressoflex 6p C2 DCpowe'!$G$7,'ver pressoflex 6p C2 DCpowe'!$G$16*I74*'ver pressoflex 6p C2 DCpowe'!$O$12,SIGN(I74)*'ver pressoflex 6p C2 DCpowe'!$G$15*'ver pressoflex 6p C2 DCpowe'!$O$12)</f>
        <v>17803.500000000004</v>
      </c>
      <c r="R74" s="29">
        <f>IF(ABS(J74)&lt;'ver pressoflex 6p C2 DCpowe'!$G$7,'ver pressoflex 6p C2 DCpowe'!$G$16*J74*'ver pressoflex 6p C2 DCpowe'!$O$13,SIGN(J74)*'ver pressoflex 6p C2 DCpowe'!$G$15*'ver pressoflex 6p C2 DCpowe'!$O$13)</f>
        <v>17803.500000000004</v>
      </c>
      <c r="S74" s="83">
        <f t="shared" si="4"/>
        <v>35611.334037661742</v>
      </c>
      <c r="T74" s="1">
        <f>-L74*('ver pressoflex 6p C2 DCpowe'!$G$3/2-'ver pressoflex 6p C2 DCpowe'!AF74*'ver pressoflex 6p C2 DCpowe'!D74)</f>
        <v>73.374703106253534</v>
      </c>
      <c r="U74" s="27">
        <f>M74*IF(($G$3/2-$M$8)&gt;0,('ver pressoflex 6p C2 DCpowe'!$G$3/2-'ver pressoflex 6p C2 DCpowe'!$M$8),'ver pressoflex 6p C2 DCpowe'!$G$3/2-('ver pressoflex 6p C2 DCpowe'!$G$3-'ver pressoflex 6p C2 DCpowe'!$M$8))*IF(($G$3/2-$M$8)&gt;0,-1,1)</f>
        <v>-1470.8135998559353</v>
      </c>
      <c r="V74" s="27">
        <f>N74*IF(($G$3/2-$M$9)&gt;0,('ver pressoflex 6p C2 DCpowe'!$G$3/2-'ver pressoflex 6p C2 DCpowe'!$M$9),'ver pressoflex 6p C2 DCpowe'!$G$3/2-('ver pressoflex 6p C2 DCpowe'!$G$3-'ver pressoflex 6p C2 DCpowe'!$M$9))*IF(($G$3/2-$M$9)&gt;0,-1,1)</f>
        <v>-4551.2837368386672</v>
      </c>
      <c r="W74" s="27">
        <f>O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4" s="27">
        <f>P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4" s="27">
        <f>Q7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4" s="27">
        <f>R7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4" s="83">
        <f t="shared" si="14"/>
        <v>49665816.277366415</v>
      </c>
      <c r="AB74" s="148">
        <f t="shared" si="5"/>
        <v>8.4354877982207071E-6</v>
      </c>
      <c r="AC74" s="146">
        <f t="shared" si="15"/>
        <v>5.8464201108424739E-7</v>
      </c>
      <c r="AD74" s="149">
        <f t="shared" si="16"/>
        <v>3.2819666365293113E-12</v>
      </c>
      <c r="AE74" s="146">
        <f t="shared" si="17"/>
        <v>4.3848150831318549E-5</v>
      </c>
      <c r="AF74" s="146">
        <f t="shared" si="18"/>
        <v>0.33452163537312618</v>
      </c>
    </row>
    <row r="75" spans="2:32" x14ac:dyDescent="0.25">
      <c r="B75" s="86">
        <f t="shared" si="3"/>
        <v>60611.307696302181</v>
      </c>
      <c r="C75" s="85">
        <f t="shared" si="6"/>
        <v>0.35000000000000003</v>
      </c>
      <c r="D75" s="51">
        <f>'ver pressoflex 6p C2 DCpowe'!$G$3/2/$C$557*C75</f>
        <v>5.1625000000000005</v>
      </c>
      <c r="E75" s="84">
        <f t="shared" si="7"/>
        <v>6.0380350712995098E-5</v>
      </c>
      <c r="F75" s="84">
        <f t="shared" si="8"/>
        <v>1.9903634086841982E-4</v>
      </c>
      <c r="G75" s="84">
        <f t="shared" si="9"/>
        <v>3.3769233102384452E-4</v>
      </c>
      <c r="H75" s="84">
        <f t="shared" si="10"/>
        <v>4.7573520172280066E-3</v>
      </c>
      <c r="I75" s="84">
        <f t="shared" si="11"/>
        <v>4.8960080073834318E-3</v>
      </c>
      <c r="J75" s="84">
        <f t="shared" si="12"/>
        <v>5.0346639975388562E-3</v>
      </c>
      <c r="K75" s="84">
        <f t="shared" si="13"/>
        <v>5.1039919926165684E-3</v>
      </c>
      <c r="L75" s="83">
        <f>-'ver pressoflex 6p C2 DCpowe'!$G$2*'ver pressoflex 6p C2 DCpowe'!D75*'ver pressoflex 6p C2 DCpowe'!$G$17*'ver pressoflex 6p C2 DCpowe'!$G$13*'ver pressoflex 6p C2 DCpowe'!AE75</f>
        <v>-5.9375734883159031E-2</v>
      </c>
      <c r="M75" s="29">
        <f>IF(ABS(E75)&lt;'ver pressoflex 6p C2 DCpowe'!$G$7,'ver pressoflex 6p C2 DCpowe'!$G$16*E75*'ver pressoflex 6p C2 DCpowe'!$O$8,SIGN(E75)*'ver pressoflex 6p C2 DCpowe'!$G$15*'ver pressoflex 6p C2 DCpowe'!$O$8)</f>
        <v>1.0164547993387845</v>
      </c>
      <c r="N75" s="29">
        <f>IF(ABS(F75)&lt;'ver pressoflex 6p C2 DCpowe'!$G$7,'ver pressoflex 6p C2 DCpowe'!$G$16*F75*'ver pressoflex 6p C2 DCpowe'!$O$9,SIGN(F75)*'ver pressoflex 6p C2 DCpowe'!$G$15*'ver pressoflex 6p C2 DCpowe'!$O$9)</f>
        <v>3.3506172377199186</v>
      </c>
      <c r="O75" s="29">
        <f>IF(ABS(G75)&lt;'ver pressoflex 6p C2 DCpowe'!$G$7,'ver pressoflex 6p C2 DCpowe'!$G$16*G75*'ver pressoflex 6p C2 DCpowe'!$O$10,SIGN(G75)*'ver pressoflex 6p C2 DCpowe'!$G$15*'ver pressoflex 6p C2 DCpowe'!$O$10)</f>
        <v>0</v>
      </c>
      <c r="P75" s="29">
        <f>IF(ABS(H75)&lt;'ver pressoflex 6p C2 DCpowe'!$G$7,'ver pressoflex 6p C2 DCpowe'!$G$16*H75*'ver pressoflex 6p C2 DCpowe'!$O$11,SIGN(H75)*'ver pressoflex 6p C2 DCpowe'!$G$15*'ver pressoflex 6p C2 DCpowe'!$O$11)</f>
        <v>0</v>
      </c>
      <c r="Q75" s="29">
        <f>IF(ABS(I75)&lt;'ver pressoflex 6p C2 DCpowe'!$G$7,'ver pressoflex 6p C2 DCpowe'!$G$16*I75*'ver pressoflex 6p C2 DCpowe'!$O$12,SIGN(I75)*'ver pressoflex 6p C2 DCpowe'!$G$15*'ver pressoflex 6p C2 DCpowe'!$O$12)</f>
        <v>17803.500000000004</v>
      </c>
      <c r="R75" s="29">
        <f>IF(ABS(J75)&lt;'ver pressoflex 6p C2 DCpowe'!$G$7,'ver pressoflex 6p C2 DCpowe'!$G$16*J75*'ver pressoflex 6p C2 DCpowe'!$O$13,SIGN(J75)*'ver pressoflex 6p C2 DCpowe'!$G$15*'ver pressoflex 6p C2 DCpowe'!$O$13)</f>
        <v>17803.500000000004</v>
      </c>
      <c r="S75" s="83">
        <f t="shared" si="4"/>
        <v>35611.307696302181</v>
      </c>
      <c r="T75" s="1">
        <f>-L75*('ver pressoflex 6p C2 DCpowe'!$G$3/2-'ver pressoflex 6p C2 DCpowe'!AF75*'ver pressoflex 6p C2 DCpowe'!D75)</f>
        <v>87.476646512081544</v>
      </c>
      <c r="U75" s="27">
        <f>M75*IF(($G$3/2-$M$8)&gt;0,('ver pressoflex 6p C2 DCpowe'!$G$3/2-'ver pressoflex 6p C2 DCpowe'!$M$8),'ver pressoflex 6p C2 DCpowe'!$G$3/2-('ver pressoflex 6p C2 DCpowe'!$G$3-'ver pressoflex 6p C2 DCpowe'!$M$8))*IF(($G$3/2-$M$8)&gt;0,-1,1)</f>
        <v>-1458.6126370511556</v>
      </c>
      <c r="V75" s="27">
        <f>N75*IF(($G$3/2-$M$9)&gt;0,('ver pressoflex 6p C2 DCpowe'!$G$3/2-'ver pressoflex 6p C2 DCpowe'!$M$9),'ver pressoflex 6p C2 DCpowe'!$G$3/2-('ver pressoflex 6p C2 DCpowe'!$G$3-'ver pressoflex 6p C2 DCpowe'!$M$9))*IF(($G$3/2-$M$9)&gt;0,-1,1)</f>
        <v>-4540.0863571104901</v>
      </c>
      <c r="W75" s="27">
        <f>O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5" s="27">
        <f>P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5" s="27">
        <f>Q7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5" s="27">
        <f>R7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5" s="83">
        <f t="shared" si="14"/>
        <v>49665853.777652353</v>
      </c>
      <c r="AB75" s="148">
        <f t="shared" si="5"/>
        <v>8.9476443647172498E-6</v>
      </c>
      <c r="AC75" s="146">
        <f t="shared" si="15"/>
        <v>6.5722017165724276E-7</v>
      </c>
      <c r="AD75" s="149">
        <f t="shared" si="16"/>
        <v>3.9129629912358918E-12</v>
      </c>
      <c r="AE75" s="146">
        <f t="shared" si="17"/>
        <v>4.9291512874293205E-5</v>
      </c>
      <c r="AF75" s="146">
        <f t="shared" si="18"/>
        <v>0.33459487475734428</v>
      </c>
    </row>
    <row r="76" spans="2:32" x14ac:dyDescent="0.25">
      <c r="B76" s="86">
        <f t="shared" si="3"/>
        <v>60611.280201754766</v>
      </c>
      <c r="C76" s="85">
        <f t="shared" si="6"/>
        <v>0.37000000000000005</v>
      </c>
      <c r="D76" s="51">
        <f>'ver pressoflex 6p C2 DCpowe'!$G$3/2/$C$557*C76</f>
        <v>5.4575000000000005</v>
      </c>
      <c r="E76" s="84">
        <f t="shared" si="7"/>
        <v>5.9875179512869019E-5</v>
      </c>
      <c r="F76" s="84">
        <f t="shared" si="8"/>
        <v>1.985453499125078E-4</v>
      </c>
      <c r="G76" s="84">
        <f t="shared" si="9"/>
        <v>3.3721552031214653E-4</v>
      </c>
      <c r="H76" s="84">
        <f t="shared" si="10"/>
        <v>4.7573272018006322E-3</v>
      </c>
      <c r="I76" s="84">
        <f t="shared" si="11"/>
        <v>4.8959973722002706E-3</v>
      </c>
      <c r="J76" s="84">
        <f t="shared" si="12"/>
        <v>5.0346675425999099E-3</v>
      </c>
      <c r="K76" s="84">
        <f t="shared" si="13"/>
        <v>5.1040026277997287E-3</v>
      </c>
      <c r="L76" s="83">
        <f>-'ver pressoflex 6p C2 DCpowe'!$G$2*'ver pressoflex 6p C2 DCpowe'!D76*'ver pressoflex 6p C2 DCpowe'!$G$17*'ver pressoflex 6p C2 DCpowe'!$G$13*'ver pressoflex 6p C2 DCpowe'!AE76</f>
        <v>-7.0100690998778331E-2</v>
      </c>
      <c r="M76" s="29">
        <f>IF(ABS(E76)&lt;'ver pressoflex 6p C2 DCpowe'!$G$7,'ver pressoflex 6p C2 DCpowe'!$G$16*E76*'ver pressoflex 6p C2 DCpowe'!$O$8,SIGN(E76)*'ver pressoflex 6p C2 DCpowe'!$G$15*'ver pressoflex 6p C2 DCpowe'!$O$8)</f>
        <v>1.007950647163574</v>
      </c>
      <c r="N76" s="29">
        <f>IF(ABS(F76)&lt;'ver pressoflex 6p C2 DCpowe'!$G$7,'ver pressoflex 6p C2 DCpowe'!$G$16*F76*'ver pressoflex 6p C2 DCpowe'!$O$9,SIGN(F76)*'ver pressoflex 6p C2 DCpowe'!$G$15*'ver pressoflex 6p C2 DCpowe'!$O$9)</f>
        <v>3.3423517985882225</v>
      </c>
      <c r="O76" s="29">
        <f>IF(ABS(G76)&lt;'ver pressoflex 6p C2 DCpowe'!$G$7,'ver pressoflex 6p C2 DCpowe'!$G$16*G76*'ver pressoflex 6p C2 DCpowe'!$O$10,SIGN(G76)*'ver pressoflex 6p C2 DCpowe'!$G$15*'ver pressoflex 6p C2 DCpowe'!$O$10)</f>
        <v>0</v>
      </c>
      <c r="P76" s="29">
        <f>IF(ABS(H76)&lt;'ver pressoflex 6p C2 DCpowe'!$G$7,'ver pressoflex 6p C2 DCpowe'!$G$16*H76*'ver pressoflex 6p C2 DCpowe'!$O$11,SIGN(H76)*'ver pressoflex 6p C2 DCpowe'!$G$15*'ver pressoflex 6p C2 DCpowe'!$O$11)</f>
        <v>0</v>
      </c>
      <c r="Q76" s="29">
        <f>IF(ABS(I76)&lt;'ver pressoflex 6p C2 DCpowe'!$G$7,'ver pressoflex 6p C2 DCpowe'!$G$16*I76*'ver pressoflex 6p C2 DCpowe'!$O$12,SIGN(I76)*'ver pressoflex 6p C2 DCpowe'!$G$15*'ver pressoflex 6p C2 DCpowe'!$O$12)</f>
        <v>17803.500000000004</v>
      </c>
      <c r="R76" s="29">
        <f>IF(ABS(J76)&lt;'ver pressoflex 6p C2 DCpowe'!$G$7,'ver pressoflex 6p C2 DCpowe'!$G$16*J76*'ver pressoflex 6p C2 DCpowe'!$O$13,SIGN(J76)*'ver pressoflex 6p C2 DCpowe'!$G$15*'ver pressoflex 6p C2 DCpowe'!$O$13)</f>
        <v>17803.500000000004</v>
      </c>
      <c r="S76" s="83">
        <f t="shared" si="4"/>
        <v>35611.280201754766</v>
      </c>
      <c r="T76" s="1">
        <f>-L76*('ver pressoflex 6p C2 DCpowe'!$G$3/2-'ver pressoflex 6p C2 DCpowe'!AF76*'ver pressoflex 6p C2 DCpowe'!D76)</f>
        <v>103.27048367534738</v>
      </c>
      <c r="U76" s="27">
        <f>M76*IF(($G$3/2-$M$8)&gt;0,('ver pressoflex 6p C2 DCpowe'!$G$3/2-'ver pressoflex 6p C2 DCpowe'!$M$8),'ver pressoflex 6p C2 DCpowe'!$G$3/2-('ver pressoflex 6p C2 DCpowe'!$G$3-'ver pressoflex 6p C2 DCpowe'!$M$8))*IF(($G$3/2-$M$8)&gt;0,-1,1)</f>
        <v>-1446.4091786797287</v>
      </c>
      <c r="V76" s="27">
        <f>N76*IF(($G$3/2-$M$9)&gt;0,('ver pressoflex 6p C2 DCpowe'!$G$3/2-'ver pressoflex 6p C2 DCpowe'!$M$9),'ver pressoflex 6p C2 DCpowe'!$G$3/2-('ver pressoflex 6p C2 DCpowe'!$G$3-'ver pressoflex 6p C2 DCpowe'!$M$9))*IF(($G$3/2-$M$9)&gt;0,-1,1)</f>
        <v>-4528.8866870870415</v>
      </c>
      <c r="W76" s="27">
        <f>O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6" s="27">
        <f>P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6" s="27">
        <f>Q7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6" s="27">
        <f>R7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6" s="83">
        <f t="shared" si="14"/>
        <v>49665892.974617913</v>
      </c>
      <c r="AB76" s="148">
        <f t="shared" si="5"/>
        <v>9.4599056869503586E-6</v>
      </c>
      <c r="AC76" s="146">
        <f t="shared" si="15"/>
        <v>7.3399061316697425E-7</v>
      </c>
      <c r="AD76" s="149">
        <f t="shared" si="16"/>
        <v>4.6197189709336506E-12</v>
      </c>
      <c r="AE76" s="146">
        <f t="shared" si="17"/>
        <v>5.5049295987523066E-5</v>
      </c>
      <c r="AF76" s="146">
        <f t="shared" si="18"/>
        <v>0.33466825619717311</v>
      </c>
    </row>
    <row r="77" spans="2:32" x14ac:dyDescent="0.25">
      <c r="B77" s="86">
        <f t="shared" si="3"/>
        <v>60611.251489959956</v>
      </c>
      <c r="C77" s="85">
        <f t="shared" si="6"/>
        <v>0.39000000000000007</v>
      </c>
      <c r="D77" s="51">
        <f>'ver pressoflex 6p C2 DCpowe'!$G$3/2/$C$557*C77</f>
        <v>5.7525000000000013</v>
      </c>
      <c r="E77" s="84">
        <f t="shared" si="7"/>
        <v>5.9369904975214511E-5</v>
      </c>
      <c r="F77" s="84">
        <f t="shared" si="8"/>
        <v>1.9805425851976991E-4</v>
      </c>
      <c r="G77" s="84">
        <f t="shared" si="9"/>
        <v>3.3673861206432533E-4</v>
      </c>
      <c r="H77" s="84">
        <f t="shared" si="10"/>
        <v>4.7573023812970284E-3</v>
      </c>
      <c r="I77" s="84">
        <f t="shared" si="11"/>
        <v>4.8959867348415832E-3</v>
      </c>
      <c r="J77" s="84">
        <f t="shared" si="12"/>
        <v>5.0346710883861388E-3</v>
      </c>
      <c r="K77" s="84">
        <f t="shared" si="13"/>
        <v>5.1040132651584171E-3</v>
      </c>
      <c r="L77" s="83">
        <f>-'ver pressoflex 6p C2 DCpowe'!$G$2*'ver pressoflex 6p C2 DCpowe'!D77*'ver pressoflex 6p C2 DCpowe'!$G$17*'ver pressoflex 6p C2 DCpowe'!$G$13*'ver pressoflex 6p C2 DCpowe'!AE77</f>
        <v>-8.2039464118945027E-2</v>
      </c>
      <c r="M77" s="29">
        <f>IF(ABS(E77)&lt;'ver pressoflex 6p C2 DCpowe'!$G$7,'ver pressoflex 6p C2 DCpowe'!$G$16*E77*'ver pressoflex 6p C2 DCpowe'!$O$8,SIGN(E77)*'ver pressoflex 6p C2 DCpowe'!$G$15*'ver pressoflex 6p C2 DCpowe'!$O$8)</f>
        <v>0.99944475538391475</v>
      </c>
      <c r="N77" s="29">
        <f>IF(ABS(F77)&lt;'ver pressoflex 6p C2 DCpowe'!$G$7,'ver pressoflex 6p C2 DCpowe'!$G$16*F77*'ver pressoflex 6p C2 DCpowe'!$O$9,SIGN(F77)*'ver pressoflex 6p C2 DCpowe'!$G$15*'ver pressoflex 6p C2 DCpowe'!$O$9)</f>
        <v>3.3340846686830803</v>
      </c>
      <c r="O77" s="29">
        <f>IF(ABS(G77)&lt;'ver pressoflex 6p C2 DCpowe'!$G$7,'ver pressoflex 6p C2 DCpowe'!$G$16*G77*'ver pressoflex 6p C2 DCpowe'!$O$10,SIGN(G77)*'ver pressoflex 6p C2 DCpowe'!$G$15*'ver pressoflex 6p C2 DCpowe'!$O$10)</f>
        <v>0</v>
      </c>
      <c r="P77" s="29">
        <f>IF(ABS(H77)&lt;'ver pressoflex 6p C2 DCpowe'!$G$7,'ver pressoflex 6p C2 DCpowe'!$G$16*H77*'ver pressoflex 6p C2 DCpowe'!$O$11,SIGN(H77)*'ver pressoflex 6p C2 DCpowe'!$G$15*'ver pressoflex 6p C2 DCpowe'!$O$11)</f>
        <v>0</v>
      </c>
      <c r="Q77" s="29">
        <f>IF(ABS(I77)&lt;'ver pressoflex 6p C2 DCpowe'!$G$7,'ver pressoflex 6p C2 DCpowe'!$G$16*I77*'ver pressoflex 6p C2 DCpowe'!$O$12,SIGN(I77)*'ver pressoflex 6p C2 DCpowe'!$G$15*'ver pressoflex 6p C2 DCpowe'!$O$12)</f>
        <v>17803.500000000004</v>
      </c>
      <c r="R77" s="29">
        <f>IF(ABS(J77)&lt;'ver pressoflex 6p C2 DCpowe'!$G$7,'ver pressoflex 6p C2 DCpowe'!$G$16*J77*'ver pressoflex 6p C2 DCpowe'!$O$13,SIGN(J77)*'ver pressoflex 6p C2 DCpowe'!$G$15*'ver pressoflex 6p C2 DCpowe'!$O$13)</f>
        <v>17803.500000000004</v>
      </c>
      <c r="S77" s="83">
        <f t="shared" si="4"/>
        <v>35611.251489959956</v>
      </c>
      <c r="T77" s="1">
        <f>-L77*('ver pressoflex 6p C2 DCpowe'!$G$3/2-'ver pressoflex 6p C2 DCpowe'!AF77*'ver pressoflex 6p C2 DCpowe'!D77)</f>
        <v>120.85023421186894</v>
      </c>
      <c r="U77" s="27">
        <f>M77*IF(($G$3/2-$M$8)&gt;0,('ver pressoflex 6p C2 DCpowe'!$G$3/2-'ver pressoflex 6p C2 DCpowe'!$M$8),'ver pressoflex 6p C2 DCpowe'!$G$3/2-('ver pressoflex 6p C2 DCpowe'!$G$3-'ver pressoflex 6p C2 DCpowe'!$M$8))*IF(($G$3/2-$M$8)&gt;0,-1,1)</f>
        <v>-1434.2032239759176</v>
      </c>
      <c r="V77" s="27">
        <f>N77*IF(($G$3/2-$M$9)&gt;0,('ver pressoflex 6p C2 DCpowe'!$G$3/2-'ver pressoflex 6p C2 DCpowe'!$M$9),'ver pressoflex 6p C2 DCpowe'!$G$3/2-('ver pressoflex 6p C2 DCpowe'!$G$3-'ver pressoflex 6p C2 DCpowe'!$M$9))*IF(($G$3/2-$M$9)&gt;0,-1,1)</f>
        <v>-4517.6847260655741</v>
      </c>
      <c r="W77" s="27">
        <f>O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7" s="27">
        <f>P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7" s="27">
        <f>Q7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7" s="27">
        <f>R7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7" s="83">
        <f t="shared" si="14"/>
        <v>49665933.962284178</v>
      </c>
      <c r="AB77" s="148">
        <f t="shared" si="5"/>
        <v>9.9722717970631873E-6</v>
      </c>
      <c r="AC77" s="146">
        <f t="shared" si="15"/>
        <v>8.1494469851811021E-7</v>
      </c>
      <c r="AD77" s="149">
        <f t="shared" si="16"/>
        <v>5.4064537864284699E-12</v>
      </c>
      <c r="AE77" s="146">
        <f t="shared" si="17"/>
        <v>6.1120852388858266E-5</v>
      </c>
      <c r="AF77" s="146">
        <f t="shared" si="18"/>
        <v>0.33474178010631173</v>
      </c>
    </row>
    <row r="78" spans="2:32" x14ac:dyDescent="0.25">
      <c r="B78" s="86">
        <f t="shared" si="3"/>
        <v>60611.221497037899</v>
      </c>
      <c r="C78" s="85">
        <f t="shared" si="6"/>
        <v>0.41000000000000009</v>
      </c>
      <c r="D78" s="51">
        <f>'ver pressoflex 6p C2 DCpowe'!$G$3/2/$C$557*C78</f>
        <v>6.0475000000000012</v>
      </c>
      <c r="E78" s="84">
        <f t="shared" si="7"/>
        <v>5.8864527068320308E-5</v>
      </c>
      <c r="F78" s="84">
        <f t="shared" si="8"/>
        <v>1.9756306665938504E-4</v>
      </c>
      <c r="G78" s="84">
        <f t="shared" si="9"/>
        <v>3.3626160625044972E-4</v>
      </c>
      <c r="H78" s="84">
        <f t="shared" si="10"/>
        <v>4.7572775557156366E-3</v>
      </c>
      <c r="I78" s="84">
        <f t="shared" si="11"/>
        <v>4.8959760953067016E-3</v>
      </c>
      <c r="J78" s="84">
        <f t="shared" si="12"/>
        <v>5.0346746348977657E-3</v>
      </c>
      <c r="K78" s="84">
        <f t="shared" si="13"/>
        <v>5.1040239046932986E-3</v>
      </c>
      <c r="L78" s="83">
        <f>-'ver pressoflex 6p C2 DCpowe'!$G$2*'ver pressoflex 6p C2 DCpowe'!D78*'ver pressoflex 6p C2 DCpowe'!$G$17*'ver pressoflex 6p C2 DCpowe'!$G$13*'ver pressoflex 6p C2 DCpowe'!AE78</f>
        <v>-9.5255933063990453E-2</v>
      </c>
      <c r="M78" s="29">
        <f>IF(ABS(E78)&lt;'ver pressoflex 6p C2 DCpowe'!$G$7,'ver pressoflex 6p C2 DCpowe'!$G$16*E78*'ver pressoflex 6p C2 DCpowe'!$O$8,SIGN(E78)*'ver pressoflex 6p C2 DCpowe'!$G$15*'ver pressoflex 6p C2 DCpowe'!$O$8)</f>
        <v>0.99093712346597285</v>
      </c>
      <c r="N78" s="29">
        <f>IF(ABS(F78)&lt;'ver pressoflex 6p C2 DCpowe'!$G$7,'ver pressoflex 6p C2 DCpowe'!$G$16*F78*'ver pressoflex 6p C2 DCpowe'!$O$9,SIGN(F78)*'ver pressoflex 6p C2 DCpowe'!$G$15*'ver pressoflex 6p C2 DCpowe'!$O$9)</f>
        <v>3.3258158474856421</v>
      </c>
      <c r="O78" s="29">
        <f>IF(ABS(G78)&lt;'ver pressoflex 6p C2 DCpowe'!$G$7,'ver pressoflex 6p C2 DCpowe'!$G$16*G78*'ver pressoflex 6p C2 DCpowe'!$O$10,SIGN(G78)*'ver pressoflex 6p C2 DCpowe'!$G$15*'ver pressoflex 6p C2 DCpowe'!$O$10)</f>
        <v>0</v>
      </c>
      <c r="P78" s="29">
        <f>IF(ABS(H78)&lt;'ver pressoflex 6p C2 DCpowe'!$G$7,'ver pressoflex 6p C2 DCpowe'!$G$16*H78*'ver pressoflex 6p C2 DCpowe'!$O$11,SIGN(H78)*'ver pressoflex 6p C2 DCpowe'!$G$15*'ver pressoflex 6p C2 DCpowe'!$O$11)</f>
        <v>0</v>
      </c>
      <c r="Q78" s="29">
        <f>IF(ABS(I78)&lt;'ver pressoflex 6p C2 DCpowe'!$G$7,'ver pressoflex 6p C2 DCpowe'!$G$16*I78*'ver pressoflex 6p C2 DCpowe'!$O$12,SIGN(I78)*'ver pressoflex 6p C2 DCpowe'!$G$15*'ver pressoflex 6p C2 DCpowe'!$O$12)</f>
        <v>17803.500000000004</v>
      </c>
      <c r="R78" s="29">
        <f>IF(ABS(J78)&lt;'ver pressoflex 6p C2 DCpowe'!$G$7,'ver pressoflex 6p C2 DCpowe'!$G$16*J78*'ver pressoflex 6p C2 DCpowe'!$O$13,SIGN(J78)*'ver pressoflex 6p C2 DCpowe'!$G$15*'ver pressoflex 6p C2 DCpowe'!$O$13)</f>
        <v>17803.500000000004</v>
      </c>
      <c r="S78" s="83">
        <f t="shared" si="4"/>
        <v>35611.221497037899</v>
      </c>
      <c r="T78" s="1">
        <f>-L78*('ver pressoflex 6p C2 DCpowe'!$G$3/2-'ver pressoflex 6p C2 DCpowe'!AF78*'ver pressoflex 6p C2 DCpowe'!D78)</f>
        <v>140.30962739759826</v>
      </c>
      <c r="U78" s="27">
        <f>M78*IF(($G$3/2-$M$8)&gt;0,('ver pressoflex 6p C2 DCpowe'!$G$3/2-'ver pressoflex 6p C2 DCpowe'!$M$8),'ver pressoflex 6p C2 DCpowe'!$G$3/2-('ver pressoflex 6p C2 DCpowe'!$G$3-'ver pressoflex 6p C2 DCpowe'!$M$8))*IF(($G$3/2-$M$8)&gt;0,-1,1)</f>
        <v>-1421.994772173671</v>
      </c>
      <c r="V78" s="27">
        <f>N78*IF(($G$3/2-$M$9)&gt;0,('ver pressoflex 6p C2 DCpowe'!$G$3/2-'ver pressoflex 6p C2 DCpowe'!$M$9),'ver pressoflex 6p C2 DCpowe'!$G$3/2-('ver pressoflex 6p C2 DCpowe'!$G$3-'ver pressoflex 6p C2 DCpowe'!$M$9))*IF(($G$3/2-$M$9)&gt;0,-1,1)</f>
        <v>-4506.4804733430447</v>
      </c>
      <c r="W78" s="27">
        <f>O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8" s="27">
        <f>P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8" s="27">
        <f>Q7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8" s="27">
        <f>R7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8" s="83">
        <f t="shared" si="14"/>
        <v>49665976.834381893</v>
      </c>
      <c r="AB78" s="148">
        <f t="shared" si="5"/>
        <v>1.0484742727212049E-5</v>
      </c>
      <c r="AC78" s="146">
        <f t="shared" si="15"/>
        <v>9.000737784349181E-7</v>
      </c>
      <c r="AD78" s="149">
        <f t="shared" si="16"/>
        <v>6.2773745669515833E-12</v>
      </c>
      <c r="AE78" s="146">
        <f t="shared" si="17"/>
        <v>6.750553338261886E-5</v>
      </c>
      <c r="AF78" s="146">
        <f t="shared" si="18"/>
        <v>0.33481544690006804</v>
      </c>
    </row>
    <row r="79" spans="2:32" x14ac:dyDescent="0.25">
      <c r="B79" s="86">
        <f t="shared" si="3"/>
        <v>60611.190159288672</v>
      </c>
      <c r="C79" s="85">
        <f t="shared" si="6"/>
        <v>0.4300000000000001</v>
      </c>
      <c r="D79" s="51">
        <f>'ver pressoflex 6p C2 DCpowe'!$G$3/2/$C$557*C79</f>
        <v>6.3425000000000011</v>
      </c>
      <c r="E79" s="84">
        <f t="shared" si="7"/>
        <v>5.83590457604622E-5</v>
      </c>
      <c r="F79" s="84">
        <f t="shared" si="8"/>
        <v>1.9707177430051942E-4</v>
      </c>
      <c r="G79" s="84">
        <f t="shared" si="9"/>
        <v>3.3578450284057663E-4</v>
      </c>
      <c r="H79" s="84">
        <f t="shared" si="10"/>
        <v>4.7572527250548998E-3</v>
      </c>
      <c r="I79" s="84">
        <f t="shared" si="11"/>
        <v>4.8959654535949571E-3</v>
      </c>
      <c r="J79" s="84">
        <f t="shared" si="12"/>
        <v>5.0346781821350144E-3</v>
      </c>
      <c r="K79" s="84">
        <f t="shared" si="13"/>
        <v>5.1040345464050431E-3</v>
      </c>
      <c r="L79" s="83">
        <f>-'ver pressoflex 6p C2 DCpowe'!$G$2*'ver pressoflex 6p C2 DCpowe'!D79*'ver pressoflex 6p C2 DCpowe'!$G$17*'ver pressoflex 6p C2 DCpowe'!$G$13*'ver pressoflex 6p C2 DCpowe'!AE79</f>
        <v>-0.10981379669331072</v>
      </c>
      <c r="M79" s="29">
        <f>IF(ABS(E79)&lt;'ver pressoflex 6p C2 DCpowe'!$G$7,'ver pressoflex 6p C2 DCpowe'!$G$16*E79*'ver pressoflex 6p C2 DCpowe'!$O$8,SIGN(E79)*'ver pressoflex 6p C2 DCpowe'!$G$15*'ver pressoflex 6p C2 DCpowe'!$O$8)</f>
        <v>0.98242775087569667</v>
      </c>
      <c r="N79" s="29">
        <f>IF(ABS(F79)&lt;'ver pressoflex 6p C2 DCpowe'!$G$7,'ver pressoflex 6p C2 DCpowe'!$G$16*F79*'ver pressoflex 6p C2 DCpowe'!$O$9,SIGN(F79)*'ver pressoflex 6p C2 DCpowe'!$G$15*'ver pressoflex 6p C2 DCpowe'!$O$9)</f>
        <v>3.3175453344768475</v>
      </c>
      <c r="O79" s="29">
        <f>IF(ABS(G79)&lt;'ver pressoflex 6p C2 DCpowe'!$G$7,'ver pressoflex 6p C2 DCpowe'!$G$16*G79*'ver pressoflex 6p C2 DCpowe'!$O$10,SIGN(G79)*'ver pressoflex 6p C2 DCpowe'!$G$15*'ver pressoflex 6p C2 DCpowe'!$O$10)</f>
        <v>0</v>
      </c>
      <c r="P79" s="29">
        <f>IF(ABS(H79)&lt;'ver pressoflex 6p C2 DCpowe'!$G$7,'ver pressoflex 6p C2 DCpowe'!$G$16*H79*'ver pressoflex 6p C2 DCpowe'!$O$11,SIGN(H79)*'ver pressoflex 6p C2 DCpowe'!$G$15*'ver pressoflex 6p C2 DCpowe'!$O$11)</f>
        <v>0</v>
      </c>
      <c r="Q79" s="29">
        <f>IF(ABS(I79)&lt;'ver pressoflex 6p C2 DCpowe'!$G$7,'ver pressoflex 6p C2 DCpowe'!$G$16*I79*'ver pressoflex 6p C2 DCpowe'!$O$12,SIGN(I79)*'ver pressoflex 6p C2 DCpowe'!$G$15*'ver pressoflex 6p C2 DCpowe'!$O$12)</f>
        <v>17803.500000000004</v>
      </c>
      <c r="R79" s="29">
        <f>IF(ABS(J79)&lt;'ver pressoflex 6p C2 DCpowe'!$G$7,'ver pressoflex 6p C2 DCpowe'!$G$16*J79*'ver pressoflex 6p C2 DCpowe'!$O$13,SIGN(J79)*'ver pressoflex 6p C2 DCpowe'!$G$15*'ver pressoflex 6p C2 DCpowe'!$O$13)</f>
        <v>17803.500000000004</v>
      </c>
      <c r="S79" s="83">
        <f t="shared" si="4"/>
        <v>35611.190159288672</v>
      </c>
      <c r="T79" s="1">
        <f>-L79*('ver pressoflex 6p C2 DCpowe'!$G$3/2-'ver pressoflex 6p C2 DCpowe'!AF79*'ver pressoflex 6p C2 DCpowe'!D79)</f>
        <v>161.74210176262054</v>
      </c>
      <c r="U79" s="27">
        <f>M79*IF(($G$3/2-$M$8)&gt;0,('ver pressoflex 6p C2 DCpowe'!$G$3/2-'ver pressoflex 6p C2 DCpowe'!$M$8),'ver pressoflex 6p C2 DCpowe'!$G$3/2-('ver pressoflex 6p C2 DCpowe'!$G$3-'ver pressoflex 6p C2 DCpowe'!$M$8))*IF(($G$3/2-$M$8)&gt;0,-1,1)</f>
        <v>-1409.7838225066248</v>
      </c>
      <c r="V79" s="27">
        <f>N79*IF(($G$3/2-$M$9)&gt;0,('ver pressoflex 6p C2 DCpowe'!$G$3/2-'ver pressoflex 6p C2 DCpowe'!$M$9),'ver pressoflex 6p C2 DCpowe'!$G$3/2-('ver pressoflex 6p C2 DCpowe'!$G$3-'ver pressoflex 6p C2 DCpowe'!$M$9))*IF(($G$3/2-$M$9)&gt;0,-1,1)</f>
        <v>-4495.2739282161283</v>
      </c>
      <c r="W79" s="27">
        <f>O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9" s="27">
        <f>P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9" s="27">
        <f>Q7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79" s="27">
        <f>R7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79" s="83">
        <f t="shared" si="14"/>
        <v>49666021.684351042</v>
      </c>
      <c r="AB79" s="148">
        <f t="shared" si="5"/>
        <v>1.0997318509566412E-5</v>
      </c>
      <c r="AC79" s="146">
        <f t="shared" si="15"/>
        <v>9.8936919144826355E-7</v>
      </c>
      <c r="AD79" s="149">
        <f t="shared" si="16"/>
        <v>7.2366763301563997E-12</v>
      </c>
      <c r="AE79" s="146">
        <f t="shared" si="17"/>
        <v>7.4202689358619767E-5</v>
      </c>
      <c r="AF79" s="146">
        <f t="shared" si="18"/>
        <v>0.33488925699536409</v>
      </c>
    </row>
    <row r="80" spans="2:32" x14ac:dyDescent="0.25">
      <c r="B80" s="86">
        <f t="shared" si="3"/>
        <v>60611.157413192632</v>
      </c>
      <c r="C80" s="85">
        <f t="shared" si="6"/>
        <v>0.45000000000000012</v>
      </c>
      <c r="D80" s="51">
        <f>'ver pressoflex 6p C2 DCpowe'!$G$3/2/$C$557*C80</f>
        <v>6.637500000000002</v>
      </c>
      <c r="E80" s="84">
        <f t="shared" si="7"/>
        <v>5.7853461019902975E-5</v>
      </c>
      <c r="F80" s="84">
        <f t="shared" si="8"/>
        <v>1.9658038141232676E-4</v>
      </c>
      <c r="G80" s="84">
        <f t="shared" si="9"/>
        <v>3.3530730180475054E-4</v>
      </c>
      <c r="H80" s="84">
        <f t="shared" si="10"/>
        <v>4.7572278893132586E-3</v>
      </c>
      <c r="I80" s="84">
        <f t="shared" si="11"/>
        <v>4.8959548097056828E-3</v>
      </c>
      <c r="J80" s="84">
        <f t="shared" si="12"/>
        <v>5.0346817300981062E-3</v>
      </c>
      <c r="K80" s="84">
        <f t="shared" si="13"/>
        <v>5.1040451902943183E-3</v>
      </c>
      <c r="L80" s="83">
        <f>-'ver pressoflex 6p C2 DCpowe'!$G$2*'ver pressoflex 6p C2 DCpowe'!D80*'ver pressoflex 6p C2 DCpowe'!$G$17*'ver pressoflex 6p C2 DCpowe'!$G$13*'ver pressoflex 6p C2 DCpowe'!AE80</f>
        <v>-0.12577657358911315</v>
      </c>
      <c r="M80" s="29">
        <f>IF(ABS(E80)&lt;'ver pressoflex 6p C2 DCpowe'!$G$7,'ver pressoflex 6p C2 DCpowe'!$G$16*E80*'ver pressoflex 6p C2 DCpowe'!$O$8,SIGN(E80)*'ver pressoflex 6p C2 DCpowe'!$G$15*'ver pressoflex 6p C2 DCpowe'!$O$8)</f>
        <v>0.97391663707881571</v>
      </c>
      <c r="N80" s="29">
        <f>IF(ABS(F80)&lt;'ver pressoflex 6p C2 DCpowe'!$G$7,'ver pressoflex 6p C2 DCpowe'!$G$16*F80*'ver pressoflex 6p C2 DCpowe'!$O$9,SIGN(F80)*'ver pressoflex 6p C2 DCpowe'!$G$15*'ver pressoflex 6p C2 DCpowe'!$O$9)</f>
        <v>3.3092731291374222</v>
      </c>
      <c r="O80" s="29">
        <f>IF(ABS(G80)&lt;'ver pressoflex 6p C2 DCpowe'!$G$7,'ver pressoflex 6p C2 DCpowe'!$G$16*G80*'ver pressoflex 6p C2 DCpowe'!$O$10,SIGN(G80)*'ver pressoflex 6p C2 DCpowe'!$G$15*'ver pressoflex 6p C2 DCpowe'!$O$10)</f>
        <v>0</v>
      </c>
      <c r="P80" s="29">
        <f>IF(ABS(H80)&lt;'ver pressoflex 6p C2 DCpowe'!$G$7,'ver pressoflex 6p C2 DCpowe'!$G$16*H80*'ver pressoflex 6p C2 DCpowe'!$O$11,SIGN(H80)*'ver pressoflex 6p C2 DCpowe'!$G$15*'ver pressoflex 6p C2 DCpowe'!$O$11)</f>
        <v>0</v>
      </c>
      <c r="Q80" s="29">
        <f>IF(ABS(I80)&lt;'ver pressoflex 6p C2 DCpowe'!$G$7,'ver pressoflex 6p C2 DCpowe'!$G$16*I80*'ver pressoflex 6p C2 DCpowe'!$O$12,SIGN(I80)*'ver pressoflex 6p C2 DCpowe'!$G$15*'ver pressoflex 6p C2 DCpowe'!$O$12)</f>
        <v>17803.500000000004</v>
      </c>
      <c r="R80" s="29">
        <f>IF(ABS(J80)&lt;'ver pressoflex 6p C2 DCpowe'!$G$7,'ver pressoflex 6p C2 DCpowe'!$G$16*J80*'ver pressoflex 6p C2 DCpowe'!$O$13,SIGN(J80)*'ver pressoflex 6p C2 DCpowe'!$G$15*'ver pressoflex 6p C2 DCpowe'!$O$13)</f>
        <v>17803.500000000004</v>
      </c>
      <c r="S80" s="83">
        <f t="shared" si="4"/>
        <v>35611.157413192632</v>
      </c>
      <c r="T80" s="1">
        <f>-L80*('ver pressoflex 6p C2 DCpowe'!$G$3/2-'ver pressoflex 6p C2 DCpowe'!AF80*'ver pressoflex 6p C2 DCpowe'!D80)</f>
        <v>185.24080468469123</v>
      </c>
      <c r="U80" s="27">
        <f>M80*IF(($G$3/2-$M$8)&gt;0,('ver pressoflex 6p C2 DCpowe'!$G$3/2-'ver pressoflex 6p C2 DCpowe'!$M$8),'ver pressoflex 6p C2 DCpowe'!$G$3/2-('ver pressoflex 6p C2 DCpowe'!$G$3-'ver pressoflex 6p C2 DCpowe'!$M$8))*IF(($G$3/2-$M$8)&gt;0,-1,1)</f>
        <v>-1397.5703742081005</v>
      </c>
      <c r="V80" s="27">
        <f>N80*IF(($G$3/2-$M$9)&gt;0,('ver pressoflex 6p C2 DCpowe'!$G$3/2-'ver pressoflex 6p C2 DCpowe'!$M$9),'ver pressoflex 6p C2 DCpowe'!$G$3/2-('ver pressoflex 6p C2 DCpowe'!$G$3-'ver pressoflex 6p C2 DCpowe'!$M$9))*IF(($G$3/2-$M$9)&gt;0,-1,1)</f>
        <v>-4484.0650899812072</v>
      </c>
      <c r="W80" s="27">
        <f>O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0" s="27">
        <f>P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0" s="27">
        <f>Q8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0" s="27">
        <f>R8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0" s="83">
        <f t="shared" si="14"/>
        <v>49666068.605340503</v>
      </c>
      <c r="AB80" s="148">
        <f t="shared" si="5"/>
        <v>1.1509999176308912E-5</v>
      </c>
      <c r="AC80" s="146">
        <f t="shared" si="15"/>
        <v>1.0828222638825988E-6</v>
      </c>
      <c r="AD80" s="149">
        <f t="shared" si="16"/>
        <v>8.2885419520665892E-12</v>
      </c>
      <c r="AE80" s="146">
        <f t="shared" si="17"/>
        <v>8.1211669791194911E-5</v>
      </c>
      <c r="AF80" s="146">
        <f t="shared" si="18"/>
        <v>0.33496321081074698</v>
      </c>
    </row>
    <row r="81" spans="2:32" x14ac:dyDescent="0.25">
      <c r="B81" s="86">
        <f t="shared" si="3"/>
        <v>60611.123195410757</v>
      </c>
      <c r="C81" s="85">
        <f t="shared" si="6"/>
        <v>0.47000000000000014</v>
      </c>
      <c r="D81" s="51">
        <f>'ver pressoflex 6p C2 DCpowe'!$G$3/2/$C$557*C81</f>
        <v>6.9325000000000019</v>
      </c>
      <c r="E81" s="84">
        <f t="shared" si="7"/>
        <v>5.7347772814892462E-5</v>
      </c>
      <c r="F81" s="84">
        <f t="shared" si="8"/>
        <v>1.9608888796394808E-4</v>
      </c>
      <c r="G81" s="84">
        <f t="shared" si="9"/>
        <v>3.3483000311300377E-4</v>
      </c>
      <c r="H81" s="84">
        <f t="shared" si="10"/>
        <v>4.7572030484891526E-3</v>
      </c>
      <c r="I81" s="84">
        <f t="shared" si="11"/>
        <v>4.8959441636382082E-3</v>
      </c>
      <c r="J81" s="84">
        <f t="shared" si="12"/>
        <v>5.0346852787872638E-3</v>
      </c>
      <c r="K81" s="84">
        <f t="shared" si="13"/>
        <v>5.104055836361792E-3</v>
      </c>
      <c r="L81" s="83">
        <f>-'ver pressoflex 6p C2 DCpowe'!$G$2*'ver pressoflex 6p C2 DCpowe'!D81*'ver pressoflex 6p C2 DCpowe'!$G$17*'ver pressoflex 6p C2 DCpowe'!$G$13*'ver pressoflex 6p C2 DCpowe'!AE81</f>
        <v>-0.14320760173975758</v>
      </c>
      <c r="M81" s="29">
        <f>IF(ABS(E81)&lt;'ver pressoflex 6p C2 DCpowe'!$G$7,'ver pressoflex 6p C2 DCpowe'!$G$16*E81*'ver pressoflex 6p C2 DCpowe'!$O$8,SIGN(E81)*'ver pressoflex 6p C2 DCpowe'!$G$15*'ver pressoflex 6p C2 DCpowe'!$O$8)</f>
        <v>0.96540378154084139</v>
      </c>
      <c r="N81" s="29">
        <f>IF(ABS(F81)&lt;'ver pressoflex 6p C2 DCpowe'!$G$7,'ver pressoflex 6p C2 DCpowe'!$G$16*F81*'ver pressoflex 6p C2 DCpowe'!$O$9,SIGN(F81)*'ver pressoflex 6p C2 DCpowe'!$G$15*'ver pressoflex 6p C2 DCpowe'!$O$9)</f>
        <v>3.3009992309478822</v>
      </c>
      <c r="O81" s="29">
        <f>IF(ABS(G81)&lt;'ver pressoflex 6p C2 DCpowe'!$G$7,'ver pressoflex 6p C2 DCpowe'!$G$16*G81*'ver pressoflex 6p C2 DCpowe'!$O$10,SIGN(G81)*'ver pressoflex 6p C2 DCpowe'!$G$15*'ver pressoflex 6p C2 DCpowe'!$O$10)</f>
        <v>0</v>
      </c>
      <c r="P81" s="29">
        <f>IF(ABS(H81)&lt;'ver pressoflex 6p C2 DCpowe'!$G$7,'ver pressoflex 6p C2 DCpowe'!$G$16*H81*'ver pressoflex 6p C2 DCpowe'!$O$11,SIGN(H81)*'ver pressoflex 6p C2 DCpowe'!$G$15*'ver pressoflex 6p C2 DCpowe'!$O$11)</f>
        <v>0</v>
      </c>
      <c r="Q81" s="29">
        <f>IF(ABS(I81)&lt;'ver pressoflex 6p C2 DCpowe'!$G$7,'ver pressoflex 6p C2 DCpowe'!$G$16*I81*'ver pressoflex 6p C2 DCpowe'!$O$12,SIGN(I81)*'ver pressoflex 6p C2 DCpowe'!$G$15*'ver pressoflex 6p C2 DCpowe'!$O$12)</f>
        <v>17803.500000000004</v>
      </c>
      <c r="R81" s="29">
        <f>IF(ABS(J81)&lt;'ver pressoflex 6p C2 DCpowe'!$G$7,'ver pressoflex 6p C2 DCpowe'!$G$16*J81*'ver pressoflex 6p C2 DCpowe'!$O$13,SIGN(J81)*'ver pressoflex 6p C2 DCpowe'!$G$15*'ver pressoflex 6p C2 DCpowe'!$O$13)</f>
        <v>17803.500000000004</v>
      </c>
      <c r="S81" s="83">
        <f t="shared" si="4"/>
        <v>35611.123195410757</v>
      </c>
      <c r="T81" s="1">
        <f>-L81*('ver pressoflex 6p C2 DCpowe'!$G$3/2-'ver pressoflex 6p C2 DCpowe'!AF81*'ver pressoflex 6p C2 DCpowe'!D81)</f>
        <v>210.89859198230999</v>
      </c>
      <c r="U81" s="27">
        <f>M81*IF(($G$3/2-$M$8)&gt;0,('ver pressoflex 6p C2 DCpowe'!$G$3/2-'ver pressoflex 6p C2 DCpowe'!$M$8),'ver pressoflex 6p C2 DCpowe'!$G$3/2-('ver pressoflex 6p C2 DCpowe'!$G$3-'ver pressoflex 6p C2 DCpowe'!$M$8))*IF(($G$3/2-$M$8)&gt;0,-1,1)</f>
        <v>-1385.3544265111075</v>
      </c>
      <c r="V81" s="27">
        <f>N81*IF(($G$3/2-$M$9)&gt;0,('ver pressoflex 6p C2 DCpowe'!$G$3/2-'ver pressoflex 6p C2 DCpowe'!$M$9),'ver pressoflex 6p C2 DCpowe'!$G$3/2-('ver pressoflex 6p C2 DCpowe'!$G$3-'ver pressoflex 6p C2 DCpowe'!$M$9))*IF(($G$3/2-$M$9)&gt;0,-1,1)</f>
        <v>-4472.8539579343806</v>
      </c>
      <c r="W81" s="27">
        <f>O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1" s="27">
        <f>P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1" s="27">
        <f>Q8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1" s="27">
        <f>R8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1" s="83">
        <f t="shared" si="14"/>
        <v>49666117.690207541</v>
      </c>
      <c r="AB81" s="148">
        <f t="shared" si="5"/>
        <v>1.2022784759635358E-5</v>
      </c>
      <c r="AC81" s="146">
        <f t="shared" si="15"/>
        <v>1.1804243098429345E-6</v>
      </c>
      <c r="AD81" s="149">
        <f t="shared" si="16"/>
        <v>9.4371421369753352E-12</v>
      </c>
      <c r="AE81" s="146">
        <f t="shared" si="17"/>
        <v>8.8531823238220089E-5</v>
      </c>
      <c r="AF81" s="146">
        <f t="shared" si="18"/>
        <v>0.33503730876639504</v>
      </c>
    </row>
    <row r="82" spans="2:32" x14ac:dyDescent="0.25">
      <c r="B82" s="86">
        <f t="shared" si="3"/>
        <v>60611.087442784905</v>
      </c>
      <c r="C82" s="85">
        <f t="shared" si="6"/>
        <v>0.49000000000000016</v>
      </c>
      <c r="D82" s="51">
        <f>'ver pressoflex 6p C2 DCpowe'!$G$3/2/$C$557*C82</f>
        <v>7.2275000000000027</v>
      </c>
      <c r="E82" s="84">
        <f t="shared" si="7"/>
        <v>5.6841981113667475E-5</v>
      </c>
      <c r="F82" s="84">
        <f t="shared" si="8"/>
        <v>1.9559729392451189E-4</v>
      </c>
      <c r="G82" s="84">
        <f t="shared" si="9"/>
        <v>3.3435260673535635E-4</v>
      </c>
      <c r="H82" s="84">
        <f t="shared" si="10"/>
        <v>4.7571782025810222E-3</v>
      </c>
      <c r="I82" s="84">
        <f t="shared" si="11"/>
        <v>4.8959335153918662E-3</v>
      </c>
      <c r="J82" s="84">
        <f t="shared" si="12"/>
        <v>5.0346888282027111E-3</v>
      </c>
      <c r="K82" s="84">
        <f t="shared" si="13"/>
        <v>5.104066484608134E-3</v>
      </c>
      <c r="L82" s="83">
        <f>-'ver pressoflex 6p C2 DCpowe'!$G$2*'ver pressoflex 6p C2 DCpowe'!D82*'ver pressoflex 6p C2 DCpowe'!$G$17*'ver pressoflex 6p C2 DCpowe'!$G$13*'ver pressoflex 6p C2 DCpowe'!AE82</f>
        <v>-0.16217003822269266</v>
      </c>
      <c r="M82" s="29">
        <f>IF(ABS(E82)&lt;'ver pressoflex 6p C2 DCpowe'!$G$7,'ver pressoflex 6p C2 DCpowe'!$G$16*E82*'ver pressoflex 6p C2 DCpowe'!$O$8,SIGN(E82)*'ver pressoflex 6p C2 DCpowe'!$G$15*'ver pressoflex 6p C2 DCpowe'!$O$8)</f>
        <v>0.95688918372706588</v>
      </c>
      <c r="N82" s="29">
        <f>IF(ABS(F82)&lt;'ver pressoflex 6p C2 DCpowe'!$G$7,'ver pressoflex 6p C2 DCpowe'!$G$16*F82*'ver pressoflex 6p C2 DCpowe'!$O$9,SIGN(F82)*'ver pressoflex 6p C2 DCpowe'!$G$15*'ver pressoflex 6p C2 DCpowe'!$O$9)</f>
        <v>3.2927236393885284</v>
      </c>
      <c r="O82" s="29">
        <f>IF(ABS(G82)&lt;'ver pressoflex 6p C2 DCpowe'!$G$7,'ver pressoflex 6p C2 DCpowe'!$G$16*G82*'ver pressoflex 6p C2 DCpowe'!$O$10,SIGN(G82)*'ver pressoflex 6p C2 DCpowe'!$G$15*'ver pressoflex 6p C2 DCpowe'!$O$10)</f>
        <v>0</v>
      </c>
      <c r="P82" s="29">
        <f>IF(ABS(H82)&lt;'ver pressoflex 6p C2 DCpowe'!$G$7,'ver pressoflex 6p C2 DCpowe'!$G$16*H82*'ver pressoflex 6p C2 DCpowe'!$O$11,SIGN(H82)*'ver pressoflex 6p C2 DCpowe'!$G$15*'ver pressoflex 6p C2 DCpowe'!$O$11)</f>
        <v>0</v>
      </c>
      <c r="Q82" s="29">
        <f>IF(ABS(I82)&lt;'ver pressoflex 6p C2 DCpowe'!$G$7,'ver pressoflex 6p C2 DCpowe'!$G$16*I82*'ver pressoflex 6p C2 DCpowe'!$O$12,SIGN(I82)*'ver pressoflex 6p C2 DCpowe'!$G$15*'ver pressoflex 6p C2 DCpowe'!$O$12)</f>
        <v>17803.500000000004</v>
      </c>
      <c r="R82" s="29">
        <f>IF(ABS(J82)&lt;'ver pressoflex 6p C2 DCpowe'!$G$7,'ver pressoflex 6p C2 DCpowe'!$G$16*J82*'ver pressoflex 6p C2 DCpowe'!$O$13,SIGN(J82)*'ver pressoflex 6p C2 DCpowe'!$G$15*'ver pressoflex 6p C2 DCpowe'!$O$13)</f>
        <v>17803.500000000004</v>
      </c>
      <c r="S82" s="83">
        <f t="shared" si="4"/>
        <v>35611.087442784905</v>
      </c>
      <c r="T82" s="1">
        <f>-L82*('ver pressoflex 6p C2 DCpowe'!$G$3/2-'ver pressoflex 6p C2 DCpowe'!AF82*'ver pressoflex 6p C2 DCpowe'!D82)</f>
        <v>238.80802750733156</v>
      </c>
      <c r="U82" s="27">
        <f>M82*IF(($G$3/2-$M$8)&gt;0,('ver pressoflex 6p C2 DCpowe'!$G$3/2-'ver pressoflex 6p C2 DCpowe'!$M$8),'ver pressoflex 6p C2 DCpowe'!$G$3/2-('ver pressoflex 6p C2 DCpowe'!$G$3-'ver pressoflex 6p C2 DCpowe'!$M$8))*IF(($G$3/2-$M$8)&gt;0,-1,1)</f>
        <v>-1373.1359786483395</v>
      </c>
      <c r="V82" s="27">
        <f>N82*IF(($G$3/2-$M$9)&gt;0,('ver pressoflex 6p C2 DCpowe'!$G$3/2-'ver pressoflex 6p C2 DCpowe'!$M$9),'ver pressoflex 6p C2 DCpowe'!$G$3/2-('ver pressoflex 6p C2 DCpowe'!$G$3-'ver pressoflex 6p C2 DCpowe'!$M$9))*IF(($G$3/2-$M$9)&gt;0,-1,1)</f>
        <v>-4461.6405313714558</v>
      </c>
      <c r="W82" s="27">
        <f>O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2" s="27">
        <f>P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2" s="27">
        <f>Q8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2" s="27">
        <f>R8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2" s="83">
        <f t="shared" si="14"/>
        <v>49666169.031517491</v>
      </c>
      <c r="AB82" s="148">
        <f t="shared" si="5"/>
        <v>1.2535675291754731E-5</v>
      </c>
      <c r="AC82" s="146">
        <f t="shared" si="15"/>
        <v>1.2821666312017994E-6</v>
      </c>
      <c r="AD82" s="149">
        <f t="shared" si="16"/>
        <v>1.0686635387295705E-11</v>
      </c>
      <c r="AE82" s="146">
        <f t="shared" si="17"/>
        <v>9.6162497340134955E-5</v>
      </c>
      <c r="AF82" s="146">
        <f t="shared" si="18"/>
        <v>0.33511155128412562</v>
      </c>
    </row>
    <row r="83" spans="2:32" x14ac:dyDescent="0.25">
      <c r="B83" s="86">
        <f t="shared" si="3"/>
        <v>60611.050092338162</v>
      </c>
      <c r="C83" s="85">
        <f t="shared" si="6"/>
        <v>0.51000000000000012</v>
      </c>
      <c r="D83" s="51">
        <f>'ver pressoflex 6p C2 DCpowe'!$G$3/2/$C$557*C83</f>
        <v>7.5225000000000017</v>
      </c>
      <c r="E83" s="84">
        <f t="shared" si="7"/>
        <v>5.633608588445183E-5</v>
      </c>
      <c r="F83" s="84">
        <f t="shared" si="8"/>
        <v>1.9510559926313385E-4</v>
      </c>
      <c r="G83" s="84">
        <f t="shared" si="9"/>
        <v>3.3387511264181593E-4</v>
      </c>
      <c r="H83" s="84">
        <f t="shared" si="10"/>
        <v>4.7571533515873062E-3</v>
      </c>
      <c r="I83" s="84">
        <f t="shared" si="11"/>
        <v>4.8959228649659891E-3</v>
      </c>
      <c r="J83" s="84">
        <f t="shared" si="12"/>
        <v>5.034692378344671E-3</v>
      </c>
      <c r="K83" s="84">
        <f t="shared" si="13"/>
        <v>5.104077135034012E-3</v>
      </c>
      <c r="L83" s="83">
        <f>-'ver pressoflex 6p C2 DCpowe'!$G$2*'ver pressoflex 6p C2 DCpowe'!D83*'ver pressoflex 6p C2 DCpowe'!$G$17*'ver pressoflex 6p C2 DCpowe'!$G$13*'ver pressoflex 6p C2 DCpowe'!AE83</f>
        <v>-0.18272685888698664</v>
      </c>
      <c r="M83" s="29">
        <f>IF(ABS(E83)&lt;'ver pressoflex 6p C2 DCpowe'!$G$7,'ver pressoflex 6p C2 DCpowe'!$G$16*E83*'ver pressoflex 6p C2 DCpowe'!$O$8,SIGN(E83)*'ver pressoflex 6p C2 DCpowe'!$G$15*'ver pressoflex 6p C2 DCpowe'!$O$8)</f>
        <v>0.94837284310256265</v>
      </c>
      <c r="N83" s="29">
        <f>IF(ABS(F83)&lt;'ver pressoflex 6p C2 DCpowe'!$G$7,'ver pressoflex 6p C2 DCpowe'!$G$16*F83*'ver pressoflex 6p C2 DCpowe'!$O$9,SIGN(F83)*'ver pressoflex 6p C2 DCpowe'!$G$15*'ver pressoflex 6p C2 DCpowe'!$O$9)</f>
        <v>3.2844463539394497</v>
      </c>
      <c r="O83" s="29">
        <f>IF(ABS(G83)&lt;'ver pressoflex 6p C2 DCpowe'!$G$7,'ver pressoflex 6p C2 DCpowe'!$G$16*G83*'ver pressoflex 6p C2 DCpowe'!$O$10,SIGN(G83)*'ver pressoflex 6p C2 DCpowe'!$G$15*'ver pressoflex 6p C2 DCpowe'!$O$10)</f>
        <v>0</v>
      </c>
      <c r="P83" s="29">
        <f>IF(ABS(H83)&lt;'ver pressoflex 6p C2 DCpowe'!$G$7,'ver pressoflex 6p C2 DCpowe'!$G$16*H83*'ver pressoflex 6p C2 DCpowe'!$O$11,SIGN(H83)*'ver pressoflex 6p C2 DCpowe'!$G$15*'ver pressoflex 6p C2 DCpowe'!$O$11)</f>
        <v>0</v>
      </c>
      <c r="Q83" s="29">
        <f>IF(ABS(I83)&lt;'ver pressoflex 6p C2 DCpowe'!$G$7,'ver pressoflex 6p C2 DCpowe'!$G$16*I83*'ver pressoflex 6p C2 DCpowe'!$O$12,SIGN(I83)*'ver pressoflex 6p C2 DCpowe'!$G$15*'ver pressoflex 6p C2 DCpowe'!$O$12)</f>
        <v>17803.500000000004</v>
      </c>
      <c r="R83" s="29">
        <f>IF(ABS(J83)&lt;'ver pressoflex 6p C2 DCpowe'!$G$7,'ver pressoflex 6p C2 DCpowe'!$G$16*J83*'ver pressoflex 6p C2 DCpowe'!$O$13,SIGN(J83)*'ver pressoflex 6p C2 DCpowe'!$G$15*'ver pressoflex 6p C2 DCpowe'!$O$13)</f>
        <v>17803.500000000004</v>
      </c>
      <c r="S83" s="83">
        <f t="shared" si="4"/>
        <v>35611.050092338162</v>
      </c>
      <c r="T83" s="1">
        <f>-L83*('ver pressoflex 6p C2 DCpowe'!$G$3/2-'ver pressoflex 6p C2 DCpowe'!AF83*'ver pressoflex 6p C2 DCpowe'!D83)</f>
        <v>269.06138273711338</v>
      </c>
      <c r="U83" s="27">
        <f>M83*IF(($G$3/2-$M$8)&gt;0,('ver pressoflex 6p C2 DCpowe'!$G$3/2-'ver pressoflex 6p C2 DCpowe'!$M$8),'ver pressoflex 6p C2 DCpowe'!$G$3/2-('ver pressoflex 6p C2 DCpowe'!$G$3-'ver pressoflex 6p C2 DCpowe'!$M$8))*IF(($G$3/2-$M$8)&gt;0,-1,1)</f>
        <v>-1360.9150298521774</v>
      </c>
      <c r="V83" s="27">
        <f>N83*IF(($G$3/2-$M$9)&gt;0,('ver pressoflex 6p C2 DCpowe'!$G$3/2-'ver pressoflex 6p C2 DCpowe'!$M$9),'ver pressoflex 6p C2 DCpowe'!$G$3/2-('ver pressoflex 6p C2 DCpowe'!$G$3-'ver pressoflex 6p C2 DCpowe'!$M$9))*IF(($G$3/2-$M$9)&gt;0,-1,1)</f>
        <v>-4450.4248095879548</v>
      </c>
      <c r="W83" s="27">
        <f>O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3" s="27">
        <f>P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3" s="27">
        <f>Q8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3" s="27">
        <f>R8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3" s="83">
        <f t="shared" si="14"/>
        <v>49666222.721543305</v>
      </c>
      <c r="AB83" s="148">
        <f t="shared" si="5"/>
        <v>1.30486708048892E-5</v>
      </c>
      <c r="AC83" s="146">
        <f t="shared" si="15"/>
        <v>1.3880405175861868E-6</v>
      </c>
      <c r="AD83" s="149">
        <f t="shared" si="16"/>
        <v>1.2041167973362056E-11</v>
      </c>
      <c r="AE83" s="146">
        <f t="shared" si="17"/>
        <v>1.0410303881896401E-4</v>
      </c>
      <c r="AF83" s="146">
        <f t="shared" si="18"/>
        <v>0.33518593878740388</v>
      </c>
    </row>
    <row r="84" spans="2:32" x14ac:dyDescent="0.25">
      <c r="B84" s="86">
        <f t="shared" si="3"/>
        <v>60611.011081275181</v>
      </c>
      <c r="C84" s="85">
        <f t="shared" si="6"/>
        <v>0.53000000000000014</v>
      </c>
      <c r="D84" s="51">
        <f>'ver pressoflex 6p C2 DCpowe'!$G$3/2/$C$557*C84</f>
        <v>7.8175000000000017</v>
      </c>
      <c r="E84" s="84">
        <f t="shared" si="7"/>
        <v>5.5830087095456307E-5</v>
      </c>
      <c r="F84" s="84">
        <f t="shared" si="8"/>
        <v>1.9461380394891721E-4</v>
      </c>
      <c r="G84" s="84">
        <f t="shared" si="9"/>
        <v>3.3339752080237809E-4</v>
      </c>
      <c r="H84" s="84">
        <f t="shared" si="10"/>
        <v>4.7571284955064434E-3</v>
      </c>
      <c r="I84" s="84">
        <f t="shared" si="11"/>
        <v>4.8959122123599045E-3</v>
      </c>
      <c r="J84" s="84">
        <f t="shared" si="12"/>
        <v>5.0346959292133656E-3</v>
      </c>
      <c r="K84" s="84">
        <f t="shared" si="13"/>
        <v>5.1040877876400957E-3</v>
      </c>
      <c r="L84" s="83">
        <f>-'ver pressoflex 6p C2 DCpowe'!$G$2*'ver pressoflex 6p C2 DCpowe'!D84*'ver pressoflex 6p C2 DCpowe'!$G$17*'ver pressoflex 6p C2 DCpowe'!$G$13*'ver pressoflex 6p C2 DCpowe'!AE84</f>
        <v>-0.20494085803545189</v>
      </c>
      <c r="M84" s="29">
        <f>IF(ABS(E84)&lt;'ver pressoflex 6p C2 DCpowe'!$G$7,'ver pressoflex 6p C2 DCpowe'!$G$16*E84*'ver pressoflex 6p C2 DCpowe'!$O$8,SIGN(E84)*'ver pressoflex 6p C2 DCpowe'!$G$15*'ver pressoflex 6p C2 DCpowe'!$O$8)</f>
        <v>0.93985475913218564</v>
      </c>
      <c r="N84" s="29">
        <f>IF(ABS(F84)&lt;'ver pressoflex 6p C2 DCpowe'!$G$7,'ver pressoflex 6p C2 DCpowe'!$G$16*F84*'ver pressoflex 6p C2 DCpowe'!$O$9,SIGN(F84)*'ver pressoflex 6p C2 DCpowe'!$G$15*'ver pressoflex 6p C2 DCpowe'!$O$9)</f>
        <v>3.2761673740805226</v>
      </c>
      <c r="O84" s="29">
        <f>IF(ABS(G84)&lt;'ver pressoflex 6p C2 DCpowe'!$G$7,'ver pressoflex 6p C2 DCpowe'!$G$16*G84*'ver pressoflex 6p C2 DCpowe'!$O$10,SIGN(G84)*'ver pressoflex 6p C2 DCpowe'!$G$15*'ver pressoflex 6p C2 DCpowe'!$O$10)</f>
        <v>0</v>
      </c>
      <c r="P84" s="29">
        <f>IF(ABS(H84)&lt;'ver pressoflex 6p C2 DCpowe'!$G$7,'ver pressoflex 6p C2 DCpowe'!$G$16*H84*'ver pressoflex 6p C2 DCpowe'!$O$11,SIGN(H84)*'ver pressoflex 6p C2 DCpowe'!$G$15*'ver pressoflex 6p C2 DCpowe'!$O$11)</f>
        <v>0</v>
      </c>
      <c r="Q84" s="29">
        <f>IF(ABS(I84)&lt;'ver pressoflex 6p C2 DCpowe'!$G$7,'ver pressoflex 6p C2 DCpowe'!$G$16*I84*'ver pressoflex 6p C2 DCpowe'!$O$12,SIGN(I84)*'ver pressoflex 6p C2 DCpowe'!$G$15*'ver pressoflex 6p C2 DCpowe'!$O$12)</f>
        <v>17803.500000000004</v>
      </c>
      <c r="R84" s="29">
        <f>IF(ABS(J84)&lt;'ver pressoflex 6p C2 DCpowe'!$G$7,'ver pressoflex 6p C2 DCpowe'!$G$16*J84*'ver pressoflex 6p C2 DCpowe'!$O$13,SIGN(J84)*'ver pressoflex 6p C2 DCpowe'!$G$15*'ver pressoflex 6p C2 DCpowe'!$O$13)</f>
        <v>17803.500000000004</v>
      </c>
      <c r="S84" s="83">
        <f t="shared" si="4"/>
        <v>35611.011081275181</v>
      </c>
      <c r="T84" s="1">
        <f>-L84*('ver pressoflex 6p C2 DCpowe'!$G$3/2-'ver pressoflex 6p C2 DCpowe'!AF84*'ver pressoflex 6p C2 DCpowe'!D84)</f>
        <v>301.7506363661991</v>
      </c>
      <c r="U84" s="27">
        <f>M84*IF(($G$3/2-$M$8)&gt;0,('ver pressoflex 6p C2 DCpowe'!$G$3/2-'ver pressoflex 6p C2 DCpowe'!$M$8),'ver pressoflex 6p C2 DCpowe'!$G$3/2-('ver pressoflex 6p C2 DCpowe'!$G$3-'ver pressoflex 6p C2 DCpowe'!$M$8))*IF(($G$3/2-$M$8)&gt;0,-1,1)</f>
        <v>-1348.6915793546864</v>
      </c>
      <c r="V84" s="27">
        <f>N84*IF(($G$3/2-$M$9)&gt;0,('ver pressoflex 6p C2 DCpowe'!$G$3/2-'ver pressoflex 6p C2 DCpowe'!$M$9),'ver pressoflex 6p C2 DCpowe'!$G$3/2-('ver pressoflex 6p C2 DCpowe'!$G$3-'ver pressoflex 6p C2 DCpowe'!$M$9))*IF(($G$3/2-$M$9)&gt;0,-1,1)</f>
        <v>-4439.2067918791081</v>
      </c>
      <c r="W84" s="27">
        <f>O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4" s="27">
        <f>P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4" s="27">
        <f>Q8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4" s="27">
        <f>R8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4" s="83">
        <f t="shared" si="14"/>
        <v>49666278.852265134</v>
      </c>
      <c r="AB84" s="148">
        <f t="shared" si="5"/>
        <v>1.3561771331274134E-5</v>
      </c>
      <c r="AC84" s="146">
        <f t="shared" si="15"/>
        <v>1.4980372463644888E-6</v>
      </c>
      <c r="AD84" s="149">
        <f t="shared" si="16"/>
        <v>1.3504873903182427E-11</v>
      </c>
      <c r="AE84" s="146">
        <f t="shared" si="17"/>
        <v>1.1235279347733665E-4</v>
      </c>
      <c r="AF84" s="146">
        <f t="shared" si="18"/>
        <v>0.33526047170135043</v>
      </c>
    </row>
    <row r="85" spans="2:32" x14ac:dyDescent="0.25">
      <c r="B85" s="86">
        <f t="shared" si="3"/>
        <v>60610.970346982474</v>
      </c>
      <c r="C85" s="85">
        <f t="shared" si="6"/>
        <v>0.55000000000000016</v>
      </c>
      <c r="D85" s="51">
        <f>'ver pressoflex 6p C2 DCpowe'!$G$3/2/$C$557*C85</f>
        <v>8.1125000000000025</v>
      </c>
      <c r="E85" s="84">
        <f t="shared" si="7"/>
        <v>5.5323984714878701E-5</v>
      </c>
      <c r="F85" s="84">
        <f t="shared" si="8"/>
        <v>1.941219079509523E-4</v>
      </c>
      <c r="G85" s="84">
        <f t="shared" si="9"/>
        <v>3.3291983118702588E-4</v>
      </c>
      <c r="H85" s="84">
        <f t="shared" si="10"/>
        <v>4.7571036343368716E-3</v>
      </c>
      <c r="I85" s="84">
        <f t="shared" si="11"/>
        <v>4.8959015575729447E-3</v>
      </c>
      <c r="J85" s="84">
        <f t="shared" si="12"/>
        <v>5.0346994808090186E-3</v>
      </c>
      <c r="K85" s="84">
        <f t="shared" si="13"/>
        <v>5.1040984424270556E-3</v>
      </c>
      <c r="L85" s="83">
        <f>-'ver pressoflex 6p C2 DCpowe'!$G$2*'ver pressoflex 6p C2 DCpowe'!D85*'ver pressoflex 6p C2 DCpowe'!$G$17*'ver pressoflex 6p C2 DCpowe'!$G$13*'ver pressoflex 6p C2 DCpowe'!AE85</f>
        <v>-0.22887464810636229</v>
      </c>
      <c r="M85" s="29">
        <f>IF(ABS(E85)&lt;'ver pressoflex 6p C2 DCpowe'!$G$7,'ver pressoflex 6p C2 DCpowe'!$G$16*E85*'ver pressoflex 6p C2 DCpowe'!$O$8,SIGN(E85)*'ver pressoflex 6p C2 DCpowe'!$G$15*'ver pressoflex 6p C2 DCpowe'!$O$8)</f>
        <v>0.93133493128056988</v>
      </c>
      <c r="N85" s="29">
        <f>IF(ABS(F85)&lt;'ver pressoflex 6p C2 DCpowe'!$G$7,'ver pressoflex 6p C2 DCpowe'!$G$16*F85*'ver pressoflex 6p C2 DCpowe'!$O$9,SIGN(F85)*'ver pressoflex 6p C2 DCpowe'!$G$15*'ver pressoflex 6p C2 DCpowe'!$O$9)</f>
        <v>3.2678866992914082</v>
      </c>
      <c r="O85" s="29">
        <f>IF(ABS(G85)&lt;'ver pressoflex 6p C2 DCpowe'!$G$7,'ver pressoflex 6p C2 DCpowe'!$G$16*G85*'ver pressoflex 6p C2 DCpowe'!$O$10,SIGN(G85)*'ver pressoflex 6p C2 DCpowe'!$G$15*'ver pressoflex 6p C2 DCpowe'!$O$10)</f>
        <v>0</v>
      </c>
      <c r="P85" s="29">
        <f>IF(ABS(H85)&lt;'ver pressoflex 6p C2 DCpowe'!$G$7,'ver pressoflex 6p C2 DCpowe'!$G$16*H85*'ver pressoflex 6p C2 DCpowe'!$O$11,SIGN(H85)*'ver pressoflex 6p C2 DCpowe'!$G$15*'ver pressoflex 6p C2 DCpowe'!$O$11)</f>
        <v>0</v>
      </c>
      <c r="Q85" s="29">
        <f>IF(ABS(I85)&lt;'ver pressoflex 6p C2 DCpowe'!$G$7,'ver pressoflex 6p C2 DCpowe'!$G$16*I85*'ver pressoflex 6p C2 DCpowe'!$O$12,SIGN(I85)*'ver pressoflex 6p C2 DCpowe'!$G$15*'ver pressoflex 6p C2 DCpowe'!$O$12)</f>
        <v>17803.500000000004</v>
      </c>
      <c r="R85" s="29">
        <f>IF(ABS(J85)&lt;'ver pressoflex 6p C2 DCpowe'!$G$7,'ver pressoflex 6p C2 DCpowe'!$G$16*J85*'ver pressoflex 6p C2 DCpowe'!$O$13,SIGN(J85)*'ver pressoflex 6p C2 DCpowe'!$G$15*'ver pressoflex 6p C2 DCpowe'!$O$13)</f>
        <v>17803.500000000004</v>
      </c>
      <c r="S85" s="83">
        <f t="shared" si="4"/>
        <v>35610.970346982474</v>
      </c>
      <c r="T85" s="1">
        <f>-L85*('ver pressoflex 6p C2 DCpowe'!$G$3/2-'ver pressoflex 6p C2 DCpowe'!AF85*'ver pressoflex 6p C2 DCpowe'!D85)</f>
        <v>336.96747389753614</v>
      </c>
      <c r="U85" s="27">
        <f>M85*IF(($G$3/2-$M$8)&gt;0,('ver pressoflex 6p C2 DCpowe'!$G$3/2-'ver pressoflex 6p C2 DCpowe'!$M$8),'ver pressoflex 6p C2 DCpowe'!$G$3/2-('ver pressoflex 6p C2 DCpowe'!$G$3-'ver pressoflex 6p C2 DCpowe'!$M$8))*IF(($G$3/2-$M$8)&gt;0,-1,1)</f>
        <v>-1336.4656263876177</v>
      </c>
      <c r="V85" s="27">
        <f>N85*IF(($G$3/2-$M$9)&gt;0,('ver pressoflex 6p C2 DCpowe'!$G$3/2-'ver pressoflex 6p C2 DCpowe'!$M$9),'ver pressoflex 6p C2 DCpowe'!$G$3/2-('ver pressoflex 6p C2 DCpowe'!$G$3-'ver pressoflex 6p C2 DCpowe'!$M$9))*IF(($G$3/2-$M$9)&gt;0,-1,1)</f>
        <v>-4427.9864775398582</v>
      </c>
      <c r="W85" s="27">
        <f>O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5" s="27">
        <f>P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5" s="27">
        <f>Q8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5" s="27">
        <f>R8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5" s="83">
        <f t="shared" si="14"/>
        <v>49666337.515369982</v>
      </c>
      <c r="AB85" s="148">
        <f t="shared" si="5"/>
        <v>1.4074976903158093E-5</v>
      </c>
      <c r="AC85" s="146">
        <f t="shared" si="15"/>
        <v>1.612148082633412E-6</v>
      </c>
      <c r="AD85" s="149">
        <f t="shared" si="16"/>
        <v>1.5081874892141753E-11</v>
      </c>
      <c r="AE85" s="146">
        <f t="shared" si="17"/>
        <v>1.2091110619750589E-4</v>
      </c>
      <c r="AF85" s="146">
        <f t="shared" si="18"/>
        <v>0.33533515045275009</v>
      </c>
    </row>
    <row r="86" spans="2:32" x14ac:dyDescent="0.25">
      <c r="B86" s="86">
        <f t="shared" si="3"/>
        <v>60610.927827028718</v>
      </c>
      <c r="C86" s="85">
        <f t="shared" si="6"/>
        <v>0.57000000000000017</v>
      </c>
      <c r="D86" s="51">
        <f>'ver pressoflex 6p C2 DCpowe'!$G$3/2/$C$557*C86</f>
        <v>8.4075000000000024</v>
      </c>
      <c r="E86" s="84">
        <f t="shared" si="7"/>
        <v>5.481777871090377E-5</v>
      </c>
      <c r="F86" s="84">
        <f t="shared" si="8"/>
        <v>1.9362991123831699E-4</v>
      </c>
      <c r="G86" s="84">
        <f t="shared" si="9"/>
        <v>3.324420437657302E-4</v>
      </c>
      <c r="H86" s="84">
        <f t="shared" si="10"/>
        <v>4.757078768077027E-3</v>
      </c>
      <c r="I86" s="84">
        <f t="shared" si="11"/>
        <v>4.8958909006044399E-3</v>
      </c>
      <c r="J86" s="84">
        <f t="shared" si="12"/>
        <v>5.0347030331318538E-3</v>
      </c>
      <c r="K86" s="84">
        <f t="shared" si="13"/>
        <v>5.1041090993955594E-3</v>
      </c>
      <c r="L86" s="83">
        <f>-'ver pressoflex 6p C2 DCpowe'!$G$2*'ver pressoflex 6p C2 DCpowe'!D86*'ver pressoflex 6p C2 DCpowe'!$G$17*'ver pressoflex 6p C2 DCpowe'!$G$13*'ver pressoflex 6p C2 DCpowe'!AE86</f>
        <v>-0.25459065935476338</v>
      </c>
      <c r="M86" s="29">
        <f>IF(ABS(E86)&lt;'ver pressoflex 6p C2 DCpowe'!$G$7,'ver pressoflex 6p C2 DCpowe'!$G$16*E86*'ver pressoflex 6p C2 DCpowe'!$O$8,SIGN(E86)*'ver pressoflex 6p C2 DCpowe'!$G$15*'ver pressoflex 6p C2 DCpowe'!$O$8)</f>
        <v>0.9228133590121318</v>
      </c>
      <c r="N86" s="29">
        <f>IF(ABS(F86)&lt;'ver pressoflex 6p C2 DCpowe'!$G$7,'ver pressoflex 6p C2 DCpowe'!$G$16*F86*'ver pressoflex 6p C2 DCpowe'!$O$9,SIGN(F86)*'ver pressoflex 6p C2 DCpowe'!$G$15*'ver pressoflex 6p C2 DCpowe'!$O$9)</f>
        <v>3.2596043290515575</v>
      </c>
      <c r="O86" s="29">
        <f>IF(ABS(G86)&lt;'ver pressoflex 6p C2 DCpowe'!$G$7,'ver pressoflex 6p C2 DCpowe'!$G$16*G86*'ver pressoflex 6p C2 DCpowe'!$O$10,SIGN(G86)*'ver pressoflex 6p C2 DCpowe'!$G$15*'ver pressoflex 6p C2 DCpowe'!$O$10)</f>
        <v>0</v>
      </c>
      <c r="P86" s="29">
        <f>IF(ABS(H86)&lt;'ver pressoflex 6p C2 DCpowe'!$G$7,'ver pressoflex 6p C2 DCpowe'!$G$16*H86*'ver pressoflex 6p C2 DCpowe'!$O$11,SIGN(H86)*'ver pressoflex 6p C2 DCpowe'!$G$15*'ver pressoflex 6p C2 DCpowe'!$O$11)</f>
        <v>0</v>
      </c>
      <c r="Q86" s="29">
        <f>IF(ABS(I86)&lt;'ver pressoflex 6p C2 DCpowe'!$G$7,'ver pressoflex 6p C2 DCpowe'!$G$16*I86*'ver pressoflex 6p C2 DCpowe'!$O$12,SIGN(I86)*'ver pressoflex 6p C2 DCpowe'!$G$15*'ver pressoflex 6p C2 DCpowe'!$O$12)</f>
        <v>17803.500000000004</v>
      </c>
      <c r="R86" s="29">
        <f>IF(ABS(J86)&lt;'ver pressoflex 6p C2 DCpowe'!$G$7,'ver pressoflex 6p C2 DCpowe'!$G$16*J86*'ver pressoflex 6p C2 DCpowe'!$O$13,SIGN(J86)*'ver pressoflex 6p C2 DCpowe'!$G$15*'ver pressoflex 6p C2 DCpowe'!$O$13)</f>
        <v>17803.500000000004</v>
      </c>
      <c r="S86" s="83">
        <f t="shared" si="4"/>
        <v>35610.927827028718</v>
      </c>
      <c r="T86" s="1">
        <f>-L86*('ver pressoflex 6p C2 DCpowe'!$G$3/2-'ver pressoflex 6p C2 DCpowe'!AF86*'ver pressoflex 6p C2 DCpowe'!D86)</f>
        <v>374.80328723322856</v>
      </c>
      <c r="U86" s="27">
        <f>M86*IF(($G$3/2-$M$8)&gt;0,('ver pressoflex 6p C2 DCpowe'!$G$3/2-'ver pressoflex 6p C2 DCpowe'!$M$8),'ver pressoflex 6p C2 DCpowe'!$G$3/2-('ver pressoflex 6p C2 DCpowe'!$G$3-'ver pressoflex 6p C2 DCpowe'!$M$8))*IF(($G$3/2-$M$8)&gt;0,-1,1)</f>
        <v>-1324.237170182409</v>
      </c>
      <c r="V86" s="27">
        <f>N86*IF(($G$3/2-$M$9)&gt;0,('ver pressoflex 6p C2 DCpowe'!$G$3/2-'ver pressoflex 6p C2 DCpowe'!$M$9),'ver pressoflex 6p C2 DCpowe'!$G$3/2-('ver pressoflex 6p C2 DCpowe'!$G$3-'ver pressoflex 6p C2 DCpowe'!$M$9))*IF(($G$3/2-$M$9)&gt;0,-1,1)</f>
        <v>-4416.7638658648602</v>
      </c>
      <c r="W86" s="27">
        <f>O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6" s="27">
        <f>P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6" s="27">
        <f>Q8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6" s="27">
        <f>R8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6" s="83">
        <f t="shared" si="14"/>
        <v>49666398.80225119</v>
      </c>
      <c r="AB86" s="148">
        <f t="shared" si="5"/>
        <v>1.4588287552802838E-5</v>
      </c>
      <c r="AC86" s="146">
        <f t="shared" si="15"/>
        <v>1.7303642792048823E-6</v>
      </c>
      <c r="AD86" s="149">
        <f t="shared" si="16"/>
        <v>1.677628033265596E-11</v>
      </c>
      <c r="AE86" s="146">
        <f t="shared" si="17"/>
        <v>1.2977732094036616E-4</v>
      </c>
      <c r="AF86" s="146">
        <f t="shared" si="18"/>
        <v>0.33540997547005846</v>
      </c>
    </row>
    <row r="87" spans="2:32" x14ac:dyDescent="0.25">
      <c r="B87" s="86">
        <f t="shared" si="3"/>
        <v>60610.88345916511</v>
      </c>
      <c r="C87" s="85">
        <f t="shared" si="6"/>
        <v>0.59000000000000019</v>
      </c>
      <c r="D87" s="51">
        <f>'ver pressoflex 6p C2 DCpowe'!$G$3/2/$C$557*C87</f>
        <v>8.7025000000000023</v>
      </c>
      <c r="E87" s="84">
        <f t="shared" si="7"/>
        <v>5.4311469051703269E-5</v>
      </c>
      <c r="F87" s="84">
        <f t="shared" si="8"/>
        <v>1.9313781378007652E-4</v>
      </c>
      <c r="G87" s="84">
        <f t="shared" si="9"/>
        <v>3.3196415850844971E-4</v>
      </c>
      <c r="H87" s="84">
        <f t="shared" si="10"/>
        <v>4.7570538967253474E-3</v>
      </c>
      <c r="I87" s="84">
        <f t="shared" si="11"/>
        <v>4.8958802414537199E-3</v>
      </c>
      <c r="J87" s="84">
        <f t="shared" si="12"/>
        <v>5.0347065861820932E-3</v>
      </c>
      <c r="K87" s="84">
        <f t="shared" si="13"/>
        <v>5.1041197585462803E-3</v>
      </c>
      <c r="L87" s="83">
        <f>-'ver pressoflex 6p C2 DCpowe'!$G$2*'ver pressoflex 6p C2 DCpowe'!D87*'ver pressoflex 6p C2 DCpowe'!$G$17*'ver pressoflex 6p C2 DCpowe'!$G$13*'ver pressoflex 6p C2 DCpowe'!AE87</f>
        <v>-0.28215113953337639</v>
      </c>
      <c r="M87" s="29">
        <f>IF(ABS(E87)&lt;'ver pressoflex 6p C2 DCpowe'!$G$7,'ver pressoflex 6p C2 DCpowe'!$G$16*E87*'ver pressoflex 6p C2 DCpowe'!$O$8,SIGN(E87)*'ver pressoflex 6p C2 DCpowe'!$G$15*'ver pressoflex 6p C2 DCpowe'!$O$8)</f>
        <v>0.91429004179106821</v>
      </c>
      <c r="N87" s="29">
        <f>IF(ABS(F87)&lt;'ver pressoflex 6p C2 DCpowe'!$G$7,'ver pressoflex 6p C2 DCpowe'!$G$16*F87*'ver pressoflex 6p C2 DCpowe'!$O$9,SIGN(F87)*'ver pressoflex 6p C2 DCpowe'!$G$15*'ver pressoflex 6p C2 DCpowe'!$O$9)</f>
        <v>3.2513202628402085</v>
      </c>
      <c r="O87" s="29">
        <f>IF(ABS(G87)&lt;'ver pressoflex 6p C2 DCpowe'!$G$7,'ver pressoflex 6p C2 DCpowe'!$G$16*G87*'ver pressoflex 6p C2 DCpowe'!$O$10,SIGN(G87)*'ver pressoflex 6p C2 DCpowe'!$G$15*'ver pressoflex 6p C2 DCpowe'!$O$10)</f>
        <v>0</v>
      </c>
      <c r="P87" s="29">
        <f>IF(ABS(H87)&lt;'ver pressoflex 6p C2 DCpowe'!$G$7,'ver pressoflex 6p C2 DCpowe'!$G$16*H87*'ver pressoflex 6p C2 DCpowe'!$O$11,SIGN(H87)*'ver pressoflex 6p C2 DCpowe'!$G$15*'ver pressoflex 6p C2 DCpowe'!$O$11)</f>
        <v>0</v>
      </c>
      <c r="Q87" s="29">
        <f>IF(ABS(I87)&lt;'ver pressoflex 6p C2 DCpowe'!$G$7,'ver pressoflex 6p C2 DCpowe'!$G$16*I87*'ver pressoflex 6p C2 DCpowe'!$O$12,SIGN(I87)*'ver pressoflex 6p C2 DCpowe'!$G$15*'ver pressoflex 6p C2 DCpowe'!$O$12)</f>
        <v>17803.500000000004</v>
      </c>
      <c r="R87" s="29">
        <f>IF(ABS(J87)&lt;'ver pressoflex 6p C2 DCpowe'!$G$7,'ver pressoflex 6p C2 DCpowe'!$G$16*J87*'ver pressoflex 6p C2 DCpowe'!$O$13,SIGN(J87)*'ver pressoflex 6p C2 DCpowe'!$G$15*'ver pressoflex 6p C2 DCpowe'!$O$13)</f>
        <v>17803.500000000004</v>
      </c>
      <c r="S87" s="83">
        <f t="shared" si="4"/>
        <v>35610.88345916511</v>
      </c>
      <c r="T87" s="1">
        <f>-L87*('ver pressoflex 6p C2 DCpowe'!$G$3/2-'ver pressoflex 6p C2 DCpowe'!AF87*'ver pressoflex 6p C2 DCpowe'!D87)</f>
        <v>415.34917426482616</v>
      </c>
      <c r="U87" s="27">
        <f>M87*IF(($G$3/2-$M$8)&gt;0,('ver pressoflex 6p C2 DCpowe'!$G$3/2-'ver pressoflex 6p C2 DCpowe'!$M$8),'ver pressoflex 6p C2 DCpowe'!$G$3/2-('ver pressoflex 6p C2 DCpowe'!$G$3-'ver pressoflex 6p C2 DCpowe'!$M$8))*IF(($G$3/2-$M$8)&gt;0,-1,1)</f>
        <v>-1312.0062099701829</v>
      </c>
      <c r="V87" s="27">
        <f>N87*IF(($G$3/2-$M$9)&gt;0,('ver pressoflex 6p C2 DCpowe'!$G$3/2-'ver pressoflex 6p C2 DCpowe'!$M$9),'ver pressoflex 6p C2 DCpowe'!$G$3/2-('ver pressoflex 6p C2 DCpowe'!$G$3-'ver pressoflex 6p C2 DCpowe'!$M$9))*IF(($G$3/2-$M$9)&gt;0,-1,1)</f>
        <v>-4405.5389561484826</v>
      </c>
      <c r="W87" s="27">
        <f>O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7" s="27">
        <f>P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7" s="27">
        <f>Q8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7" s="27">
        <f>R8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7" s="83">
        <f t="shared" si="14"/>
        <v>49666462.804008156</v>
      </c>
      <c r="AB87" s="148">
        <f t="shared" si="5"/>
        <v>1.5101703312483354E-5</v>
      </c>
      <c r="AC87" s="146">
        <f t="shared" si="15"/>
        <v>1.852677076592942E-6</v>
      </c>
      <c r="AD87" s="149">
        <f t="shared" si="16"/>
        <v>1.8592187263776833E-11</v>
      </c>
      <c r="AE87" s="146">
        <f t="shared" si="17"/>
        <v>1.3895078074447064E-4</v>
      </c>
      <c r="AF87" s="146">
        <f t="shared" si="18"/>
        <v>0.33548494718341204</v>
      </c>
    </row>
    <row r="88" spans="2:32" x14ac:dyDescent="0.25">
      <c r="B88" s="86">
        <f t="shared" si="3"/>
        <v>60610.837181325653</v>
      </c>
      <c r="C88" s="85">
        <f t="shared" si="6"/>
        <v>0.61000000000000021</v>
      </c>
      <c r="D88" s="51">
        <f>'ver pressoflex 6p C2 DCpowe'!$G$3/2/$C$557*C88</f>
        <v>8.9975000000000023</v>
      </c>
      <c r="E88" s="84">
        <f t="shared" si="7"/>
        <v>5.3805055705435867E-5</v>
      </c>
      <c r="F88" s="84">
        <f t="shared" si="8"/>
        <v>1.9264561554528328E-4</v>
      </c>
      <c r="G88" s="84">
        <f t="shared" si="9"/>
        <v>3.3148617538513071E-4</v>
      </c>
      <c r="H88" s="84">
        <f t="shared" si="10"/>
        <v>4.7570290202802673E-3</v>
      </c>
      <c r="I88" s="84">
        <f t="shared" si="11"/>
        <v>4.8958695801201149E-3</v>
      </c>
      <c r="J88" s="84">
        <f t="shared" si="12"/>
        <v>5.0347101399599624E-3</v>
      </c>
      <c r="K88" s="84">
        <f t="shared" si="13"/>
        <v>5.1041304198798853E-3</v>
      </c>
      <c r="L88" s="83">
        <f>-'ver pressoflex 6p C2 DCpowe'!$G$2*'ver pressoflex 6p C2 DCpowe'!D88*'ver pressoflex 6p C2 DCpowe'!$G$17*'ver pressoflex 6p C2 DCpowe'!$G$13*'ver pressoflex 6p C2 DCpowe'!AE88</f>
        <v>-0.31161815357309164</v>
      </c>
      <c r="M88" s="29">
        <f>IF(ABS(E88)&lt;'ver pressoflex 6p C2 DCpowe'!$G$7,'ver pressoflex 6p C2 DCpowe'!$G$16*E88*'ver pressoflex 6p C2 DCpowe'!$O$8,SIGN(E88)*'ver pressoflex 6p C2 DCpowe'!$G$15*'ver pressoflex 6p C2 DCpowe'!$O$8)</f>
        <v>0.90576497908135578</v>
      </c>
      <c r="N88" s="29">
        <f>IF(ABS(F88)&lt;'ver pressoflex 6p C2 DCpowe'!$G$7,'ver pressoflex 6p C2 DCpowe'!$G$16*F88*'ver pressoflex 6p C2 DCpowe'!$O$9,SIGN(F88)*'ver pressoflex 6p C2 DCpowe'!$G$15*'ver pressoflex 6p C2 DCpowe'!$O$9)</f>
        <v>3.2430345001363823</v>
      </c>
      <c r="O88" s="29">
        <f>IF(ABS(G88)&lt;'ver pressoflex 6p C2 DCpowe'!$G$7,'ver pressoflex 6p C2 DCpowe'!$G$16*G88*'ver pressoflex 6p C2 DCpowe'!$O$10,SIGN(G88)*'ver pressoflex 6p C2 DCpowe'!$G$15*'ver pressoflex 6p C2 DCpowe'!$O$10)</f>
        <v>0</v>
      </c>
      <c r="P88" s="29">
        <f>IF(ABS(H88)&lt;'ver pressoflex 6p C2 DCpowe'!$G$7,'ver pressoflex 6p C2 DCpowe'!$G$16*H88*'ver pressoflex 6p C2 DCpowe'!$O$11,SIGN(H88)*'ver pressoflex 6p C2 DCpowe'!$G$15*'ver pressoflex 6p C2 DCpowe'!$O$11)</f>
        <v>0</v>
      </c>
      <c r="Q88" s="29">
        <f>IF(ABS(I88)&lt;'ver pressoflex 6p C2 DCpowe'!$G$7,'ver pressoflex 6p C2 DCpowe'!$G$16*I88*'ver pressoflex 6p C2 DCpowe'!$O$12,SIGN(I88)*'ver pressoflex 6p C2 DCpowe'!$G$15*'ver pressoflex 6p C2 DCpowe'!$O$12)</f>
        <v>17803.500000000004</v>
      </c>
      <c r="R88" s="29">
        <f>IF(ABS(J88)&lt;'ver pressoflex 6p C2 DCpowe'!$G$7,'ver pressoflex 6p C2 DCpowe'!$G$16*J88*'ver pressoflex 6p C2 DCpowe'!$O$13,SIGN(J88)*'ver pressoflex 6p C2 DCpowe'!$G$15*'ver pressoflex 6p C2 DCpowe'!$O$13)</f>
        <v>17803.500000000004</v>
      </c>
      <c r="S88" s="83">
        <f t="shared" si="4"/>
        <v>35610.837181325653</v>
      </c>
      <c r="T88" s="1">
        <f>-L88*('ver pressoflex 6p C2 DCpowe'!$G$3/2-'ver pressoflex 6p C2 DCpowe'!AF88*'ver pressoflex 6p C2 DCpowe'!D88)</f>
        <v>458.69593846314348</v>
      </c>
      <c r="U88" s="27">
        <f>M88*IF(($G$3/2-$M$8)&gt;0,('ver pressoflex 6p C2 DCpowe'!$G$3/2-'ver pressoflex 6p C2 DCpowe'!$M$8),'ver pressoflex 6p C2 DCpowe'!$G$3/2-('ver pressoflex 6p C2 DCpowe'!$G$3-'ver pressoflex 6p C2 DCpowe'!$M$8))*IF(($G$3/2-$M$8)&gt;0,-1,1)</f>
        <v>-1299.7727449817455</v>
      </c>
      <c r="V88" s="27">
        <f>N88*IF(($G$3/2-$M$9)&gt;0,('ver pressoflex 6p C2 DCpowe'!$G$3/2-'ver pressoflex 6p C2 DCpowe'!$M$9),'ver pressoflex 6p C2 DCpowe'!$G$3/2-('ver pressoflex 6p C2 DCpowe'!$G$3-'ver pressoflex 6p C2 DCpowe'!$M$9))*IF(($G$3/2-$M$9)&gt;0,-1,1)</f>
        <v>-4394.3117476847983</v>
      </c>
      <c r="W88" s="27">
        <f>O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8" s="27">
        <f>P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8" s="27">
        <f>Q8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8" s="27">
        <f>R8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8" s="83">
        <f t="shared" si="14"/>
        <v>49666529.611445799</v>
      </c>
      <c r="AB88" s="148">
        <f t="shared" si="5"/>
        <v>1.5615224214487843E-5</v>
      </c>
      <c r="AC88" s="146">
        <f t="shared" si="15"/>
        <v>1.9790777030006212E-6</v>
      </c>
      <c r="AD88" s="149">
        <f t="shared" si="16"/>
        <v>2.0533680340747477E-11</v>
      </c>
      <c r="AE88" s="146">
        <f t="shared" si="17"/>
        <v>1.4843082772504659E-4</v>
      </c>
      <c r="AF88" s="146">
        <f t="shared" si="18"/>
        <v>0.33556006602463506</v>
      </c>
    </row>
    <row r="89" spans="2:32" x14ac:dyDescent="0.25">
      <c r="B89" s="86">
        <f t="shared" si="3"/>
        <v>60610.78893162751</v>
      </c>
      <c r="C89" s="85">
        <f t="shared" si="6"/>
        <v>0.63000000000000023</v>
      </c>
      <c r="D89" s="51">
        <f>'ver pressoflex 6p C2 DCpowe'!$G$3/2/$C$557*C89</f>
        <v>9.292500000000004</v>
      </c>
      <c r="E89" s="84">
        <f t="shared" si="7"/>
        <v>5.329853864024723E-5</v>
      </c>
      <c r="F89" s="84">
        <f t="shared" si="8"/>
        <v>1.9215331650297715E-4</v>
      </c>
      <c r="G89" s="84">
        <f t="shared" si="9"/>
        <v>3.3100809436570702E-4</v>
      </c>
      <c r="H89" s="84">
        <f t="shared" si="10"/>
        <v>4.7570041387402229E-3</v>
      </c>
      <c r="I89" s="84">
        <f t="shared" si="11"/>
        <v>4.8958589166029527E-3</v>
      </c>
      <c r="J89" s="84">
        <f t="shared" si="12"/>
        <v>5.0347136944656826E-3</v>
      </c>
      <c r="K89" s="84">
        <f t="shared" si="13"/>
        <v>5.1041410833970475E-3</v>
      </c>
      <c r="L89" s="83">
        <f>-'ver pressoflex 6p C2 DCpowe'!$G$2*'ver pressoflex 6p C2 DCpowe'!D89*'ver pressoflex 6p C2 DCpowe'!$G$17*'ver pressoflex 6p C2 DCpowe'!$G$13*'ver pressoflex 6p C2 DCpowe'!AE89</f>
        <v>-0.34305358326305457</v>
      </c>
      <c r="M89" s="29">
        <f>IF(ABS(E89)&lt;'ver pressoflex 6p C2 DCpowe'!$G$7,'ver pressoflex 6p C2 DCpowe'!$G$16*E89*'ver pressoflex 6p C2 DCpowe'!$O$8,SIGN(E89)*'ver pressoflex 6p C2 DCpowe'!$G$15*'ver pressoflex 6p C2 DCpowe'!$O$8)</f>
        <v>0.89723817034675235</v>
      </c>
      <c r="N89" s="29">
        <f>IF(ABS(F89)&lt;'ver pressoflex 6p C2 DCpowe'!$G$7,'ver pressoflex 6p C2 DCpowe'!$G$16*F89*'ver pressoflex 6p C2 DCpowe'!$O$9,SIGN(F89)*'ver pressoflex 6p C2 DCpowe'!$G$15*'ver pressoflex 6p C2 DCpowe'!$O$9)</f>
        <v>3.2347470404188909</v>
      </c>
      <c r="O89" s="29">
        <f>IF(ABS(G89)&lt;'ver pressoflex 6p C2 DCpowe'!$G$7,'ver pressoflex 6p C2 DCpowe'!$G$16*G89*'ver pressoflex 6p C2 DCpowe'!$O$10,SIGN(G89)*'ver pressoflex 6p C2 DCpowe'!$G$15*'ver pressoflex 6p C2 DCpowe'!$O$10)</f>
        <v>0</v>
      </c>
      <c r="P89" s="29">
        <f>IF(ABS(H89)&lt;'ver pressoflex 6p C2 DCpowe'!$G$7,'ver pressoflex 6p C2 DCpowe'!$G$16*H89*'ver pressoflex 6p C2 DCpowe'!$O$11,SIGN(H89)*'ver pressoflex 6p C2 DCpowe'!$G$15*'ver pressoflex 6p C2 DCpowe'!$O$11)</f>
        <v>0</v>
      </c>
      <c r="Q89" s="29">
        <f>IF(ABS(I89)&lt;'ver pressoflex 6p C2 DCpowe'!$G$7,'ver pressoflex 6p C2 DCpowe'!$G$16*I89*'ver pressoflex 6p C2 DCpowe'!$O$12,SIGN(I89)*'ver pressoflex 6p C2 DCpowe'!$G$15*'ver pressoflex 6p C2 DCpowe'!$O$12)</f>
        <v>17803.500000000004</v>
      </c>
      <c r="R89" s="29">
        <f>IF(ABS(J89)&lt;'ver pressoflex 6p C2 DCpowe'!$G$7,'ver pressoflex 6p C2 DCpowe'!$G$16*J89*'ver pressoflex 6p C2 DCpowe'!$O$13,SIGN(J89)*'ver pressoflex 6p C2 DCpowe'!$G$15*'ver pressoflex 6p C2 DCpowe'!$O$13)</f>
        <v>17803.500000000004</v>
      </c>
      <c r="S89" s="83">
        <f t="shared" si="4"/>
        <v>35610.78893162751</v>
      </c>
      <c r="T89" s="1">
        <f>-L89*('ver pressoflex 6p C2 DCpowe'!$G$3/2-'ver pressoflex 6p C2 DCpowe'!AF89*'ver pressoflex 6p C2 DCpowe'!D89)</f>
        <v>504.93408846761406</v>
      </c>
      <c r="U89" s="27">
        <f>M89*IF(($G$3/2-$M$8)&gt;0,('ver pressoflex 6p C2 DCpowe'!$G$3/2-'ver pressoflex 6p C2 DCpowe'!$M$8),'ver pressoflex 6p C2 DCpowe'!$G$3/2-('ver pressoflex 6p C2 DCpowe'!$G$3-'ver pressoflex 6p C2 DCpowe'!$M$8))*IF(($G$3/2-$M$8)&gt;0,-1,1)</f>
        <v>-1287.5367744475896</v>
      </c>
      <c r="V89" s="27">
        <f>N89*IF(($G$3/2-$M$9)&gt;0,('ver pressoflex 6p C2 DCpowe'!$G$3/2-'ver pressoflex 6p C2 DCpowe'!$M$9),'ver pressoflex 6p C2 DCpowe'!$G$3/2-('ver pressoflex 6p C2 DCpowe'!$G$3-'ver pressoflex 6p C2 DCpowe'!$M$9))*IF(($G$3/2-$M$9)&gt;0,-1,1)</f>
        <v>-4383.0822397675975</v>
      </c>
      <c r="W89" s="27">
        <f>O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9" s="27">
        <f>P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9" s="27">
        <f>Q8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89" s="27">
        <f>R8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89" s="83">
        <f t="shared" si="14"/>
        <v>49666599.315074265</v>
      </c>
      <c r="AB89" s="148">
        <f t="shared" si="5"/>
        <v>1.6128850291117727E-5</v>
      </c>
      <c r="AC89" s="146">
        <f t="shared" si="15"/>
        <v>2.1095573743068032E-6</v>
      </c>
      <c r="AD89" s="149">
        <f t="shared" si="16"/>
        <v>2.2604831804508389E-11</v>
      </c>
      <c r="AE89" s="146">
        <f t="shared" si="17"/>
        <v>1.5821680307301022E-4</v>
      </c>
      <c r="AF89" s="146">
        <f t="shared" si="18"/>
        <v>0.33563533242724863</v>
      </c>
    </row>
    <row r="90" spans="2:32" x14ac:dyDescent="0.25">
      <c r="B90" s="86">
        <f t="shared" si="3"/>
        <v>60610.738648371291</v>
      </c>
      <c r="C90" s="85">
        <f t="shared" si="6"/>
        <v>0.65000000000000024</v>
      </c>
      <c r="D90" s="51">
        <f>'ver pressoflex 6p C2 DCpowe'!$G$3/2/$C$557*C90</f>
        <v>9.5875000000000039</v>
      </c>
      <c r="E90" s="84">
        <f t="shared" si="7"/>
        <v>5.2791917824269952E-5</v>
      </c>
      <c r="F90" s="84">
        <f t="shared" si="8"/>
        <v>1.9166091662218521E-4</v>
      </c>
      <c r="G90" s="84">
        <f t="shared" si="9"/>
        <v>3.3052991542010043E-4</v>
      </c>
      <c r="H90" s="84">
        <f t="shared" si="10"/>
        <v>4.7569792521036484E-3</v>
      </c>
      <c r="I90" s="84">
        <f t="shared" si="11"/>
        <v>4.8958482509015638E-3</v>
      </c>
      <c r="J90" s="84">
        <f t="shared" si="12"/>
        <v>5.0347172496994783E-3</v>
      </c>
      <c r="K90" s="84">
        <f t="shared" si="13"/>
        <v>5.1041517490984364E-3</v>
      </c>
      <c r="L90" s="83">
        <f>-'ver pressoflex 6p C2 DCpowe'!$G$2*'ver pressoflex 6p C2 DCpowe'!D90*'ver pressoflex 6p C2 DCpowe'!$G$17*'ver pressoflex 6p C2 DCpowe'!$G$13*'ver pressoflex 6p C2 DCpowe'!AE90</f>
        <v>-0.37651912693034312</v>
      </c>
      <c r="M90" s="29">
        <f>IF(ABS(E90)&lt;'ver pressoflex 6p C2 DCpowe'!$G$7,'ver pressoflex 6p C2 DCpowe'!$G$16*E90*'ver pressoflex 6p C2 DCpowe'!$O$8,SIGN(E90)*'ver pressoflex 6p C2 DCpowe'!$G$15*'ver pressoflex 6p C2 DCpowe'!$O$8)</f>
        <v>0.8887096150507956</v>
      </c>
      <c r="N90" s="29">
        <f>IF(ABS(F90)&lt;'ver pressoflex 6p C2 DCpowe'!$G$7,'ver pressoflex 6p C2 DCpowe'!$G$16*F90*'ver pressoflex 6p C2 DCpowe'!$O$9,SIGN(F90)*'ver pressoflex 6p C2 DCpowe'!$G$15*'ver pressoflex 6p C2 DCpowe'!$O$9)</f>
        <v>3.2264578831663298</v>
      </c>
      <c r="O90" s="29">
        <f>IF(ABS(G90)&lt;'ver pressoflex 6p C2 DCpowe'!$G$7,'ver pressoflex 6p C2 DCpowe'!$G$16*G90*'ver pressoflex 6p C2 DCpowe'!$O$10,SIGN(G90)*'ver pressoflex 6p C2 DCpowe'!$G$15*'ver pressoflex 6p C2 DCpowe'!$O$10)</f>
        <v>0</v>
      </c>
      <c r="P90" s="29">
        <f>IF(ABS(H90)&lt;'ver pressoflex 6p C2 DCpowe'!$G$7,'ver pressoflex 6p C2 DCpowe'!$G$16*H90*'ver pressoflex 6p C2 DCpowe'!$O$11,SIGN(H90)*'ver pressoflex 6p C2 DCpowe'!$G$15*'ver pressoflex 6p C2 DCpowe'!$O$11)</f>
        <v>0</v>
      </c>
      <c r="Q90" s="29">
        <f>IF(ABS(I90)&lt;'ver pressoflex 6p C2 DCpowe'!$G$7,'ver pressoflex 6p C2 DCpowe'!$G$16*I90*'ver pressoflex 6p C2 DCpowe'!$O$12,SIGN(I90)*'ver pressoflex 6p C2 DCpowe'!$G$15*'ver pressoflex 6p C2 DCpowe'!$O$12)</f>
        <v>17803.500000000004</v>
      </c>
      <c r="R90" s="29">
        <f>IF(ABS(J90)&lt;'ver pressoflex 6p C2 DCpowe'!$G$7,'ver pressoflex 6p C2 DCpowe'!$G$16*J90*'ver pressoflex 6p C2 DCpowe'!$O$13,SIGN(J90)*'ver pressoflex 6p C2 DCpowe'!$G$15*'ver pressoflex 6p C2 DCpowe'!$O$13)</f>
        <v>17803.500000000004</v>
      </c>
      <c r="S90" s="83">
        <f t="shared" si="4"/>
        <v>35610.738648371291</v>
      </c>
      <c r="T90" s="1">
        <f>-L90*('ver pressoflex 6p C2 DCpowe'!$G$3/2-'ver pressoflex 6p C2 DCpowe'!AF90*'ver pressoflex 6p C2 DCpowe'!D90)</f>
        <v>554.15383767517835</v>
      </c>
      <c r="U90" s="27">
        <f>M90*IF(($G$3/2-$M$8)&gt;0,('ver pressoflex 6p C2 DCpowe'!$G$3/2-'ver pressoflex 6p C2 DCpowe'!$M$8),'ver pressoflex 6p C2 DCpowe'!$G$3/2-('ver pressoflex 6p C2 DCpowe'!$G$3-'ver pressoflex 6p C2 DCpowe'!$M$8))*IF(($G$3/2-$M$8)&gt;0,-1,1)</f>
        <v>-1275.2982975978916</v>
      </c>
      <c r="V90" s="27">
        <f>N90*IF(($G$3/2-$M$9)&gt;0,('ver pressoflex 6p C2 DCpowe'!$G$3/2-'ver pressoflex 6p C2 DCpowe'!$M$9),'ver pressoflex 6p C2 DCpowe'!$G$3/2-('ver pressoflex 6p C2 DCpowe'!$G$3-'ver pressoflex 6p C2 DCpowe'!$M$9))*IF(($G$3/2-$M$9)&gt;0,-1,1)</f>
        <v>-4371.8504316903773</v>
      </c>
      <c r="W90" s="27">
        <f>O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0" s="27">
        <f>P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0" s="27">
        <f>Q9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0" s="27">
        <f>R9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0" s="83">
        <f t="shared" si="14"/>
        <v>49666672.005108394</v>
      </c>
      <c r="AB90" s="148">
        <f t="shared" si="5"/>
        <v>1.664258157468766E-5</v>
      </c>
      <c r="AC90" s="146">
        <f t="shared" si="15"/>
        <v>2.2441072940530779E-6</v>
      </c>
      <c r="AD90" s="149">
        <f t="shared" si="16"/>
        <v>2.4809701451154153E-11</v>
      </c>
      <c r="AE90" s="146">
        <f t="shared" si="17"/>
        <v>1.6830804705398082E-4</v>
      </c>
      <c r="AF90" s="146">
        <f t="shared" si="18"/>
        <v>0.3357107468264785</v>
      </c>
    </row>
    <row r="91" spans="2:32" x14ac:dyDescent="0.25">
      <c r="B91" s="86">
        <f t="shared" si="3"/>
        <v>60610.686270041406</v>
      </c>
      <c r="C91" s="85">
        <f t="shared" si="6"/>
        <v>0.67000000000000026</v>
      </c>
      <c r="D91" s="51">
        <f>'ver pressoflex 6p C2 DCpowe'!$G$3/2/$C$557*C91</f>
        <v>9.8825000000000038</v>
      </c>
      <c r="E91" s="84">
        <f t="shared" si="7"/>
        <v>5.2285193225623603E-5</v>
      </c>
      <c r="F91" s="84">
        <f t="shared" si="8"/>
        <v>1.9116841587192191E-4</v>
      </c>
      <c r="G91" s="84">
        <f t="shared" si="9"/>
        <v>3.3005163851822022E-4</v>
      </c>
      <c r="H91" s="84">
        <f t="shared" si="10"/>
        <v>4.7569543603689776E-3</v>
      </c>
      <c r="I91" s="84">
        <f t="shared" si="11"/>
        <v>4.8958375830152768E-3</v>
      </c>
      <c r="J91" s="84">
        <f t="shared" si="12"/>
        <v>5.0347208056615751E-3</v>
      </c>
      <c r="K91" s="84">
        <f t="shared" si="13"/>
        <v>5.1041624169847234E-3</v>
      </c>
      <c r="L91" s="83">
        <f>-'ver pressoflex 6p C2 DCpowe'!$G$2*'ver pressoflex 6p C2 DCpowe'!D91*'ver pressoflex 6p C2 DCpowe'!$G$17*'ver pressoflex 6p C2 DCpowe'!$G$13*'ver pressoflex 6p C2 DCpowe'!AE91</f>
        <v>-0.41207629911923399</v>
      </c>
      <c r="M91" s="29">
        <f>IF(ABS(E91)&lt;'ver pressoflex 6p C2 DCpowe'!$G$7,'ver pressoflex 6p C2 DCpowe'!$G$16*E91*'ver pressoflex 6p C2 DCpowe'!$O$8,SIGN(E91)*'ver pressoflex 6p C2 DCpowe'!$G$15*'ver pressoflex 6p C2 DCpowe'!$O$8)</f>
        <v>0.88017931265680427</v>
      </c>
      <c r="N91" s="29">
        <f>IF(ABS(F91)&lt;'ver pressoflex 6p C2 DCpowe'!$G$7,'ver pressoflex 6p C2 DCpowe'!$G$16*F91*'ver pressoflex 6p C2 DCpowe'!$O$9,SIGN(F91)*'ver pressoflex 6p C2 DCpowe'!$G$15*'ver pressoflex 6p C2 DCpowe'!$O$9)</f>
        <v>3.2181670278570822</v>
      </c>
      <c r="O91" s="29">
        <f>IF(ABS(G91)&lt;'ver pressoflex 6p C2 DCpowe'!$G$7,'ver pressoflex 6p C2 DCpowe'!$G$16*G91*'ver pressoflex 6p C2 DCpowe'!$O$10,SIGN(G91)*'ver pressoflex 6p C2 DCpowe'!$G$15*'ver pressoflex 6p C2 DCpowe'!$O$10)</f>
        <v>0</v>
      </c>
      <c r="P91" s="29">
        <f>IF(ABS(H91)&lt;'ver pressoflex 6p C2 DCpowe'!$G$7,'ver pressoflex 6p C2 DCpowe'!$G$16*H91*'ver pressoflex 6p C2 DCpowe'!$O$11,SIGN(H91)*'ver pressoflex 6p C2 DCpowe'!$G$15*'ver pressoflex 6p C2 DCpowe'!$O$11)</f>
        <v>0</v>
      </c>
      <c r="Q91" s="29">
        <f>IF(ABS(I91)&lt;'ver pressoflex 6p C2 DCpowe'!$G$7,'ver pressoflex 6p C2 DCpowe'!$G$16*I91*'ver pressoflex 6p C2 DCpowe'!$O$12,SIGN(I91)*'ver pressoflex 6p C2 DCpowe'!$G$15*'ver pressoflex 6p C2 DCpowe'!$O$12)</f>
        <v>17803.500000000004</v>
      </c>
      <c r="R91" s="29">
        <f>IF(ABS(J91)&lt;'ver pressoflex 6p C2 DCpowe'!$G$7,'ver pressoflex 6p C2 DCpowe'!$G$16*J91*'ver pressoflex 6p C2 DCpowe'!$O$13,SIGN(J91)*'ver pressoflex 6p C2 DCpowe'!$G$15*'ver pressoflex 6p C2 DCpowe'!$O$13)</f>
        <v>17803.500000000004</v>
      </c>
      <c r="S91" s="83">
        <f t="shared" si="4"/>
        <v>35610.686270041406</v>
      </c>
      <c r="T91" s="1">
        <f>-L91*('ver pressoflex 6p C2 DCpowe'!$G$3/2-'ver pressoflex 6p C2 DCpowe'!AF91*'ver pressoflex 6p C2 DCpowe'!D91)</f>
        <v>606.44510382870135</v>
      </c>
      <c r="U91" s="27">
        <f>M91*IF(($G$3/2-$M$8)&gt;0,('ver pressoflex 6p C2 DCpowe'!$G$3/2-'ver pressoflex 6p C2 DCpowe'!$M$8),'ver pressoflex 6p C2 DCpowe'!$G$3/2-('ver pressoflex 6p C2 DCpowe'!$G$3-'ver pressoflex 6p C2 DCpowe'!$M$8))*IF(($G$3/2-$M$8)&gt;0,-1,1)</f>
        <v>-1263.0573136625142</v>
      </c>
      <c r="V91" s="27">
        <f>N91*IF(($G$3/2-$M$9)&gt;0,('ver pressoflex 6p C2 DCpowe'!$G$3/2-'ver pressoflex 6p C2 DCpowe'!$M$9),'ver pressoflex 6p C2 DCpowe'!$G$3/2-('ver pressoflex 6p C2 DCpowe'!$G$3-'ver pressoflex 6p C2 DCpowe'!$M$9))*IF(($G$3/2-$M$9)&gt;0,-1,1)</f>
        <v>-4360.6163227463467</v>
      </c>
      <c r="W91" s="27">
        <f>O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1" s="27">
        <f>P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1" s="27">
        <f>Q9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1" s="27">
        <f>R9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1" s="83">
        <f t="shared" si="14"/>
        <v>49666747.771467432</v>
      </c>
      <c r="AB91" s="148">
        <f t="shared" si="5"/>
        <v>1.7156418097525544E-5</v>
      </c>
      <c r="AC91" s="146">
        <f t="shared" si="15"/>
        <v>2.3827186534305738E-6</v>
      </c>
      <c r="AD91" s="149">
        <f t="shared" si="16"/>
        <v>2.7152336601340504E-11</v>
      </c>
      <c r="AE91" s="146">
        <f t="shared" si="17"/>
        <v>1.7870389900729303E-4</v>
      </c>
      <c r="AF91" s="146">
        <f t="shared" si="18"/>
        <v>0.33578630965926359</v>
      </c>
    </row>
    <row r="92" spans="2:32" x14ac:dyDescent="0.25">
      <c r="B92" s="86">
        <f t="shared" si="3"/>
        <v>60610.631735306335</v>
      </c>
      <c r="C92" s="85">
        <f t="shared" si="6"/>
        <v>0.69000000000000028</v>
      </c>
      <c r="D92" s="51">
        <f>'ver pressoflex 6p C2 DCpowe'!$G$3/2/$C$557*C92</f>
        <v>10.177500000000004</v>
      </c>
      <c r="E92" s="84">
        <f t="shared" si="7"/>
        <v>5.1778364812414643E-5</v>
      </c>
      <c r="F92" s="84">
        <f t="shared" si="8"/>
        <v>1.9067581422118897E-4</v>
      </c>
      <c r="G92" s="84">
        <f t="shared" si="9"/>
        <v>3.2957326362996329E-4</v>
      </c>
      <c r="H92" s="84">
        <f t="shared" si="10"/>
        <v>4.7569294635346456E-3</v>
      </c>
      <c r="I92" s="84">
        <f t="shared" si="11"/>
        <v>4.8958269129434195E-3</v>
      </c>
      <c r="J92" s="84">
        <f t="shared" si="12"/>
        <v>5.0347243623521934E-3</v>
      </c>
      <c r="K92" s="84">
        <f t="shared" si="13"/>
        <v>5.1041730870565807E-3</v>
      </c>
      <c r="L92" s="83">
        <f>-'ver pressoflex 6p C2 DCpowe'!$G$2*'ver pressoflex 6p C2 DCpowe'!D92*'ver pressoflex 6p C2 DCpowe'!$G$17*'ver pressoflex 6p C2 DCpowe'!$G$13*'ver pressoflex 6p C2 DCpowe'!AE92</f>
        <v>-0.44978643027005977</v>
      </c>
      <c r="M92" s="29">
        <f>IF(ABS(E92)&lt;'ver pressoflex 6p C2 DCpowe'!$G$7,'ver pressoflex 6p C2 DCpowe'!$G$16*E92*'ver pressoflex 6p C2 DCpowe'!$O$8,SIGN(E92)*'ver pressoflex 6p C2 DCpowe'!$G$15*'ver pressoflex 6p C2 DCpowe'!$O$8)</f>
        <v>0.87164726262787595</v>
      </c>
      <c r="N92" s="29">
        <f>IF(ABS(F92)&lt;'ver pressoflex 6p C2 DCpowe'!$G$7,'ver pressoflex 6p C2 DCpowe'!$G$16*F92*'ver pressoflex 6p C2 DCpowe'!$O$9,SIGN(F92)*'ver pressoflex 6p C2 DCpowe'!$G$15*'ver pressoflex 6p C2 DCpowe'!$O$9)</f>
        <v>3.2098744739693159</v>
      </c>
      <c r="O92" s="29">
        <f>IF(ABS(G92)&lt;'ver pressoflex 6p C2 DCpowe'!$G$7,'ver pressoflex 6p C2 DCpowe'!$G$16*G92*'ver pressoflex 6p C2 DCpowe'!$O$10,SIGN(G92)*'ver pressoflex 6p C2 DCpowe'!$G$15*'ver pressoflex 6p C2 DCpowe'!$O$10)</f>
        <v>0</v>
      </c>
      <c r="P92" s="29">
        <f>IF(ABS(H92)&lt;'ver pressoflex 6p C2 DCpowe'!$G$7,'ver pressoflex 6p C2 DCpowe'!$G$16*H92*'ver pressoflex 6p C2 DCpowe'!$O$11,SIGN(H92)*'ver pressoflex 6p C2 DCpowe'!$G$15*'ver pressoflex 6p C2 DCpowe'!$O$11)</f>
        <v>0</v>
      </c>
      <c r="Q92" s="29">
        <f>IF(ABS(I92)&lt;'ver pressoflex 6p C2 DCpowe'!$G$7,'ver pressoflex 6p C2 DCpowe'!$G$16*I92*'ver pressoflex 6p C2 DCpowe'!$O$12,SIGN(I92)*'ver pressoflex 6p C2 DCpowe'!$G$15*'ver pressoflex 6p C2 DCpowe'!$O$12)</f>
        <v>17803.500000000004</v>
      </c>
      <c r="R92" s="29">
        <f>IF(ABS(J92)&lt;'ver pressoflex 6p C2 DCpowe'!$G$7,'ver pressoflex 6p C2 DCpowe'!$G$16*J92*'ver pressoflex 6p C2 DCpowe'!$O$13,SIGN(J92)*'ver pressoflex 6p C2 DCpowe'!$G$15*'ver pressoflex 6p C2 DCpowe'!$O$13)</f>
        <v>17803.500000000004</v>
      </c>
      <c r="S92" s="83">
        <f t="shared" si="4"/>
        <v>35610.631735306335</v>
      </c>
      <c r="T92" s="1">
        <f>-L92*('ver pressoflex 6p C2 DCpowe'!$G$3/2-'ver pressoflex 6p C2 DCpowe'!AF92*'ver pressoflex 6p C2 DCpowe'!D92)</f>
        <v>661.89750860492268</v>
      </c>
      <c r="U92" s="27">
        <f>M92*IF(($G$3/2-$M$8)&gt;0,('ver pressoflex 6p C2 DCpowe'!$G$3/2-'ver pressoflex 6p C2 DCpowe'!$M$8),'ver pressoflex 6p C2 DCpowe'!$G$3/2-('ver pressoflex 6p C2 DCpowe'!$G$3-'ver pressoflex 6p C2 DCpowe'!$M$8))*IF(($G$3/2-$M$8)&gt;0,-1,1)</f>
        <v>-1250.8138218710019</v>
      </c>
      <c r="V92" s="27">
        <f>N92*IF(($G$3/2-$M$9)&gt;0,('ver pressoflex 6p C2 DCpowe'!$G$3/2-'ver pressoflex 6p C2 DCpowe'!$M$9),'ver pressoflex 6p C2 DCpowe'!$G$3/2-('ver pressoflex 6p C2 DCpowe'!$G$3-'ver pressoflex 6p C2 DCpowe'!$M$9))*IF(($G$3/2-$M$9)&gt;0,-1,1)</f>
        <v>-4349.3799122284227</v>
      </c>
      <c r="W92" s="27">
        <f>O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2" s="27">
        <f>P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2" s="27">
        <f>Q9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2" s="27">
        <f>R9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2" s="83">
        <f t="shared" si="14"/>
        <v>49666826.703774512</v>
      </c>
      <c r="AB92" s="148">
        <f t="shared" si="5"/>
        <v>1.7670359891972515E-5</v>
      </c>
      <c r="AC92" s="146">
        <f t="shared" si="15"/>
        <v>2.5253826312667838E-6</v>
      </c>
      <c r="AD92" s="149">
        <f t="shared" si="16"/>
        <v>2.9636772069641756E-11</v>
      </c>
      <c r="AE92" s="146">
        <f t="shared" si="17"/>
        <v>1.8940369734500877E-4</v>
      </c>
      <c r="AF92" s="146">
        <f t="shared" si="18"/>
        <v>0.33586202136426457</v>
      </c>
    </row>
    <row r="93" spans="2:32" x14ac:dyDescent="0.25">
      <c r="B93" s="86">
        <f t="shared" si="3"/>
        <v>60610.574983019018</v>
      </c>
      <c r="C93" s="85">
        <f t="shared" si="6"/>
        <v>0.7100000000000003</v>
      </c>
      <c r="D93" s="51">
        <f>'ver pressoflex 6p C2 DCpowe'!$G$3/2/$C$557*C93</f>
        <v>10.472500000000004</v>
      </c>
      <c r="E93" s="84">
        <f t="shared" si="7"/>
        <v>5.1271432552736506E-5</v>
      </c>
      <c r="F93" s="84">
        <f t="shared" si="8"/>
        <v>1.9018311163897548E-4</v>
      </c>
      <c r="G93" s="84">
        <f t="shared" si="9"/>
        <v>3.2909479072521446E-4</v>
      </c>
      <c r="H93" s="84">
        <f t="shared" si="10"/>
        <v>4.7569045615990816E-3</v>
      </c>
      <c r="I93" s="84">
        <f t="shared" si="11"/>
        <v>4.8958162406853205E-3</v>
      </c>
      <c r="J93" s="84">
        <f t="shared" si="12"/>
        <v>5.0347279197715603E-3</v>
      </c>
      <c r="K93" s="84">
        <f t="shared" si="13"/>
        <v>5.1041837593146788E-3</v>
      </c>
      <c r="L93" s="83">
        <f>-'ver pressoflex 6p C2 DCpowe'!$G$2*'ver pressoflex 6p C2 DCpowe'!D93*'ver pressoflex 6p C2 DCpowe'!$G$17*'ver pressoflex 6p C2 DCpowe'!$G$13*'ver pressoflex 6p C2 DCpowe'!AE93</f>
        <v>-0.48971066639765598</v>
      </c>
      <c r="M93" s="29">
        <f>IF(ABS(E93)&lt;'ver pressoflex 6p C2 DCpowe'!$G$7,'ver pressoflex 6p C2 DCpowe'!$G$16*E93*'ver pressoflex 6p C2 DCpowe'!$O$8,SIGN(E93)*'ver pressoflex 6p C2 DCpowe'!$G$15*'ver pressoflex 6p C2 DCpowe'!$O$8)</f>
        <v>0.86311346442688941</v>
      </c>
      <c r="N93" s="29">
        <f>IF(ABS(F93)&lt;'ver pressoflex 6p C2 DCpowe'!$G$7,'ver pressoflex 6p C2 DCpowe'!$G$16*F93*'ver pressoflex 6p C2 DCpowe'!$O$9,SIGN(F93)*'ver pressoflex 6p C2 DCpowe'!$G$15*'ver pressoflex 6p C2 DCpowe'!$O$9)</f>
        <v>3.2015802209809885</v>
      </c>
      <c r="O93" s="29">
        <f>IF(ABS(G93)&lt;'ver pressoflex 6p C2 DCpowe'!$G$7,'ver pressoflex 6p C2 DCpowe'!$G$16*G93*'ver pressoflex 6p C2 DCpowe'!$O$10,SIGN(G93)*'ver pressoflex 6p C2 DCpowe'!$G$15*'ver pressoflex 6p C2 DCpowe'!$O$10)</f>
        <v>0</v>
      </c>
      <c r="P93" s="29">
        <f>IF(ABS(H93)&lt;'ver pressoflex 6p C2 DCpowe'!$G$7,'ver pressoflex 6p C2 DCpowe'!$G$16*H93*'ver pressoflex 6p C2 DCpowe'!$O$11,SIGN(H93)*'ver pressoflex 6p C2 DCpowe'!$G$15*'ver pressoflex 6p C2 DCpowe'!$O$11)</f>
        <v>0</v>
      </c>
      <c r="Q93" s="29">
        <f>IF(ABS(I93)&lt;'ver pressoflex 6p C2 DCpowe'!$G$7,'ver pressoflex 6p C2 DCpowe'!$G$16*I93*'ver pressoflex 6p C2 DCpowe'!$O$12,SIGN(I93)*'ver pressoflex 6p C2 DCpowe'!$G$15*'ver pressoflex 6p C2 DCpowe'!$O$12)</f>
        <v>17803.500000000004</v>
      </c>
      <c r="R93" s="29">
        <f>IF(ABS(J93)&lt;'ver pressoflex 6p C2 DCpowe'!$G$7,'ver pressoflex 6p C2 DCpowe'!$G$16*J93*'ver pressoflex 6p C2 DCpowe'!$O$13,SIGN(J93)*'ver pressoflex 6p C2 DCpowe'!$G$15*'ver pressoflex 6p C2 DCpowe'!$O$13)</f>
        <v>17803.500000000004</v>
      </c>
      <c r="S93" s="83">
        <f t="shared" si="4"/>
        <v>35610.574983019018</v>
      </c>
      <c r="T93" s="1">
        <f>-L93*('ver pressoflex 6p C2 DCpowe'!$G$3/2-'ver pressoflex 6p C2 DCpowe'!AF93*'ver pressoflex 6p C2 DCpowe'!D93)</f>
        <v>720.60037720194032</v>
      </c>
      <c r="U93" s="27">
        <f>M93*IF(($G$3/2-$M$8)&gt;0,('ver pressoflex 6p C2 DCpowe'!$G$3/2-'ver pressoflex 6p C2 DCpowe'!$M$8),'ver pressoflex 6p C2 DCpowe'!$G$3/2-('ver pressoflex 6p C2 DCpowe'!$G$3-'ver pressoflex 6p C2 DCpowe'!$M$8))*IF(($G$3/2-$M$8)&gt;0,-1,1)</f>
        <v>-1238.5678214525863</v>
      </c>
      <c r="V93" s="27">
        <f>N93*IF(($G$3/2-$M$9)&gt;0,('ver pressoflex 6p C2 DCpowe'!$G$3/2-'ver pressoflex 6p C2 DCpowe'!$M$9),'ver pressoflex 6p C2 DCpowe'!$G$3/2-('ver pressoflex 6p C2 DCpowe'!$G$3-'ver pressoflex 6p C2 DCpowe'!$M$9))*IF(($G$3/2-$M$9)&gt;0,-1,1)</f>
        <v>-4338.1411994292394</v>
      </c>
      <c r="W93" s="27">
        <f>O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3" s="27">
        <f>P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3" s="27">
        <f>Q9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3" s="27">
        <f>R9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3" s="83">
        <f t="shared" si="14"/>
        <v>49666908.891356327</v>
      </c>
      <c r="AB93" s="148">
        <f t="shared" si="5"/>
        <v>1.8184406990382978E-5</v>
      </c>
      <c r="AC93" s="146">
        <f t="shared" si="15"/>
        <v>2.6720903940123772E-6</v>
      </c>
      <c r="AD93" s="149">
        <f t="shared" si="16"/>
        <v>3.226703013385869E-11</v>
      </c>
      <c r="AE93" s="146">
        <f t="shared" si="17"/>
        <v>2.0040677955092826E-4</v>
      </c>
      <c r="AF93" s="146">
        <f t="shared" si="18"/>
        <v>0.33593788238187283</v>
      </c>
    </row>
    <row r="94" spans="2:32" x14ac:dyDescent="0.25">
      <c r="B94" s="86">
        <f t="shared" si="3"/>
        <v>60610.515952217123</v>
      </c>
      <c r="C94" s="85">
        <f t="shared" si="6"/>
        <v>0.73000000000000032</v>
      </c>
      <c r="D94" s="51">
        <f>'ver pressoflex 6p C2 DCpowe'!$G$3/2/$C$557*C94</f>
        <v>10.767500000000005</v>
      </c>
      <c r="E94" s="84">
        <f t="shared" si="7"/>
        <v>5.0764396414669527E-5</v>
      </c>
      <c r="F94" s="84">
        <f t="shared" si="8"/>
        <v>1.8969030809425774E-4</v>
      </c>
      <c r="G94" s="84">
        <f t="shared" si="9"/>
        <v>3.2861621977384593E-4</v>
      </c>
      <c r="H94" s="84">
        <f t="shared" si="10"/>
        <v>4.7568796545607202E-3</v>
      </c>
      <c r="I94" s="84">
        <f t="shared" si="11"/>
        <v>4.8958055662403086E-3</v>
      </c>
      <c r="J94" s="84">
        <f t="shared" si="12"/>
        <v>5.034731477919897E-3</v>
      </c>
      <c r="K94" s="84">
        <f t="shared" si="13"/>
        <v>5.1041944337596908E-3</v>
      </c>
      <c r="L94" s="83">
        <f>-'ver pressoflex 6p C2 DCpowe'!$G$2*'ver pressoflex 6p C2 DCpowe'!D94*'ver pressoflex 6p C2 DCpowe'!$G$17*'ver pressoflex 6p C2 DCpowe'!$G$13*'ver pressoflex 6p C2 DCpowe'!AE94</f>
        <v>-0.53190996876939434</v>
      </c>
      <c r="M94" s="29">
        <f>IF(ABS(E94)&lt;'ver pressoflex 6p C2 DCpowe'!$G$7,'ver pressoflex 6p C2 DCpowe'!$G$16*E94*'ver pressoflex 6p C2 DCpowe'!$O$8,SIGN(E94)*'ver pressoflex 6p C2 DCpowe'!$G$15*'ver pressoflex 6p C2 DCpowe'!$O$8)</f>
        <v>0.85457791751650258</v>
      </c>
      <c r="N94" s="29">
        <f>IF(ABS(F94)&lt;'ver pressoflex 6p C2 DCpowe'!$G$7,'ver pressoflex 6p C2 DCpowe'!$G$16*F94*'ver pressoflex 6p C2 DCpowe'!$O$9,SIGN(F94)*'ver pressoflex 6p C2 DCpowe'!$G$15*'ver pressoflex 6p C2 DCpowe'!$O$9)</f>
        <v>3.1932842683698408</v>
      </c>
      <c r="O94" s="29">
        <f>IF(ABS(G94)&lt;'ver pressoflex 6p C2 DCpowe'!$G$7,'ver pressoflex 6p C2 DCpowe'!$G$16*G94*'ver pressoflex 6p C2 DCpowe'!$O$10,SIGN(G94)*'ver pressoflex 6p C2 DCpowe'!$G$15*'ver pressoflex 6p C2 DCpowe'!$O$10)</f>
        <v>0</v>
      </c>
      <c r="P94" s="29">
        <f>IF(ABS(H94)&lt;'ver pressoflex 6p C2 DCpowe'!$G$7,'ver pressoflex 6p C2 DCpowe'!$G$16*H94*'ver pressoflex 6p C2 DCpowe'!$O$11,SIGN(H94)*'ver pressoflex 6p C2 DCpowe'!$G$15*'ver pressoflex 6p C2 DCpowe'!$O$11)</f>
        <v>0</v>
      </c>
      <c r="Q94" s="29">
        <f>IF(ABS(I94)&lt;'ver pressoflex 6p C2 DCpowe'!$G$7,'ver pressoflex 6p C2 DCpowe'!$G$16*I94*'ver pressoflex 6p C2 DCpowe'!$O$12,SIGN(I94)*'ver pressoflex 6p C2 DCpowe'!$G$15*'ver pressoflex 6p C2 DCpowe'!$O$12)</f>
        <v>17803.500000000004</v>
      </c>
      <c r="R94" s="29">
        <f>IF(ABS(J94)&lt;'ver pressoflex 6p C2 DCpowe'!$G$7,'ver pressoflex 6p C2 DCpowe'!$G$16*J94*'ver pressoflex 6p C2 DCpowe'!$O$13,SIGN(J94)*'ver pressoflex 6p C2 DCpowe'!$G$15*'ver pressoflex 6p C2 DCpowe'!$O$13)</f>
        <v>17803.500000000004</v>
      </c>
      <c r="S94" s="83">
        <f t="shared" si="4"/>
        <v>35610.515952217123</v>
      </c>
      <c r="T94" s="1">
        <f>-L94*('ver pressoflex 6p C2 DCpowe'!$G$3/2-'ver pressoflex 6p C2 DCpowe'!AF94*'ver pressoflex 6p C2 DCpowe'!D94)</f>
        <v>782.64273792621918</v>
      </c>
      <c r="U94" s="27">
        <f>M94*IF(($G$3/2-$M$8)&gt;0,('ver pressoflex 6p C2 DCpowe'!$G$3/2-'ver pressoflex 6p C2 DCpowe'!$M$8),'ver pressoflex 6p C2 DCpowe'!$G$3/2-('ver pressoflex 6p C2 DCpowe'!$G$3-'ver pressoflex 6p C2 DCpowe'!$M$8))*IF(($G$3/2-$M$8)&gt;0,-1,1)</f>
        <v>-1226.3193116361813</v>
      </c>
      <c r="V94" s="27">
        <f>N94*IF(($G$3/2-$M$9)&gt;0,('ver pressoflex 6p C2 DCpowe'!$G$3/2-'ver pressoflex 6p C2 DCpowe'!$M$9),'ver pressoflex 6p C2 DCpowe'!$G$3/2-('ver pressoflex 6p C2 DCpowe'!$G$3-'ver pressoflex 6p C2 DCpowe'!$M$9))*IF(($G$3/2-$M$9)&gt;0,-1,1)</f>
        <v>-4326.9001836411344</v>
      </c>
      <c r="W94" s="27">
        <f>O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4" s="27">
        <f>P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4" s="27">
        <f>Q9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4" s="27">
        <f>R9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4" s="83">
        <f t="shared" si="14"/>
        <v>49666994.423242658</v>
      </c>
      <c r="AB94" s="148">
        <f t="shared" si="5"/>
        <v>1.8698559425124588E-5</v>
      </c>
      <c r="AC94" s="146">
        <f t="shared" si="15"/>
        <v>2.8228330957279865E-6</v>
      </c>
      <c r="AD94" s="149">
        <f t="shared" si="16"/>
        <v>3.5047120504276452E-11</v>
      </c>
      <c r="AE94" s="146">
        <f t="shared" si="17"/>
        <v>2.1171248217959898E-4</v>
      </c>
      <c r="AF94" s="146">
        <f t="shared" si="18"/>
        <v>0.33601389315421737</v>
      </c>
    </row>
    <row r="95" spans="2:32" x14ac:dyDescent="0.25">
      <c r="B95" s="86">
        <f t="shared" si="3"/>
        <v>60610.454582123399</v>
      </c>
      <c r="C95" s="85">
        <f t="shared" si="6"/>
        <v>0.75000000000000033</v>
      </c>
      <c r="D95" s="51">
        <f>'ver pressoflex 6p C2 DCpowe'!$G$3/2/$C$557*C95</f>
        <v>11.062500000000005</v>
      </c>
      <c r="E95" s="84">
        <f t="shared" si="7"/>
        <v>5.025725636628095E-5</v>
      </c>
      <c r="F95" s="84">
        <f t="shared" si="8"/>
        <v>1.8919740355599938E-4</v>
      </c>
      <c r="G95" s="84">
        <f t="shared" si="9"/>
        <v>3.2813755074571785E-4</v>
      </c>
      <c r="H95" s="84">
        <f t="shared" si="10"/>
        <v>4.756854742417993E-3</v>
      </c>
      <c r="I95" s="84">
        <f t="shared" si="11"/>
        <v>4.8957948896077115E-3</v>
      </c>
      <c r="J95" s="84">
        <f t="shared" si="12"/>
        <v>5.0347350367974291E-3</v>
      </c>
      <c r="K95" s="84">
        <f t="shared" si="13"/>
        <v>5.1042051103922887E-3</v>
      </c>
      <c r="L95" s="83">
        <f>-'ver pressoflex 6p C2 DCpowe'!$G$2*'ver pressoflex 6p C2 DCpowe'!D95*'ver pressoflex 6p C2 DCpowe'!$G$17*'ver pressoflex 6p C2 DCpowe'!$G$13*'ver pressoflex 6p C2 DCpowe'!AE95</f>
        <v>-0.57644511358280692</v>
      </c>
      <c r="M95" s="29">
        <f>IF(ABS(E95)&lt;'ver pressoflex 6p C2 DCpowe'!$G$7,'ver pressoflex 6p C2 DCpowe'!$G$16*E95*'ver pressoflex 6p C2 DCpowe'!$O$8,SIGN(E95)*'ver pressoflex 6p C2 DCpowe'!$G$15*'ver pressoflex 6p C2 DCpowe'!$O$8)</f>
        <v>0.84604062135915292</v>
      </c>
      <c r="N95" s="29">
        <f>IF(ABS(F95)&lt;'ver pressoflex 6p C2 DCpowe'!$G$7,'ver pressoflex 6p C2 DCpowe'!$G$16*F95*'ver pressoflex 6p C2 DCpowe'!$O$9,SIGN(F95)*'ver pressoflex 6p C2 DCpowe'!$G$15*'ver pressoflex 6p C2 DCpowe'!$O$9)</f>
        <v>3.1849866156133992</v>
      </c>
      <c r="O95" s="29">
        <f>IF(ABS(G95)&lt;'ver pressoflex 6p C2 DCpowe'!$G$7,'ver pressoflex 6p C2 DCpowe'!$G$16*G95*'ver pressoflex 6p C2 DCpowe'!$O$10,SIGN(G95)*'ver pressoflex 6p C2 DCpowe'!$G$15*'ver pressoflex 6p C2 DCpowe'!$O$10)</f>
        <v>0</v>
      </c>
      <c r="P95" s="29">
        <f>IF(ABS(H95)&lt;'ver pressoflex 6p C2 DCpowe'!$G$7,'ver pressoflex 6p C2 DCpowe'!$G$16*H95*'ver pressoflex 6p C2 DCpowe'!$O$11,SIGN(H95)*'ver pressoflex 6p C2 DCpowe'!$G$15*'ver pressoflex 6p C2 DCpowe'!$O$11)</f>
        <v>0</v>
      </c>
      <c r="Q95" s="29">
        <f>IF(ABS(I95)&lt;'ver pressoflex 6p C2 DCpowe'!$G$7,'ver pressoflex 6p C2 DCpowe'!$G$16*I95*'ver pressoflex 6p C2 DCpowe'!$O$12,SIGN(I95)*'ver pressoflex 6p C2 DCpowe'!$G$15*'ver pressoflex 6p C2 DCpowe'!$O$12)</f>
        <v>17803.500000000004</v>
      </c>
      <c r="R95" s="29">
        <f>IF(ABS(J95)&lt;'ver pressoflex 6p C2 DCpowe'!$G$7,'ver pressoflex 6p C2 DCpowe'!$G$16*J95*'ver pressoflex 6p C2 DCpowe'!$O$13,SIGN(J95)*'ver pressoflex 6p C2 DCpowe'!$G$15*'ver pressoflex 6p C2 DCpowe'!$O$13)</f>
        <v>17803.500000000004</v>
      </c>
      <c r="S95" s="83">
        <f t="shared" si="4"/>
        <v>35610.454582123399</v>
      </c>
      <c r="T95" s="1">
        <f>-L95*('ver pressoflex 6p C2 DCpowe'!$G$3/2-'ver pressoflex 6p C2 DCpowe'!AF95*'ver pressoflex 6p C2 DCpowe'!D95)</f>
        <v>848.11332177913459</v>
      </c>
      <c r="U95" s="27">
        <f>M95*IF(($G$3/2-$M$8)&gt;0,('ver pressoflex 6p C2 DCpowe'!$G$3/2-'ver pressoflex 6p C2 DCpowe'!$M$8),'ver pressoflex 6p C2 DCpowe'!$G$3/2-('ver pressoflex 6p C2 DCpowe'!$G$3-'ver pressoflex 6p C2 DCpowe'!$M$8))*IF(($G$3/2-$M$8)&gt;0,-1,1)</f>
        <v>-1214.0682916503845</v>
      </c>
      <c r="V95" s="27">
        <f>N95*IF(($G$3/2-$M$9)&gt;0,('ver pressoflex 6p C2 DCpowe'!$G$3/2-'ver pressoflex 6p C2 DCpowe'!$M$9),'ver pressoflex 6p C2 DCpowe'!$G$3/2-('ver pressoflex 6p C2 DCpowe'!$G$3-'ver pressoflex 6p C2 DCpowe'!$M$9))*IF(($G$3/2-$M$9)&gt;0,-1,1)</f>
        <v>-4315.6568641561562</v>
      </c>
      <c r="W95" s="27">
        <f>O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5" s="27">
        <f>P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5" s="27">
        <f>Q9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5" s="27">
        <f>R9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5" s="83">
        <f t="shared" si="14"/>
        <v>49667083.388165981</v>
      </c>
      <c r="AB95" s="148">
        <f t="shared" si="5"/>
        <v>1.9212817228578261E-5</v>
      </c>
      <c r="AC95" s="146">
        <f t="shared" si="15"/>
        <v>2.9776018780709948E-6</v>
      </c>
      <c r="AD95" s="149">
        <f t="shared" si="16"/>
        <v>3.7981040292872764E-11</v>
      </c>
      <c r="AE95" s="146">
        <f t="shared" si="17"/>
        <v>2.2332014085532461E-4</v>
      </c>
      <c r="AF95" s="146">
        <f t="shared" si="18"/>
        <v>0.33609005412517567</v>
      </c>
    </row>
    <row r="96" spans="2:32" x14ac:dyDescent="0.25">
      <c r="B96" s="86">
        <f t="shared" si="3"/>
        <v>60610.390812145968</v>
      </c>
      <c r="C96" s="85">
        <f t="shared" si="6"/>
        <v>0.77000000000000035</v>
      </c>
      <c r="D96" s="51">
        <f>'ver pressoflex 6p C2 DCpowe'!$G$3/2/$C$557*C96</f>
        <v>11.357500000000005</v>
      </c>
      <c r="E96" s="84">
        <f t="shared" si="7"/>
        <v>4.9750012375624956E-5</v>
      </c>
      <c r="F96" s="84">
        <f t="shared" si="8"/>
        <v>1.8870439799315128E-4</v>
      </c>
      <c r="G96" s="84">
        <f t="shared" si="9"/>
        <v>3.2765878361067758E-4</v>
      </c>
      <c r="H96" s="84">
        <f t="shared" si="10"/>
        <v>4.7568298251693293E-3</v>
      </c>
      <c r="I96" s="84">
        <f t="shared" si="11"/>
        <v>4.8957842107868552E-3</v>
      </c>
      <c r="J96" s="84">
        <f t="shared" si="12"/>
        <v>5.034738596404382E-3</v>
      </c>
      <c r="K96" s="84">
        <f t="shared" si="13"/>
        <v>5.104215789213145E-3</v>
      </c>
      <c r="L96" s="83">
        <f>-'ver pressoflex 6p C2 DCpowe'!$G$2*'ver pressoflex 6p C2 DCpowe'!D96*'ver pressoflex 6p C2 DCpowe'!$G$17*'ver pressoflex 6p C2 DCpowe'!$G$13*'ver pressoflex 6p C2 DCpowe'!AE96</f>
        <v>-0.62337669164279741</v>
      </c>
      <c r="M96" s="29">
        <f>IF(ABS(E96)&lt;'ver pressoflex 6p C2 DCpowe'!$G$7,'ver pressoflex 6p C2 DCpowe'!$G$16*E96*'ver pressoflex 6p C2 DCpowe'!$O$8,SIGN(E96)*'ver pressoflex 6p C2 DCpowe'!$G$15*'ver pressoflex 6p C2 DCpowe'!$O$8)</f>
        <v>0.83750157541705839</v>
      </c>
      <c r="N96" s="29">
        <f>IF(ABS(F96)&lt;'ver pressoflex 6p C2 DCpowe'!$G$7,'ver pressoflex 6p C2 DCpowe'!$G$16*F96*'ver pressoflex 6p C2 DCpowe'!$O$9,SIGN(F96)*'ver pressoflex 6p C2 DCpowe'!$G$15*'ver pressoflex 6p C2 DCpowe'!$O$9)</f>
        <v>3.1766872621889779</v>
      </c>
      <c r="O96" s="29">
        <f>IF(ABS(G96)&lt;'ver pressoflex 6p C2 DCpowe'!$G$7,'ver pressoflex 6p C2 DCpowe'!$G$16*G96*'ver pressoflex 6p C2 DCpowe'!$O$10,SIGN(G96)*'ver pressoflex 6p C2 DCpowe'!$G$15*'ver pressoflex 6p C2 DCpowe'!$O$10)</f>
        <v>0</v>
      </c>
      <c r="P96" s="29">
        <f>IF(ABS(H96)&lt;'ver pressoflex 6p C2 DCpowe'!$G$7,'ver pressoflex 6p C2 DCpowe'!$G$16*H96*'ver pressoflex 6p C2 DCpowe'!$O$11,SIGN(H96)*'ver pressoflex 6p C2 DCpowe'!$G$15*'ver pressoflex 6p C2 DCpowe'!$O$11)</f>
        <v>0</v>
      </c>
      <c r="Q96" s="29">
        <f>IF(ABS(I96)&lt;'ver pressoflex 6p C2 DCpowe'!$G$7,'ver pressoflex 6p C2 DCpowe'!$G$16*I96*'ver pressoflex 6p C2 DCpowe'!$O$12,SIGN(I96)*'ver pressoflex 6p C2 DCpowe'!$G$15*'ver pressoflex 6p C2 DCpowe'!$O$12)</f>
        <v>17803.500000000004</v>
      </c>
      <c r="R96" s="29">
        <f>IF(ABS(J96)&lt;'ver pressoflex 6p C2 DCpowe'!$G$7,'ver pressoflex 6p C2 DCpowe'!$G$16*J96*'ver pressoflex 6p C2 DCpowe'!$O$13,SIGN(J96)*'ver pressoflex 6p C2 DCpowe'!$G$15*'ver pressoflex 6p C2 DCpowe'!$O$13)</f>
        <v>17803.500000000004</v>
      </c>
      <c r="S96" s="83">
        <f t="shared" si="4"/>
        <v>35610.390812145968</v>
      </c>
      <c r="T96" s="1">
        <f>-L96*('ver pressoflex 6p C2 DCpowe'!$G$3/2-'ver pressoflex 6p C2 DCpowe'!AF96*'ver pressoflex 6p C2 DCpowe'!D96)</f>
        <v>917.1005620430434</v>
      </c>
      <c r="U96" s="27">
        <f>M96*IF(($G$3/2-$M$8)&gt;0,('ver pressoflex 6p C2 DCpowe'!$G$3/2-'ver pressoflex 6p C2 DCpowe'!$M$8),'ver pressoflex 6p C2 DCpowe'!$G$3/2-('ver pressoflex 6p C2 DCpowe'!$G$3-'ver pressoflex 6p C2 DCpowe'!$M$8))*IF(($G$3/2-$M$8)&gt;0,-1,1)</f>
        <v>-1201.8147607234787</v>
      </c>
      <c r="V96" s="27">
        <f>N96*IF(($G$3/2-$M$9)&gt;0,('ver pressoflex 6p C2 DCpowe'!$G$3/2-'ver pressoflex 6p C2 DCpowe'!$M$9),'ver pressoflex 6p C2 DCpowe'!$G$3/2-('ver pressoflex 6p C2 DCpowe'!$G$3-'ver pressoflex 6p C2 DCpowe'!$M$9))*IF(($G$3/2-$M$9)&gt;0,-1,1)</f>
        <v>-4304.4112402660649</v>
      </c>
      <c r="W96" s="27">
        <f>O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6" s="27">
        <f>P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6" s="27">
        <f>Q9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6" s="27">
        <f>R9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6" s="83">
        <f t="shared" si="14"/>
        <v>49667175.874561056</v>
      </c>
      <c r="AB96" s="148">
        <f t="shared" si="5"/>
        <v>1.9727180433138197E-5</v>
      </c>
      <c r="AC96" s="146">
        <f t="shared" si="15"/>
        <v>3.1363878702823042E-6</v>
      </c>
      <c r="AD96" s="149">
        <f t="shared" si="16"/>
        <v>4.1072773982476261E-11</v>
      </c>
      <c r="AE96" s="146">
        <f t="shared" si="17"/>
        <v>2.352290902711728E-4</v>
      </c>
      <c r="AF96" s="146">
        <f t="shared" si="18"/>
        <v>0.33616636574038039</v>
      </c>
    </row>
    <row r="97" spans="2:32" x14ac:dyDescent="0.25">
      <c r="B97" s="86">
        <f t="shared" si="3"/>
        <v>60610.324581878696</v>
      </c>
      <c r="C97" s="85">
        <f t="shared" si="6"/>
        <v>0.79000000000000037</v>
      </c>
      <c r="D97" s="51">
        <f>'ver pressoflex 6p C2 DCpowe'!$G$3/2/$C$557*C97</f>
        <v>11.652500000000005</v>
      </c>
      <c r="E97" s="84">
        <f t="shared" si="7"/>
        <v>4.9242664410742624E-5</v>
      </c>
      <c r="F97" s="84">
        <f t="shared" si="8"/>
        <v>1.882112913746516E-4</v>
      </c>
      <c r="G97" s="84">
        <f t="shared" si="9"/>
        <v>3.2717991833856061E-4</v>
      </c>
      <c r="H97" s="84">
        <f t="shared" si="10"/>
        <v>4.7568049028131601E-3</v>
      </c>
      <c r="I97" s="84">
        <f t="shared" si="11"/>
        <v>4.8957735297770685E-3</v>
      </c>
      <c r="J97" s="84">
        <f t="shared" si="12"/>
        <v>5.034742156740977E-3</v>
      </c>
      <c r="K97" s="84">
        <f t="shared" si="13"/>
        <v>5.1042264702229325E-3</v>
      </c>
      <c r="L97" s="83">
        <f>-'ver pressoflex 6p C2 DCpowe'!$G$2*'ver pressoflex 6p C2 DCpowe'!D97*'ver pressoflex 6p C2 DCpowe'!$G$17*'ver pressoflex 6p C2 DCpowe'!$G$13*'ver pressoflex 6p C2 DCpowe'!AE97</f>
        <v>-0.67276510803844014</v>
      </c>
      <c r="M97" s="29">
        <f>IF(ABS(E97)&lt;'ver pressoflex 6p C2 DCpowe'!$G$7,'ver pressoflex 6p C2 DCpowe'!$G$16*E97*'ver pressoflex 6p C2 DCpowe'!$O$8,SIGN(E97)*'ver pressoflex 6p C2 DCpowe'!$G$15*'ver pressoflex 6p C2 DCpowe'!$O$8)</f>
        <v>0.82896077915221633</v>
      </c>
      <c r="N97" s="29">
        <f>IF(ABS(F97)&lt;'ver pressoflex 6p C2 DCpowe'!$G$7,'ver pressoflex 6p C2 DCpowe'!$G$16*F97*'ver pressoflex 6p C2 DCpowe'!$O$9,SIGN(F97)*'ver pressoflex 6p C2 DCpowe'!$G$15*'ver pressoflex 6p C2 DCpowe'!$O$9)</f>
        <v>3.1683862075736751</v>
      </c>
      <c r="O97" s="29">
        <f>IF(ABS(G97)&lt;'ver pressoflex 6p C2 DCpowe'!$G$7,'ver pressoflex 6p C2 DCpowe'!$G$16*G97*'ver pressoflex 6p C2 DCpowe'!$O$10,SIGN(G97)*'ver pressoflex 6p C2 DCpowe'!$G$15*'ver pressoflex 6p C2 DCpowe'!$O$10)</f>
        <v>0</v>
      </c>
      <c r="P97" s="29">
        <f>IF(ABS(H97)&lt;'ver pressoflex 6p C2 DCpowe'!$G$7,'ver pressoflex 6p C2 DCpowe'!$G$16*H97*'ver pressoflex 6p C2 DCpowe'!$O$11,SIGN(H97)*'ver pressoflex 6p C2 DCpowe'!$G$15*'ver pressoflex 6p C2 DCpowe'!$O$11)</f>
        <v>0</v>
      </c>
      <c r="Q97" s="29">
        <f>IF(ABS(I97)&lt;'ver pressoflex 6p C2 DCpowe'!$G$7,'ver pressoflex 6p C2 DCpowe'!$G$16*I97*'ver pressoflex 6p C2 DCpowe'!$O$12,SIGN(I97)*'ver pressoflex 6p C2 DCpowe'!$G$15*'ver pressoflex 6p C2 DCpowe'!$O$12)</f>
        <v>17803.500000000004</v>
      </c>
      <c r="R97" s="29">
        <f>IF(ABS(J97)&lt;'ver pressoflex 6p C2 DCpowe'!$G$7,'ver pressoflex 6p C2 DCpowe'!$G$16*J97*'ver pressoflex 6p C2 DCpowe'!$O$13,SIGN(J97)*'ver pressoflex 6p C2 DCpowe'!$G$15*'ver pressoflex 6p C2 DCpowe'!$O$13)</f>
        <v>17803.500000000004</v>
      </c>
      <c r="S97" s="83">
        <f t="shared" si="4"/>
        <v>35610.324581878696</v>
      </c>
      <c r="T97" s="1">
        <f>-L97*('ver pressoflex 6p C2 DCpowe'!$G$3/2-'ver pressoflex 6p C2 DCpowe'!AF97*'ver pressoflex 6p C2 DCpowe'!D97)</f>
        <v>989.69259386688532</v>
      </c>
      <c r="U97" s="27">
        <f>M97*IF(($G$3/2-$M$8)&gt;0,('ver pressoflex 6p C2 DCpowe'!$G$3/2-'ver pressoflex 6p C2 DCpowe'!$M$8),'ver pressoflex 6p C2 DCpowe'!$G$3/2-('ver pressoflex 6p C2 DCpowe'!$G$3-'ver pressoflex 6p C2 DCpowe'!$M$8))*IF(($G$3/2-$M$8)&gt;0,-1,1)</f>
        <v>-1189.5587180834304</v>
      </c>
      <c r="V97" s="27">
        <f>N97*IF(($G$3/2-$M$9)&gt;0,('ver pressoflex 6p C2 DCpowe'!$G$3/2-'ver pressoflex 6p C2 DCpowe'!$M$9),'ver pressoflex 6p C2 DCpowe'!$G$3/2-('ver pressoflex 6p C2 DCpowe'!$G$3-'ver pressoflex 6p C2 DCpowe'!$M$9))*IF(($G$3/2-$M$9)&gt;0,-1,1)</f>
        <v>-4293.1633112623294</v>
      </c>
      <c r="W97" s="27">
        <f>O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7" s="27">
        <f>P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7" s="27">
        <f>Q9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7" s="27">
        <f>R9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7" s="83">
        <f t="shared" si="14"/>
        <v>49667271.970564529</v>
      </c>
      <c r="AB97" s="148">
        <f t="shared" si="5"/>
        <v>2.0241649071211879E-5</v>
      </c>
      <c r="AC97" s="146">
        <f t="shared" si="15"/>
        <v>3.2991821891730888E-6</v>
      </c>
      <c r="AD97" s="149">
        <f t="shared" si="16"/>
        <v>4.4326293395874769E-11</v>
      </c>
      <c r="AE97" s="146">
        <f t="shared" si="17"/>
        <v>2.4743866418798163E-4</v>
      </c>
      <c r="AF97" s="146">
        <f t="shared" si="18"/>
        <v>0.3362428284472293</v>
      </c>
    </row>
    <row r="98" spans="2:32" x14ac:dyDescent="0.25">
      <c r="B98" s="86">
        <f t="shared" si="3"/>
        <v>60610.255831101458</v>
      </c>
      <c r="C98" s="85">
        <f t="shared" si="6"/>
        <v>0.81000000000000039</v>
      </c>
      <c r="D98" s="51">
        <f>'ver pressoflex 6p C2 DCpowe'!$G$3/2/$C$557*C98</f>
        <v>11.947500000000005</v>
      </c>
      <c r="E98" s="84">
        <f t="shared" si="7"/>
        <v>4.8735212439661891E-5</v>
      </c>
      <c r="F98" s="84">
        <f t="shared" si="8"/>
        <v>1.8771808366942577E-4</v>
      </c>
      <c r="G98" s="84">
        <f t="shared" si="9"/>
        <v>3.2670095489918969E-4</v>
      </c>
      <c r="H98" s="84">
        <f t="shared" si="10"/>
        <v>4.7567799753479136E-3</v>
      </c>
      <c r="I98" s="84">
        <f t="shared" si="11"/>
        <v>4.8957628465776774E-3</v>
      </c>
      <c r="J98" s="84">
        <f t="shared" si="12"/>
        <v>5.0347457178074413E-3</v>
      </c>
      <c r="K98" s="84">
        <f t="shared" si="13"/>
        <v>5.1042371534223228E-3</v>
      </c>
      <c r="L98" s="83">
        <f>-'ver pressoflex 6p C2 DCpowe'!$G$2*'ver pressoflex 6p C2 DCpowe'!D98*'ver pressoflex 6p C2 DCpowe'!$G$17*'ver pressoflex 6p C2 DCpowe'!$G$13*'ver pressoflex 6p C2 DCpowe'!AE98</f>
        <v>-0.72467058181936239</v>
      </c>
      <c r="M98" s="29">
        <f>IF(ABS(E98)&lt;'ver pressoflex 6p C2 DCpowe'!$G$7,'ver pressoflex 6p C2 DCpowe'!$G$16*E98*'ver pressoflex 6p C2 DCpowe'!$O$8,SIGN(E98)*'ver pressoflex 6p C2 DCpowe'!$G$15*'ver pressoflex 6p C2 DCpowe'!$O$8)</f>
        <v>0.82041823202640218</v>
      </c>
      <c r="N98" s="29">
        <f>IF(ABS(F98)&lt;'ver pressoflex 6p C2 DCpowe'!$G$7,'ver pressoflex 6p C2 DCpowe'!$G$16*F98*'ver pressoflex 6p C2 DCpowe'!$O$9,SIGN(F98)*'ver pressoflex 6p C2 DCpowe'!$G$15*'ver pressoflex 6p C2 DCpowe'!$O$9)</f>
        <v>3.1600834512443745</v>
      </c>
      <c r="O98" s="29">
        <f>IF(ABS(G98)&lt;'ver pressoflex 6p C2 DCpowe'!$G$7,'ver pressoflex 6p C2 DCpowe'!$G$16*G98*'ver pressoflex 6p C2 DCpowe'!$O$10,SIGN(G98)*'ver pressoflex 6p C2 DCpowe'!$G$15*'ver pressoflex 6p C2 DCpowe'!$O$10)</f>
        <v>0</v>
      </c>
      <c r="P98" s="29">
        <f>IF(ABS(H98)&lt;'ver pressoflex 6p C2 DCpowe'!$G$7,'ver pressoflex 6p C2 DCpowe'!$G$16*H98*'ver pressoflex 6p C2 DCpowe'!$O$11,SIGN(H98)*'ver pressoflex 6p C2 DCpowe'!$G$15*'ver pressoflex 6p C2 DCpowe'!$O$11)</f>
        <v>0</v>
      </c>
      <c r="Q98" s="29">
        <f>IF(ABS(I98)&lt;'ver pressoflex 6p C2 DCpowe'!$G$7,'ver pressoflex 6p C2 DCpowe'!$G$16*I98*'ver pressoflex 6p C2 DCpowe'!$O$12,SIGN(I98)*'ver pressoflex 6p C2 DCpowe'!$G$15*'ver pressoflex 6p C2 DCpowe'!$O$12)</f>
        <v>17803.500000000004</v>
      </c>
      <c r="R98" s="29">
        <f>IF(ABS(J98)&lt;'ver pressoflex 6p C2 DCpowe'!$G$7,'ver pressoflex 6p C2 DCpowe'!$G$16*J98*'ver pressoflex 6p C2 DCpowe'!$O$13,SIGN(J98)*'ver pressoflex 6p C2 DCpowe'!$G$15*'ver pressoflex 6p C2 DCpowe'!$O$13)</f>
        <v>17803.500000000004</v>
      </c>
      <c r="S98" s="83">
        <f t="shared" si="4"/>
        <v>35610.255831101458</v>
      </c>
      <c r="T98" s="1">
        <f>-L98*('ver pressoflex 6p C2 DCpowe'!$G$3/2-'ver pressoflex 6p C2 DCpowe'!AF98*'ver pressoflex 6p C2 DCpowe'!D98)</f>
        <v>1065.9772538513073</v>
      </c>
      <c r="U98" s="27">
        <f>M98*IF(($G$3/2-$M$8)&gt;0,('ver pressoflex 6p C2 DCpowe'!$G$3/2-'ver pressoflex 6p C2 DCpowe'!$M$8),'ver pressoflex 6p C2 DCpowe'!$G$3/2-('ver pressoflex 6p C2 DCpowe'!$G$3-'ver pressoflex 6p C2 DCpowe'!$M$8))*IF(($G$3/2-$M$8)&gt;0,-1,1)</f>
        <v>-1177.3001629578871</v>
      </c>
      <c r="V98" s="27">
        <f>N98*IF(($G$3/2-$M$9)&gt;0,('ver pressoflex 6p C2 DCpowe'!$G$3/2-'ver pressoflex 6p C2 DCpowe'!$M$9),'ver pressoflex 6p C2 DCpowe'!$G$3/2-('ver pressoflex 6p C2 DCpowe'!$G$3-'ver pressoflex 6p C2 DCpowe'!$M$9))*IF(($G$3/2-$M$9)&gt;0,-1,1)</f>
        <v>-4281.9130764361271</v>
      </c>
      <c r="W98" s="27">
        <f>O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8" s="27">
        <f>P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8" s="27">
        <f>Q9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8" s="27">
        <f>R9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8" s="83">
        <f t="shared" si="14"/>
        <v>49667371.764014468</v>
      </c>
      <c r="AB98" s="148">
        <f t="shared" si="5"/>
        <v>2.075622317522006E-5</v>
      </c>
      <c r="AC98" s="146">
        <f t="shared" si="15"/>
        <v>3.4659759391115276E-6</v>
      </c>
      <c r="AD98" s="149">
        <f t="shared" si="16"/>
        <v>4.7745557664873389E-11</v>
      </c>
      <c r="AE98" s="146">
        <f t="shared" si="17"/>
        <v>2.5994819543336456E-4</v>
      </c>
      <c r="AF98" s="146">
        <f t="shared" si="18"/>
        <v>0.33631944269489311</v>
      </c>
    </row>
    <row r="99" spans="2:32" x14ac:dyDescent="0.25">
      <c r="B99" s="86">
        <f t="shared" si="3"/>
        <v>60610.184499780516</v>
      </c>
      <c r="C99" s="85">
        <f t="shared" si="6"/>
        <v>0.8300000000000004</v>
      </c>
      <c r="D99" s="51">
        <f>'ver pressoflex 6p C2 DCpowe'!$G$3/2/$C$557*C99</f>
        <v>12.242500000000007</v>
      </c>
      <c r="E99" s="84">
        <f t="shared" si="7"/>
        <v>4.8227656430397619E-5</v>
      </c>
      <c r="F99" s="84">
        <f t="shared" si="8"/>
        <v>1.8722477484638646E-4</v>
      </c>
      <c r="G99" s="84">
        <f t="shared" si="9"/>
        <v>3.2622189326237527E-4</v>
      </c>
      <c r="H99" s="84">
        <f t="shared" si="10"/>
        <v>4.75675504277202E-3</v>
      </c>
      <c r="I99" s="84">
        <f t="shared" si="11"/>
        <v>4.895752161188008E-3</v>
      </c>
      <c r="J99" s="84">
        <f t="shared" si="12"/>
        <v>5.0347492796039969E-3</v>
      </c>
      <c r="K99" s="84">
        <f t="shared" si="13"/>
        <v>5.1042478388119922E-3</v>
      </c>
      <c r="L99" s="83">
        <f>-'ver pressoflex 6p C2 DCpowe'!$G$2*'ver pressoflex 6p C2 DCpowe'!D99*'ver pressoflex 6p C2 DCpowe'!$G$17*'ver pressoflex 6p C2 DCpowe'!$G$13*'ver pressoflex 6p C2 DCpowe'!AE99</f>
        <v>-0.77915314567171967</v>
      </c>
      <c r="M99" s="29">
        <f>IF(ABS(E99)&lt;'ver pressoflex 6p C2 DCpowe'!$G$7,'ver pressoflex 6p C2 DCpowe'!$G$16*E99*'ver pressoflex 6p C2 DCpowe'!$O$8,SIGN(E99)*'ver pressoflex 6p C2 DCpowe'!$G$15*'ver pressoflex 6p C2 DCpowe'!$O$8)</f>
        <v>0.81187393350117221</v>
      </c>
      <c r="N99" s="29">
        <f>IF(ABS(F99)&lt;'ver pressoflex 6p C2 DCpowe'!$G$7,'ver pressoflex 6p C2 DCpowe'!$G$16*F99*'ver pressoflex 6p C2 DCpowe'!$O$9,SIGN(F99)*'ver pressoflex 6p C2 DCpowe'!$G$15*'ver pressoflex 6p C2 DCpowe'!$O$9)</f>
        <v>3.1517789926777477</v>
      </c>
      <c r="O99" s="29">
        <f>IF(ABS(G99)&lt;'ver pressoflex 6p C2 DCpowe'!$G$7,'ver pressoflex 6p C2 DCpowe'!$G$16*G99*'ver pressoflex 6p C2 DCpowe'!$O$10,SIGN(G99)*'ver pressoflex 6p C2 DCpowe'!$G$15*'ver pressoflex 6p C2 DCpowe'!$O$10)</f>
        <v>0</v>
      </c>
      <c r="P99" s="29">
        <f>IF(ABS(H99)&lt;'ver pressoflex 6p C2 DCpowe'!$G$7,'ver pressoflex 6p C2 DCpowe'!$G$16*H99*'ver pressoflex 6p C2 DCpowe'!$O$11,SIGN(H99)*'ver pressoflex 6p C2 DCpowe'!$G$15*'ver pressoflex 6p C2 DCpowe'!$O$11)</f>
        <v>0</v>
      </c>
      <c r="Q99" s="29">
        <f>IF(ABS(I99)&lt;'ver pressoflex 6p C2 DCpowe'!$G$7,'ver pressoflex 6p C2 DCpowe'!$G$16*I99*'ver pressoflex 6p C2 DCpowe'!$O$12,SIGN(I99)*'ver pressoflex 6p C2 DCpowe'!$G$15*'ver pressoflex 6p C2 DCpowe'!$O$12)</f>
        <v>17803.500000000004</v>
      </c>
      <c r="R99" s="29">
        <f>IF(ABS(J99)&lt;'ver pressoflex 6p C2 DCpowe'!$G$7,'ver pressoflex 6p C2 DCpowe'!$G$16*J99*'ver pressoflex 6p C2 DCpowe'!$O$13,SIGN(J99)*'ver pressoflex 6p C2 DCpowe'!$G$15*'ver pressoflex 6p C2 DCpowe'!$O$13)</f>
        <v>17803.500000000004</v>
      </c>
      <c r="S99" s="83">
        <f t="shared" si="4"/>
        <v>35610.184499780516</v>
      </c>
      <c r="T99" s="1">
        <f>-L99*('ver pressoflex 6p C2 DCpowe'!$G$3/2-'ver pressoflex 6p C2 DCpowe'!AF99*'ver pressoflex 6p C2 DCpowe'!D99)</f>
        <v>1146.0420796333249</v>
      </c>
      <c r="U99" s="27">
        <f>M99*IF(($G$3/2-$M$8)&gt;0,('ver pressoflex 6p C2 DCpowe'!$G$3/2-'ver pressoflex 6p C2 DCpowe'!$M$8),'ver pressoflex 6p C2 DCpowe'!$G$3/2-('ver pressoflex 6p C2 DCpowe'!$G$3-'ver pressoflex 6p C2 DCpowe'!$M$8))*IF(($G$3/2-$M$8)&gt;0,-1,1)</f>
        <v>-1165.0390945741822</v>
      </c>
      <c r="V99" s="27">
        <f>N99*IF(($G$3/2-$M$9)&gt;0,('ver pressoflex 6p C2 DCpowe'!$G$3/2-'ver pressoflex 6p C2 DCpowe'!$M$9),'ver pressoflex 6p C2 DCpowe'!$G$3/2-('ver pressoflex 6p C2 DCpowe'!$G$3-'ver pressoflex 6p C2 DCpowe'!$M$9))*IF(($G$3/2-$M$9)&gt;0,-1,1)</f>
        <v>-4270.6605350783484</v>
      </c>
      <c r="W99" s="27">
        <f>O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9" s="27">
        <f>P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9" s="27">
        <f>Q9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99" s="27">
        <f>R9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99" s="83">
        <f t="shared" si="14"/>
        <v>49667475.342449993</v>
      </c>
      <c r="AB99" s="148">
        <f t="shared" si="5"/>
        <v>2.1270902777596803E-5</v>
      </c>
      <c r="AC99" s="146">
        <f t="shared" si="15"/>
        <v>3.636760212009542E-6</v>
      </c>
      <c r="AD99" s="149">
        <f t="shared" si="16"/>
        <v>5.1334513199302822E-11</v>
      </c>
      <c r="AE99" s="146">
        <f t="shared" si="17"/>
        <v>2.7275701590071563E-4</v>
      </c>
      <c r="AF99" s="146">
        <f t="shared" si="18"/>
        <v>0.33639620893432487</v>
      </c>
    </row>
    <row r="100" spans="2:32" x14ac:dyDescent="0.25">
      <c r="B100" s="86">
        <f t="shared" si="3"/>
        <v>60610.110528068806</v>
      </c>
      <c r="C100" s="85">
        <f t="shared" si="6"/>
        <v>0.85000000000000042</v>
      </c>
      <c r="D100" s="51">
        <f>'ver pressoflex 6p C2 DCpowe'!$G$3/2/$C$557*C100</f>
        <v>12.537500000000007</v>
      </c>
      <c r="E100" s="84">
        <f t="shared" si="7"/>
        <v>4.7719996350951554E-5</v>
      </c>
      <c r="F100" s="84">
        <f t="shared" si="8"/>
        <v>1.8673136487443363E-4</v>
      </c>
      <c r="G100" s="84">
        <f t="shared" si="9"/>
        <v>3.2574273339791571E-4</v>
      </c>
      <c r="H100" s="84">
        <f t="shared" si="10"/>
        <v>4.7567301050839067E-3</v>
      </c>
      <c r="I100" s="84">
        <f t="shared" si="11"/>
        <v>4.8957414736073889E-3</v>
      </c>
      <c r="J100" s="84">
        <f t="shared" si="12"/>
        <v>5.0347528421308711E-3</v>
      </c>
      <c r="K100" s="84">
        <f t="shared" si="13"/>
        <v>5.1042585263926113E-3</v>
      </c>
      <c r="L100" s="83">
        <f>-'ver pressoflex 6p C2 DCpowe'!$G$2*'ver pressoflex 6p C2 DCpowe'!D100*'ver pressoflex 6p C2 DCpowe'!$G$17*'ver pressoflex 6p C2 DCpowe'!$G$13*'ver pressoflex 6p C2 DCpowe'!AE100</f>
        <v>-0.8362726455937507</v>
      </c>
      <c r="M100" s="29">
        <f>IF(ABS(E100)&lt;'ver pressoflex 6p C2 DCpowe'!$G$7,'ver pressoflex 6p C2 DCpowe'!$G$16*E100*'ver pressoflex 6p C2 DCpowe'!$O$8,SIGN(E100)*'ver pressoflex 6p C2 DCpowe'!$G$15*'ver pressoflex 6p C2 DCpowe'!$O$8)</f>
        <v>0.80332788303786151</v>
      </c>
      <c r="N100" s="29">
        <f>IF(ABS(F100)&lt;'ver pressoflex 6p C2 DCpowe'!$G$7,'ver pressoflex 6p C2 DCpowe'!$G$16*F100*'ver pressoflex 6p C2 DCpowe'!$O$9,SIGN(F100)*'ver pressoflex 6p C2 DCpowe'!$G$15*'ver pressoflex 6p C2 DCpowe'!$O$9)</f>
        <v>3.1434728313502496</v>
      </c>
      <c r="O100" s="29">
        <f>IF(ABS(G100)&lt;'ver pressoflex 6p C2 DCpowe'!$G$7,'ver pressoflex 6p C2 DCpowe'!$G$16*G100*'ver pressoflex 6p C2 DCpowe'!$O$10,SIGN(G100)*'ver pressoflex 6p C2 DCpowe'!$G$15*'ver pressoflex 6p C2 DCpowe'!$O$10)</f>
        <v>0</v>
      </c>
      <c r="P100" s="29">
        <f>IF(ABS(H100)&lt;'ver pressoflex 6p C2 DCpowe'!$G$7,'ver pressoflex 6p C2 DCpowe'!$G$16*H100*'ver pressoflex 6p C2 DCpowe'!$O$11,SIGN(H100)*'ver pressoflex 6p C2 DCpowe'!$G$15*'ver pressoflex 6p C2 DCpowe'!$O$11)</f>
        <v>0</v>
      </c>
      <c r="Q100" s="29">
        <f>IF(ABS(I100)&lt;'ver pressoflex 6p C2 DCpowe'!$G$7,'ver pressoflex 6p C2 DCpowe'!$G$16*I100*'ver pressoflex 6p C2 DCpowe'!$O$12,SIGN(I100)*'ver pressoflex 6p C2 DCpowe'!$G$15*'ver pressoflex 6p C2 DCpowe'!$O$12)</f>
        <v>17803.500000000004</v>
      </c>
      <c r="R100" s="29">
        <f>IF(ABS(J100)&lt;'ver pressoflex 6p C2 DCpowe'!$G$7,'ver pressoflex 6p C2 DCpowe'!$G$16*J100*'ver pressoflex 6p C2 DCpowe'!$O$13,SIGN(J100)*'ver pressoflex 6p C2 DCpowe'!$G$15*'ver pressoflex 6p C2 DCpowe'!$O$13)</f>
        <v>17803.500000000004</v>
      </c>
      <c r="S100" s="83">
        <f t="shared" si="4"/>
        <v>35610.110528068806</v>
      </c>
      <c r="T100" s="1">
        <f>-L100*('ver pressoflex 6p C2 DCpowe'!$G$3/2-'ver pressoflex 6p C2 DCpowe'!AF100*'ver pressoflex 6p C2 DCpowe'!D100)</f>
        <v>1229.9743094705029</v>
      </c>
      <c r="U100" s="27">
        <f>M100*IF(($G$3/2-$M$8)&gt;0,('ver pressoflex 6p C2 DCpowe'!$G$3/2-'ver pressoflex 6p C2 DCpowe'!$M$8),'ver pressoflex 6p C2 DCpowe'!$G$3/2-('ver pressoflex 6p C2 DCpowe'!$G$3-'ver pressoflex 6p C2 DCpowe'!$M$8))*IF(($G$3/2-$M$8)&gt;0,-1,1)</f>
        <v>-1152.7755121593314</v>
      </c>
      <c r="V100" s="27">
        <f>N100*IF(($G$3/2-$M$9)&gt;0,('ver pressoflex 6p C2 DCpowe'!$G$3/2-'ver pressoflex 6p C2 DCpowe'!$M$9),'ver pressoflex 6p C2 DCpowe'!$G$3/2-('ver pressoflex 6p C2 DCpowe'!$G$3-'ver pressoflex 6p C2 DCpowe'!$M$9))*IF(($G$3/2-$M$9)&gt;0,-1,1)</f>
        <v>-4259.4056864795884</v>
      </c>
      <c r="W100" s="27">
        <f>O1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0" s="27">
        <f>P1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0" s="27">
        <f>Q10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0" s="27">
        <f>R10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0" s="83">
        <f t="shared" si="14"/>
        <v>49667582.79311084</v>
      </c>
      <c r="AB100" s="148">
        <f t="shared" si="5"/>
        <v>2.1785687910789464E-5</v>
      </c>
      <c r="AC100" s="146">
        <f t="shared" si="15"/>
        <v>3.8115260873095013E-6</v>
      </c>
      <c r="AD100" s="149">
        <f t="shared" si="16"/>
        <v>5.5097093655977107E-11</v>
      </c>
      <c r="AE100" s="146">
        <f t="shared" si="17"/>
        <v>2.8586445654821258E-4</v>
      </c>
      <c r="AF100" s="146">
        <f t="shared" si="18"/>
        <v>0.33647312761826909</v>
      </c>
    </row>
    <row r="101" spans="2:32" x14ac:dyDescent="0.25">
      <c r="B101" s="86">
        <f t="shared" si="3"/>
        <v>60610.033856306269</v>
      </c>
      <c r="C101" s="85">
        <f t="shared" si="6"/>
        <v>0.87000000000000044</v>
      </c>
      <c r="D101" s="51">
        <f>'ver pressoflex 6p C2 DCpowe'!$G$3/2/$C$557*C101</f>
        <v>12.832500000000007</v>
      </c>
      <c r="E101" s="84">
        <f t="shared" si="7"/>
        <v>4.7212232169312341E-5</v>
      </c>
      <c r="F101" s="84">
        <f t="shared" si="8"/>
        <v>1.8623785372245445E-4</v>
      </c>
      <c r="G101" s="84">
        <f t="shared" si="9"/>
        <v>3.2526347527559655E-4</v>
      </c>
      <c r="H101" s="84">
        <f t="shared" si="10"/>
        <v>4.7567051622820012E-3</v>
      </c>
      <c r="I101" s="84">
        <f t="shared" si="11"/>
        <v>4.8957307838351435E-3</v>
      </c>
      <c r="J101" s="84">
        <f t="shared" si="12"/>
        <v>5.0347564053882859E-3</v>
      </c>
      <c r="K101" s="84">
        <f t="shared" si="13"/>
        <v>5.1042692161648567E-3</v>
      </c>
      <c r="L101" s="83">
        <f>-'ver pressoflex 6p C2 DCpowe'!$G$2*'ver pressoflex 6p C2 DCpowe'!D101*'ver pressoflex 6p C2 DCpowe'!$G$17*'ver pressoflex 6p C2 DCpowe'!$G$13*'ver pressoflex 6p C2 DCpowe'!AE101</f>
        <v>-0.89608874057092081</v>
      </c>
      <c r="M101" s="29">
        <f>IF(ABS(E101)&lt;'ver pressoflex 6p C2 DCpowe'!$G$7,'ver pressoflex 6p C2 DCpowe'!$G$16*E101*'ver pressoflex 6p C2 DCpowe'!$O$8,SIGN(E101)*'ver pressoflex 6p C2 DCpowe'!$G$15*'ver pressoflex 6p C2 DCpowe'!$O$8)</f>
        <v>0.79478008009758427</v>
      </c>
      <c r="N101" s="29">
        <f>IF(ABS(F101)&lt;'ver pressoflex 6p C2 DCpowe'!$G$7,'ver pressoflex 6p C2 DCpowe'!$G$16*F101*'ver pressoflex 6p C2 DCpowe'!$O$9,SIGN(F101)*'ver pressoflex 6p C2 DCpowe'!$G$15*'ver pressoflex 6p C2 DCpowe'!$O$9)</f>
        <v>3.1351649667381203</v>
      </c>
      <c r="O101" s="29">
        <f>IF(ABS(G101)&lt;'ver pressoflex 6p C2 DCpowe'!$G$7,'ver pressoflex 6p C2 DCpowe'!$G$16*G101*'ver pressoflex 6p C2 DCpowe'!$O$10,SIGN(G101)*'ver pressoflex 6p C2 DCpowe'!$G$15*'ver pressoflex 6p C2 DCpowe'!$O$10)</f>
        <v>0</v>
      </c>
      <c r="P101" s="29">
        <f>IF(ABS(H101)&lt;'ver pressoflex 6p C2 DCpowe'!$G$7,'ver pressoflex 6p C2 DCpowe'!$G$16*H101*'ver pressoflex 6p C2 DCpowe'!$O$11,SIGN(H101)*'ver pressoflex 6p C2 DCpowe'!$G$15*'ver pressoflex 6p C2 DCpowe'!$O$11)</f>
        <v>0</v>
      </c>
      <c r="Q101" s="29">
        <f>IF(ABS(I101)&lt;'ver pressoflex 6p C2 DCpowe'!$G$7,'ver pressoflex 6p C2 DCpowe'!$G$16*I101*'ver pressoflex 6p C2 DCpowe'!$O$12,SIGN(I101)*'ver pressoflex 6p C2 DCpowe'!$G$15*'ver pressoflex 6p C2 DCpowe'!$O$12)</f>
        <v>17803.500000000004</v>
      </c>
      <c r="R101" s="29">
        <f>IF(ABS(J101)&lt;'ver pressoflex 6p C2 DCpowe'!$G$7,'ver pressoflex 6p C2 DCpowe'!$G$16*J101*'ver pressoflex 6p C2 DCpowe'!$O$13,SIGN(J101)*'ver pressoflex 6p C2 DCpowe'!$G$15*'ver pressoflex 6p C2 DCpowe'!$O$13)</f>
        <v>17803.500000000004</v>
      </c>
      <c r="S101" s="83">
        <f t="shared" si="4"/>
        <v>35610.033856306269</v>
      </c>
      <c r="T101" s="1">
        <f>-L101*('ver pressoflex 6p C2 DCpowe'!$G$3/2-'ver pressoflex 6p C2 DCpowe'!AF101*'ver pressoflex 6p C2 DCpowe'!D101)</f>
        <v>1317.8608818246666</v>
      </c>
      <c r="U101" s="27">
        <f>M101*IF(($G$3/2-$M$8)&gt;0,('ver pressoflex 6p C2 DCpowe'!$G$3/2-'ver pressoflex 6p C2 DCpowe'!$M$8),'ver pressoflex 6p C2 DCpowe'!$G$3/2-('ver pressoflex 6p C2 DCpowe'!$G$3-'ver pressoflex 6p C2 DCpowe'!$M$8))*IF(($G$3/2-$M$8)&gt;0,-1,1)</f>
        <v>-1140.5094149400334</v>
      </c>
      <c r="V101" s="27">
        <f>N101*IF(($G$3/2-$M$9)&gt;0,('ver pressoflex 6p C2 DCpowe'!$G$3/2-'ver pressoflex 6p C2 DCpowe'!$M$9),'ver pressoflex 6p C2 DCpowe'!$G$3/2-('ver pressoflex 6p C2 DCpowe'!$G$3-'ver pressoflex 6p C2 DCpowe'!$M$9))*IF(($G$3/2-$M$9)&gt;0,-1,1)</f>
        <v>-4248.148529930153</v>
      </c>
      <c r="W101" s="27">
        <f>O1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1" s="27">
        <f>P1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1" s="27">
        <f>Q10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1" s="27">
        <f>R10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1" s="83">
        <f t="shared" si="14"/>
        <v>49667694.202936962</v>
      </c>
      <c r="AB101" s="148">
        <f t="shared" si="5"/>
        <v>2.2300578607258714E-5</v>
      </c>
      <c r="AC101" s="146">
        <f t="shared" si="15"/>
        <v>3.9902646319709241E-6</v>
      </c>
      <c r="AD101" s="149">
        <f t="shared" si="16"/>
        <v>5.9037219907601362E-11</v>
      </c>
      <c r="AE101" s="146">
        <f t="shared" si="17"/>
        <v>2.992698473978193E-4</v>
      </c>
      <c r="AF101" s="146">
        <f t="shared" si="18"/>
        <v>0.3365501992012695</v>
      </c>
    </row>
    <row r="102" spans="2:32" x14ac:dyDescent="0.25">
      <c r="B102" s="86">
        <f t="shared" si="3"/>
        <v>60609.954425020216</v>
      </c>
      <c r="C102" s="85">
        <f t="shared" si="6"/>
        <v>0.89000000000000046</v>
      </c>
      <c r="D102" s="51">
        <f>'ver pressoflex 6p C2 DCpowe'!$G$3/2/$C$557*C102</f>
        <v>13.127500000000007</v>
      </c>
      <c r="E102" s="84">
        <f t="shared" si="7"/>
        <v>4.6704363853455434E-5</v>
      </c>
      <c r="F102" s="84">
        <f t="shared" si="8"/>
        <v>1.8574424135932334E-4</v>
      </c>
      <c r="G102" s="84">
        <f t="shared" si="9"/>
        <v>3.2478411886519129E-4</v>
      </c>
      <c r="H102" s="84">
        <f t="shared" si="10"/>
        <v>4.7566802143647318E-3</v>
      </c>
      <c r="I102" s="84">
        <f t="shared" si="11"/>
        <v>4.8957200918705989E-3</v>
      </c>
      <c r="J102" s="84">
        <f t="shared" si="12"/>
        <v>5.0347599693764669E-3</v>
      </c>
      <c r="K102" s="84">
        <f t="shared" si="13"/>
        <v>5.1042799081294013E-3</v>
      </c>
      <c r="L102" s="83">
        <f>-'ver pressoflex 6p C2 DCpowe'!$G$2*'ver pressoflex 6p C2 DCpowe'!D102*'ver pressoflex 6p C2 DCpowe'!$G$17*'ver pressoflex 6p C2 DCpowe'!$G$13*'ver pressoflex 6p C2 DCpowe'!AE102</f>
        <v>-0.95866090225064871</v>
      </c>
      <c r="M102" s="29">
        <f>IF(ABS(E102)&lt;'ver pressoflex 6p C2 DCpowe'!$G$7,'ver pressoflex 6p C2 DCpowe'!$G$16*E102*'ver pressoflex 6p C2 DCpowe'!$O$8,SIGN(E102)*'ver pressoflex 6p C2 DCpowe'!$G$15*'ver pressoflex 6p C2 DCpowe'!$O$8)</f>
        <v>0.78623052414123318</v>
      </c>
      <c r="N102" s="29">
        <f>IF(ABS(F102)&lt;'ver pressoflex 6p C2 DCpowe'!$G$7,'ver pressoflex 6p C2 DCpowe'!$G$16*F102*'ver pressoflex 6p C2 DCpowe'!$O$9,SIGN(F102)*'ver pressoflex 6p C2 DCpowe'!$G$15*'ver pressoflex 6p C2 DCpowe'!$O$9)</f>
        <v>3.1268553983173857</v>
      </c>
      <c r="O102" s="29">
        <f>IF(ABS(G102)&lt;'ver pressoflex 6p C2 DCpowe'!$G$7,'ver pressoflex 6p C2 DCpowe'!$G$16*G102*'ver pressoflex 6p C2 DCpowe'!$O$10,SIGN(G102)*'ver pressoflex 6p C2 DCpowe'!$G$15*'ver pressoflex 6p C2 DCpowe'!$O$10)</f>
        <v>0</v>
      </c>
      <c r="P102" s="29">
        <f>IF(ABS(H102)&lt;'ver pressoflex 6p C2 DCpowe'!$G$7,'ver pressoflex 6p C2 DCpowe'!$G$16*H102*'ver pressoflex 6p C2 DCpowe'!$O$11,SIGN(H102)*'ver pressoflex 6p C2 DCpowe'!$G$15*'ver pressoflex 6p C2 DCpowe'!$O$11)</f>
        <v>0</v>
      </c>
      <c r="Q102" s="29">
        <f>IF(ABS(I102)&lt;'ver pressoflex 6p C2 DCpowe'!$G$7,'ver pressoflex 6p C2 DCpowe'!$G$16*I102*'ver pressoflex 6p C2 DCpowe'!$O$12,SIGN(I102)*'ver pressoflex 6p C2 DCpowe'!$G$15*'ver pressoflex 6p C2 DCpowe'!$O$12)</f>
        <v>17803.500000000004</v>
      </c>
      <c r="R102" s="29">
        <f>IF(ABS(J102)&lt;'ver pressoflex 6p C2 DCpowe'!$G$7,'ver pressoflex 6p C2 DCpowe'!$G$16*J102*'ver pressoflex 6p C2 DCpowe'!$O$13,SIGN(J102)*'ver pressoflex 6p C2 DCpowe'!$G$15*'ver pressoflex 6p C2 DCpowe'!$O$13)</f>
        <v>17803.500000000004</v>
      </c>
      <c r="S102" s="83">
        <f t="shared" si="4"/>
        <v>35609.954425020216</v>
      </c>
      <c r="T102" s="1">
        <f>-L102*('ver pressoflex 6p C2 DCpowe'!$G$3/2-'ver pressoflex 6p C2 DCpowe'!AF102*'ver pressoflex 6p C2 DCpowe'!D102)</f>
        <v>1409.7884349451383</v>
      </c>
      <c r="U102" s="27">
        <f>M102*IF(($G$3/2-$M$8)&gt;0,('ver pressoflex 6p C2 DCpowe'!$G$3/2-'ver pressoflex 6p C2 DCpowe'!$M$8),'ver pressoflex 6p C2 DCpowe'!$G$3/2-('ver pressoflex 6p C2 DCpowe'!$G$3-'ver pressoflex 6p C2 DCpowe'!$M$8))*IF(($G$3/2-$M$8)&gt;0,-1,1)</f>
        <v>-1128.2408021426695</v>
      </c>
      <c r="V102" s="27">
        <f>N102*IF(($G$3/2-$M$9)&gt;0,('ver pressoflex 6p C2 DCpowe'!$G$3/2-'ver pressoflex 6p C2 DCpowe'!$M$9),'ver pressoflex 6p C2 DCpowe'!$G$3/2-('ver pressoflex 6p C2 DCpowe'!$G$3-'ver pressoflex 6p C2 DCpowe'!$M$9))*IF(($G$3/2-$M$9)&gt;0,-1,1)</f>
        <v>-4236.8890647200578</v>
      </c>
      <c r="W102" s="27">
        <f>O1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2" s="27">
        <f>P1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2" s="27">
        <f>Q10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2" s="27">
        <f>R10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2" s="83">
        <f t="shared" si="14"/>
        <v>49667809.658568092</v>
      </c>
      <c r="AB102" s="148">
        <f t="shared" si="5"/>
        <v>2.2815574899478525E-5</v>
      </c>
      <c r="AC102" s="146">
        <f t="shared" si="15"/>
        <v>4.1729669004571567E-6</v>
      </c>
      <c r="AD102" s="149">
        <f t="shared" si="16"/>
        <v>6.3158800011628851E-11</v>
      </c>
      <c r="AE102" s="146">
        <f t="shared" si="17"/>
        <v>3.1297251753428676E-4</v>
      </c>
      <c r="AF102" s="146">
        <f t="shared" si="18"/>
        <v>0.33662742413967972</v>
      </c>
    </row>
    <row r="103" spans="2:32" x14ac:dyDescent="0.25">
      <c r="B103" s="86">
        <f t="shared" si="3"/>
        <v>60609.872174925586</v>
      </c>
      <c r="C103" s="85">
        <f t="shared" si="6"/>
        <v>0.91000000000000048</v>
      </c>
      <c r="D103" s="51">
        <f>'ver pressoflex 6p C2 DCpowe'!$G$3/2/$C$557*C103</f>
        <v>13.422500000000007</v>
      </c>
      <c r="E103" s="84">
        <f t="shared" si="7"/>
        <v>4.6196391371343194E-5</v>
      </c>
      <c r="F103" s="84">
        <f t="shared" si="8"/>
        <v>1.8525052775390197E-4</v>
      </c>
      <c r="G103" s="84">
        <f t="shared" si="9"/>
        <v>3.2430466413646081E-4</v>
      </c>
      <c r="H103" s="84">
        <f t="shared" si="10"/>
        <v>4.7566552613305226E-3</v>
      </c>
      <c r="I103" s="84">
        <f t="shared" si="11"/>
        <v>4.895709397713081E-3</v>
      </c>
      <c r="J103" s="84">
        <f t="shared" si="12"/>
        <v>5.0347635340956404E-3</v>
      </c>
      <c r="K103" s="84">
        <f t="shared" si="13"/>
        <v>5.1042906022869192E-3</v>
      </c>
      <c r="L103" s="83">
        <f>-'ver pressoflex 6p C2 DCpowe'!$G$2*'ver pressoflex 6p C2 DCpowe'!D103*'ver pressoflex 6p C2 DCpowe'!$G$17*'ver pressoflex 6p C2 DCpowe'!$G$13*'ver pressoflex 6p C2 DCpowe'!AE103</f>
        <v>-1.0240484146166184</v>
      </c>
      <c r="M103" s="29">
        <f>IF(ABS(E103)&lt;'ver pressoflex 6p C2 DCpowe'!$G$7,'ver pressoflex 6p C2 DCpowe'!$G$16*E103*'ver pressoflex 6p C2 DCpowe'!$O$8,SIGN(E103)*'ver pressoflex 6p C2 DCpowe'!$G$15*'ver pressoflex 6p C2 DCpowe'!$O$8)</f>
        <v>0.7776792146294802</v>
      </c>
      <c r="N103" s="29">
        <f>IF(ABS(F103)&lt;'ver pressoflex 6p C2 DCpowe'!$G$7,'ver pressoflex 6p C2 DCpowe'!$G$16*F103*'ver pressoflex 6p C2 DCpowe'!$O$9,SIGN(F103)*'ver pressoflex 6p C2 DCpowe'!$G$15*'ver pressoflex 6p C2 DCpowe'!$O$9)</f>
        <v>3.1185441255638575</v>
      </c>
      <c r="O103" s="29">
        <f>IF(ABS(G103)&lt;'ver pressoflex 6p C2 DCpowe'!$G$7,'ver pressoflex 6p C2 DCpowe'!$G$16*G103*'ver pressoflex 6p C2 DCpowe'!$O$10,SIGN(G103)*'ver pressoflex 6p C2 DCpowe'!$G$15*'ver pressoflex 6p C2 DCpowe'!$O$10)</f>
        <v>0</v>
      </c>
      <c r="P103" s="29">
        <f>IF(ABS(H103)&lt;'ver pressoflex 6p C2 DCpowe'!$G$7,'ver pressoflex 6p C2 DCpowe'!$G$16*H103*'ver pressoflex 6p C2 DCpowe'!$O$11,SIGN(H103)*'ver pressoflex 6p C2 DCpowe'!$G$15*'ver pressoflex 6p C2 DCpowe'!$O$11)</f>
        <v>0</v>
      </c>
      <c r="Q103" s="29">
        <f>IF(ABS(I103)&lt;'ver pressoflex 6p C2 DCpowe'!$G$7,'ver pressoflex 6p C2 DCpowe'!$G$16*I103*'ver pressoflex 6p C2 DCpowe'!$O$12,SIGN(I103)*'ver pressoflex 6p C2 DCpowe'!$G$15*'ver pressoflex 6p C2 DCpowe'!$O$12)</f>
        <v>17803.500000000004</v>
      </c>
      <c r="R103" s="29">
        <f>IF(ABS(J103)&lt;'ver pressoflex 6p C2 DCpowe'!$G$7,'ver pressoflex 6p C2 DCpowe'!$G$16*J103*'ver pressoflex 6p C2 DCpowe'!$O$13,SIGN(J103)*'ver pressoflex 6p C2 DCpowe'!$G$15*'ver pressoflex 6p C2 DCpowe'!$O$13)</f>
        <v>17803.500000000004</v>
      </c>
      <c r="S103" s="83">
        <f t="shared" si="4"/>
        <v>35609.872174925586</v>
      </c>
      <c r="T103" s="1">
        <f>-L103*('ver pressoflex 6p C2 DCpowe'!$G$3/2-'ver pressoflex 6p C2 DCpowe'!AF103*'ver pressoflex 6p C2 DCpowe'!D103)</f>
        <v>1505.8433064514982</v>
      </c>
      <c r="U103" s="27">
        <f>M103*IF(($G$3/2-$M$8)&gt;0,('ver pressoflex 6p C2 DCpowe'!$G$3/2-'ver pressoflex 6p C2 DCpowe'!$M$8),'ver pressoflex 6p C2 DCpowe'!$G$3/2-('ver pressoflex 6p C2 DCpowe'!$G$3-'ver pressoflex 6p C2 DCpowe'!$M$8))*IF(($G$3/2-$M$8)&gt;0,-1,1)</f>
        <v>-1115.9696729933041</v>
      </c>
      <c r="V103" s="27">
        <f>N103*IF(($G$3/2-$M$9)&gt;0,('ver pressoflex 6p C2 DCpowe'!$G$3/2-'ver pressoflex 6p C2 DCpowe'!$M$9),'ver pressoflex 6p C2 DCpowe'!$G$3/2-('ver pressoflex 6p C2 DCpowe'!$G$3-'ver pressoflex 6p C2 DCpowe'!$M$9))*IF(($G$3/2-$M$9)&gt;0,-1,1)</f>
        <v>-4225.6272901390266</v>
      </c>
      <c r="W103" s="27">
        <f>O1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3" s="27">
        <f>P1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3" s="27">
        <f>Q10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3" s="27">
        <f>R10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3" s="83">
        <f t="shared" si="14"/>
        <v>49667929.24634333</v>
      </c>
      <c r="AB103" s="148">
        <f t="shared" si="5"/>
        <v>2.3330676819936205E-5</v>
      </c>
      <c r="AC103" s="146">
        <f t="shared" si="15"/>
        <v>4.3596239347220519E-6</v>
      </c>
      <c r="AD103" s="149">
        <f t="shared" si="16"/>
        <v>6.7465729179068147E-11</v>
      </c>
      <c r="AE103" s="146">
        <f t="shared" si="17"/>
        <v>3.2697179510415386E-4</v>
      </c>
      <c r="AF103" s="146">
        <f t="shared" si="18"/>
        <v>0.33670480289166971</v>
      </c>
    </row>
    <row r="104" spans="2:32" x14ac:dyDescent="0.25">
      <c r="B104" s="86">
        <f t="shared" si="3"/>
        <v>60609.787046925325</v>
      </c>
      <c r="C104" s="85">
        <f t="shared" si="6"/>
        <v>0.93000000000000049</v>
      </c>
      <c r="D104" s="51">
        <f>'ver pressoflex 6p C2 DCpowe'!$G$3/2/$C$557*C104</f>
        <v>13.717500000000006</v>
      </c>
      <c r="E104" s="84">
        <f t="shared" si="7"/>
        <v>4.5688314690924822E-5</v>
      </c>
      <c r="F104" s="84">
        <f t="shared" si="8"/>
        <v>1.8475671287503922E-4</v>
      </c>
      <c r="G104" s="84">
        <f t="shared" si="9"/>
        <v>3.2382511105915365E-4</v>
      </c>
      <c r="H104" s="84">
        <f t="shared" si="10"/>
        <v>4.7566303031777992E-3</v>
      </c>
      <c r="I104" s="84">
        <f t="shared" si="11"/>
        <v>4.8956987013619143E-3</v>
      </c>
      <c r="J104" s="84">
        <f t="shared" si="12"/>
        <v>5.0347670995460284E-3</v>
      </c>
      <c r="K104" s="84">
        <f t="shared" si="13"/>
        <v>5.1043012986380859E-3</v>
      </c>
      <c r="L104" s="83">
        <f>-'ver pressoflex 6p C2 DCpowe'!$G$2*'ver pressoflex 6p C2 DCpowe'!D104*'ver pressoflex 6p C2 DCpowe'!$G$17*'ver pressoflex 6p C2 DCpowe'!$G$13*'ver pressoflex 6p C2 DCpowe'!AE104</f>
        <v>-1.0923103736626751</v>
      </c>
      <c r="M104" s="29">
        <f>IF(ABS(E104)&lt;'ver pressoflex 6p C2 DCpowe'!$G$7,'ver pressoflex 6p C2 DCpowe'!$G$16*E104*'ver pressoflex 6p C2 DCpowe'!$O$8,SIGN(E104)*'ver pressoflex 6p C2 DCpowe'!$G$15*'ver pressoflex 6p C2 DCpowe'!$O$8)</f>
        <v>0.76912615102277548</v>
      </c>
      <c r="N104" s="29">
        <f>IF(ABS(F104)&lt;'ver pressoflex 6p C2 DCpowe'!$G$7,'ver pressoflex 6p C2 DCpowe'!$G$16*F104*'ver pressoflex 6p C2 DCpowe'!$O$9,SIGN(F104)*'ver pressoflex 6p C2 DCpowe'!$G$15*'ver pressoflex 6p C2 DCpowe'!$O$9)</f>
        <v>3.1102311479531308</v>
      </c>
      <c r="O104" s="29">
        <f>IF(ABS(G104)&lt;'ver pressoflex 6p C2 DCpowe'!$G$7,'ver pressoflex 6p C2 DCpowe'!$G$16*G104*'ver pressoflex 6p C2 DCpowe'!$O$10,SIGN(G104)*'ver pressoflex 6p C2 DCpowe'!$G$15*'ver pressoflex 6p C2 DCpowe'!$O$10)</f>
        <v>0</v>
      </c>
      <c r="P104" s="29">
        <f>IF(ABS(H104)&lt;'ver pressoflex 6p C2 DCpowe'!$G$7,'ver pressoflex 6p C2 DCpowe'!$G$16*H104*'ver pressoflex 6p C2 DCpowe'!$O$11,SIGN(H104)*'ver pressoflex 6p C2 DCpowe'!$G$15*'ver pressoflex 6p C2 DCpowe'!$O$11)</f>
        <v>0</v>
      </c>
      <c r="Q104" s="29">
        <f>IF(ABS(I104)&lt;'ver pressoflex 6p C2 DCpowe'!$G$7,'ver pressoflex 6p C2 DCpowe'!$G$16*I104*'ver pressoflex 6p C2 DCpowe'!$O$12,SIGN(I104)*'ver pressoflex 6p C2 DCpowe'!$G$15*'ver pressoflex 6p C2 DCpowe'!$O$12)</f>
        <v>17803.500000000004</v>
      </c>
      <c r="R104" s="29">
        <f>IF(ABS(J104)&lt;'ver pressoflex 6p C2 DCpowe'!$G$7,'ver pressoflex 6p C2 DCpowe'!$G$16*J104*'ver pressoflex 6p C2 DCpowe'!$O$13,SIGN(J104)*'ver pressoflex 6p C2 DCpowe'!$G$15*'ver pressoflex 6p C2 DCpowe'!$O$13)</f>
        <v>17803.500000000004</v>
      </c>
      <c r="S104" s="83">
        <f t="shared" si="4"/>
        <v>35609.787046925325</v>
      </c>
      <c r="T104" s="1">
        <f>-L104*('ver pressoflex 6p C2 DCpowe'!$G$3/2-'ver pressoflex 6p C2 DCpowe'!AF104*'ver pressoflex 6p C2 DCpowe'!D104)</f>
        <v>1606.1115329158742</v>
      </c>
      <c r="U104" s="27">
        <f>M104*IF(($G$3/2-$M$8)&gt;0,('ver pressoflex 6p C2 DCpowe'!$G$3/2-'ver pressoflex 6p C2 DCpowe'!$M$8),'ver pressoflex 6p C2 DCpowe'!$G$3/2-('ver pressoflex 6p C2 DCpowe'!$G$3-'ver pressoflex 6p C2 DCpowe'!$M$8))*IF(($G$3/2-$M$8)&gt;0,-1,1)</f>
        <v>-1103.6960267176828</v>
      </c>
      <c r="V104" s="27">
        <f>N104*IF(($G$3/2-$M$9)&gt;0,('ver pressoflex 6p C2 DCpowe'!$G$3/2-'ver pressoflex 6p C2 DCpowe'!$M$9),'ver pressoflex 6p C2 DCpowe'!$G$3/2-('ver pressoflex 6p C2 DCpowe'!$G$3-'ver pressoflex 6p C2 DCpowe'!$M$9))*IF(($G$3/2-$M$9)&gt;0,-1,1)</f>
        <v>-4214.3632054764921</v>
      </c>
      <c r="W104" s="27">
        <f>O1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4" s="27">
        <f>P1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4" s="27">
        <f>Q10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4" s="27">
        <f>R10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4" s="83">
        <f t="shared" si="14"/>
        <v>49668053.052300729</v>
      </c>
      <c r="AB104" s="148">
        <f t="shared" si="5"/>
        <v>2.3845884401132379E-5</v>
      </c>
      <c r="AC104" s="146">
        <f t="shared" si="15"/>
        <v>4.5502267641966185E-6</v>
      </c>
      <c r="AD104" s="149">
        <f t="shared" si="16"/>
        <v>7.1961889743239126E-11</v>
      </c>
      <c r="AE104" s="146">
        <f t="shared" si="17"/>
        <v>3.4126700731474638E-4</v>
      </c>
      <c r="AF104" s="146">
        <f t="shared" si="18"/>
        <v>0.33678233591723772</v>
      </c>
    </row>
    <row r="105" spans="2:32" x14ac:dyDescent="0.25">
      <c r="B105" s="86">
        <f t="shared" si="3"/>
        <v>60609.698982110684</v>
      </c>
      <c r="C105" s="85">
        <f t="shared" si="6"/>
        <v>0.95000000000000051</v>
      </c>
      <c r="D105" s="51">
        <f>'ver pressoflex 6p C2 DCpowe'!$G$3/2/$C$557*C105</f>
        <v>14.012500000000008</v>
      </c>
      <c r="E105" s="84">
        <f t="shared" si="7"/>
        <v>4.5180133780136367E-5</v>
      </c>
      <c r="F105" s="84">
        <f t="shared" si="8"/>
        <v>1.8426279669157112E-4</v>
      </c>
      <c r="G105" s="84">
        <f t="shared" si="9"/>
        <v>3.2334545960300588E-4</v>
      </c>
      <c r="H105" s="84">
        <f t="shared" si="10"/>
        <v>4.7566053399049893E-3</v>
      </c>
      <c r="I105" s="84">
        <f t="shared" si="11"/>
        <v>4.8956880028164238E-3</v>
      </c>
      <c r="J105" s="84">
        <f t="shared" si="12"/>
        <v>5.0347706657278592E-3</v>
      </c>
      <c r="K105" s="84">
        <f t="shared" si="13"/>
        <v>5.1043119971835764E-3</v>
      </c>
      <c r="L105" s="83">
        <f>-'ver pressoflex 6p C2 DCpowe'!$G$2*'ver pressoflex 6p C2 DCpowe'!D105*'ver pressoflex 6p C2 DCpowe'!$G$17*'ver pressoflex 6p C2 DCpowe'!$G$13*'ver pressoflex 6p C2 DCpowe'!AE105</f>
        <v>-1.163505687066303</v>
      </c>
      <c r="M105" s="29">
        <f>IF(ABS(E105)&lt;'ver pressoflex 6p C2 DCpowe'!$G$7,'ver pressoflex 6p C2 DCpowe'!$G$16*E105*'ver pressoflex 6p C2 DCpowe'!$O$8,SIGN(E105)*'ver pressoflex 6p C2 DCpowe'!$G$15*'ver pressoflex 6p C2 DCpowe'!$O$8)</f>
        <v>0.7605713327813487</v>
      </c>
      <c r="N105" s="29">
        <f>IF(ABS(F105)&lt;'ver pressoflex 6p C2 DCpowe'!$G$7,'ver pressoflex 6p C2 DCpowe'!$G$16*F105*'ver pressoflex 6p C2 DCpowe'!$O$9,SIGN(F105)*'ver pressoflex 6p C2 DCpowe'!$G$15*'ver pressoflex 6p C2 DCpowe'!$O$9)</f>
        <v>3.1019164649605853</v>
      </c>
      <c r="O105" s="29">
        <f>IF(ABS(G105)&lt;'ver pressoflex 6p C2 DCpowe'!$G$7,'ver pressoflex 6p C2 DCpowe'!$G$16*G105*'ver pressoflex 6p C2 DCpowe'!$O$10,SIGN(G105)*'ver pressoflex 6p C2 DCpowe'!$G$15*'ver pressoflex 6p C2 DCpowe'!$O$10)</f>
        <v>0</v>
      </c>
      <c r="P105" s="29">
        <f>IF(ABS(H105)&lt;'ver pressoflex 6p C2 DCpowe'!$G$7,'ver pressoflex 6p C2 DCpowe'!$G$16*H105*'ver pressoflex 6p C2 DCpowe'!$O$11,SIGN(H105)*'ver pressoflex 6p C2 DCpowe'!$G$15*'ver pressoflex 6p C2 DCpowe'!$O$11)</f>
        <v>0</v>
      </c>
      <c r="Q105" s="29">
        <f>IF(ABS(I105)&lt;'ver pressoflex 6p C2 DCpowe'!$G$7,'ver pressoflex 6p C2 DCpowe'!$G$16*I105*'ver pressoflex 6p C2 DCpowe'!$O$12,SIGN(I105)*'ver pressoflex 6p C2 DCpowe'!$G$15*'ver pressoflex 6p C2 DCpowe'!$O$12)</f>
        <v>17803.500000000004</v>
      </c>
      <c r="R105" s="29">
        <f>IF(ABS(J105)&lt;'ver pressoflex 6p C2 DCpowe'!$G$7,'ver pressoflex 6p C2 DCpowe'!$G$16*J105*'ver pressoflex 6p C2 DCpowe'!$O$13,SIGN(J105)*'ver pressoflex 6p C2 DCpowe'!$G$15*'ver pressoflex 6p C2 DCpowe'!$O$13)</f>
        <v>17803.500000000004</v>
      </c>
      <c r="S105" s="83">
        <f t="shared" si="4"/>
        <v>35609.698982110684</v>
      </c>
      <c r="T105" s="1">
        <f>-L105*('ver pressoflex 6p C2 DCpowe'!$G$3/2-'ver pressoflex 6p C2 DCpowe'!AF105*'ver pressoflex 6p C2 DCpowe'!D105)</f>
        <v>1710.6788494447521</v>
      </c>
      <c r="U105" s="27">
        <f>M105*IF(($G$3/2-$M$8)&gt;0,('ver pressoflex 6p C2 DCpowe'!$G$3/2-'ver pressoflex 6p C2 DCpowe'!$M$8),'ver pressoflex 6p C2 DCpowe'!$G$3/2-('ver pressoflex 6p C2 DCpowe'!$G$3-'ver pressoflex 6p C2 DCpowe'!$M$8))*IF(($G$3/2-$M$8)&gt;0,-1,1)</f>
        <v>-1091.4198625412355</v>
      </c>
      <c r="V105" s="27">
        <f>N105*IF(($G$3/2-$M$9)&gt;0,('ver pressoflex 6p C2 DCpowe'!$G$3/2-'ver pressoflex 6p C2 DCpowe'!$M$9),'ver pressoflex 6p C2 DCpowe'!$G$3/2-('ver pressoflex 6p C2 DCpowe'!$G$3-'ver pressoflex 6p C2 DCpowe'!$M$9))*IF(($G$3/2-$M$9)&gt;0,-1,1)</f>
        <v>-4203.0968100215932</v>
      </c>
      <c r="W105" s="27">
        <f>O1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5" s="27">
        <f>P1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5" s="27">
        <f>Q10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5" s="27">
        <f>R10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5" s="83">
        <f t="shared" si="14"/>
        <v>49668181.162176892</v>
      </c>
      <c r="AB105" s="148">
        <f t="shared" si="5"/>
        <v>2.4361197675581009E-5</v>
      </c>
      <c r="AC105" s="146">
        <f t="shared" si="15"/>
        <v>4.7447664057756686E-6</v>
      </c>
      <c r="AD105" s="149">
        <f t="shared" si="16"/>
        <v>7.6651151128478934E-11</v>
      </c>
      <c r="AE105" s="146">
        <f t="shared" si="17"/>
        <v>3.5585748043317513E-4</v>
      </c>
      <c r="AF105" s="146">
        <f t="shared" si="18"/>
        <v>0.33686002367821777</v>
      </c>
    </row>
    <row r="106" spans="2:32" x14ac:dyDescent="0.25">
      <c r="B106" s="86">
        <f t="shared" si="3"/>
        <v>60609.607921761577</v>
      </c>
      <c r="C106" s="85">
        <f t="shared" si="6"/>
        <v>0.97000000000000053</v>
      </c>
      <c r="D106" s="51">
        <f>'ver pressoflex 6p C2 DCpowe'!$G$3/2/$C$557*C106</f>
        <v>14.307500000000008</v>
      </c>
      <c r="E106" s="84">
        <f t="shared" si="7"/>
        <v>4.4671848606900753E-5</v>
      </c>
      <c r="F106" s="84">
        <f t="shared" si="8"/>
        <v>1.8376877917232107E-4</v>
      </c>
      <c r="G106" s="84">
        <f t="shared" si="9"/>
        <v>3.2286570973774143E-4</v>
      </c>
      <c r="H106" s="84">
        <f t="shared" si="10"/>
        <v>4.756580371510514E-3</v>
      </c>
      <c r="I106" s="84">
        <f t="shared" si="11"/>
        <v>4.8956773020759348E-3</v>
      </c>
      <c r="J106" s="84">
        <f t="shared" si="12"/>
        <v>5.0347742326413555E-3</v>
      </c>
      <c r="K106" s="84">
        <f t="shared" si="13"/>
        <v>5.1043226979240654E-3</v>
      </c>
      <c r="L106" s="83">
        <f>-'ver pressoflex 6p C2 DCpowe'!$G$2*'ver pressoflex 6p C2 DCpowe'!D106*'ver pressoflex 6p C2 DCpowe'!$G$17*'ver pressoflex 6p C2 DCpowe'!$G$13*'ver pressoflex 6p C2 DCpowe'!AE106</f>
        <v>-1.2376930738616878</v>
      </c>
      <c r="M106" s="29">
        <f>IF(ABS(E106)&lt;'ver pressoflex 6p C2 DCpowe'!$G$7,'ver pressoflex 6p C2 DCpowe'!$G$16*E106*'ver pressoflex 6p C2 DCpowe'!$O$8,SIGN(E106)*'ver pressoflex 6p C2 DCpowe'!$G$15*'ver pressoflex 6p C2 DCpowe'!$O$8)</f>
        <v>0.75201475936520779</v>
      </c>
      <c r="N106" s="29">
        <f>IF(ABS(F106)&lt;'ver pressoflex 6p C2 DCpowe'!$G$7,'ver pressoflex 6p C2 DCpowe'!$G$16*F106*'ver pressoflex 6p C2 DCpowe'!$O$9,SIGN(F106)*'ver pressoflex 6p C2 DCpowe'!$G$15*'ver pressoflex 6p C2 DCpowe'!$O$9)</f>
        <v>3.0936000760613891</v>
      </c>
      <c r="O106" s="29">
        <f>IF(ABS(G106)&lt;'ver pressoflex 6p C2 DCpowe'!$G$7,'ver pressoflex 6p C2 DCpowe'!$G$16*G106*'ver pressoflex 6p C2 DCpowe'!$O$10,SIGN(G106)*'ver pressoflex 6p C2 DCpowe'!$G$15*'ver pressoflex 6p C2 DCpowe'!$O$10)</f>
        <v>0</v>
      </c>
      <c r="P106" s="29">
        <f>IF(ABS(H106)&lt;'ver pressoflex 6p C2 DCpowe'!$G$7,'ver pressoflex 6p C2 DCpowe'!$G$16*H106*'ver pressoflex 6p C2 DCpowe'!$O$11,SIGN(H106)*'ver pressoflex 6p C2 DCpowe'!$G$15*'ver pressoflex 6p C2 DCpowe'!$O$11)</f>
        <v>0</v>
      </c>
      <c r="Q106" s="29">
        <f>IF(ABS(I106)&lt;'ver pressoflex 6p C2 DCpowe'!$G$7,'ver pressoflex 6p C2 DCpowe'!$G$16*I106*'ver pressoflex 6p C2 DCpowe'!$O$12,SIGN(I106)*'ver pressoflex 6p C2 DCpowe'!$G$15*'ver pressoflex 6p C2 DCpowe'!$O$12)</f>
        <v>17803.500000000004</v>
      </c>
      <c r="R106" s="29">
        <f>IF(ABS(J106)&lt;'ver pressoflex 6p C2 DCpowe'!$G$7,'ver pressoflex 6p C2 DCpowe'!$G$16*J106*'ver pressoflex 6p C2 DCpowe'!$O$13,SIGN(J106)*'ver pressoflex 6p C2 DCpowe'!$G$15*'ver pressoflex 6p C2 DCpowe'!$O$13)</f>
        <v>17803.500000000004</v>
      </c>
      <c r="S106" s="83">
        <f t="shared" si="4"/>
        <v>35609.607921761577</v>
      </c>
      <c r="T106" s="1">
        <f>-L106*('ver pressoflex 6p C2 DCpowe'!$G$3/2-'ver pressoflex 6p C2 DCpowe'!AF106*'ver pressoflex 6p C2 DCpowe'!D106)</f>
        <v>1819.6306892603134</v>
      </c>
      <c r="U106" s="27">
        <f>M106*IF(($G$3/2-$M$8)&gt;0,('ver pressoflex 6p C2 DCpowe'!$G$3/2-'ver pressoflex 6p C2 DCpowe'!$M$8),'ver pressoflex 6p C2 DCpowe'!$G$3/2-('ver pressoflex 6p C2 DCpowe'!$G$3-'ver pressoflex 6p C2 DCpowe'!$M$8))*IF(($G$3/2-$M$8)&gt;0,-1,1)</f>
        <v>-1079.1411796890732</v>
      </c>
      <c r="V106" s="27">
        <f>N106*IF(($G$3/2-$M$9)&gt;0,('ver pressoflex 6p C2 DCpowe'!$G$3/2-'ver pressoflex 6p C2 DCpowe'!$M$9),'ver pressoflex 6p C2 DCpowe'!$G$3/2-('ver pressoflex 6p C2 DCpowe'!$G$3-'ver pressoflex 6p C2 DCpowe'!$M$9))*IF(($G$3/2-$M$9)&gt;0,-1,1)</f>
        <v>-4191.8281030631824</v>
      </c>
      <c r="W106" s="27">
        <f>O1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6" s="27">
        <f>P1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6" s="27">
        <f>Q10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6" s="27">
        <f>R10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6" s="83">
        <f t="shared" si="14"/>
        <v>49668313.661406517</v>
      </c>
      <c r="AB106" s="148">
        <f t="shared" si="5"/>
        <v>2.4876616675809406E-5</v>
      </c>
      <c r="AC106" s="146">
        <f t="shared" si="15"/>
        <v>4.9432338638044467E-6</v>
      </c>
      <c r="AD106" s="149">
        <f t="shared" si="16"/>
        <v>8.1537369818797134E-11</v>
      </c>
      <c r="AE106" s="146">
        <f t="shared" si="17"/>
        <v>3.7074253978533348E-4</v>
      </c>
      <c r="AF106" s="146">
        <f t="shared" si="18"/>
        <v>0.33693786663828895</v>
      </c>
    </row>
    <row r="107" spans="2:32" x14ac:dyDescent="0.25">
      <c r="B107" s="86">
        <f t="shared" si="3"/>
        <v>60609.513807346855</v>
      </c>
      <c r="C107" s="85">
        <f t="shared" si="6"/>
        <v>0.99000000000000055</v>
      </c>
      <c r="D107" s="51">
        <f>'ver pressoflex 6p C2 DCpowe'!$G$3/2/$C$557*C107</f>
        <v>14.602500000000008</v>
      </c>
      <c r="E107" s="84">
        <f t="shared" si="7"/>
        <v>4.4163459139127709E-5</v>
      </c>
      <c r="F107" s="84">
        <f t="shared" si="8"/>
        <v>1.8327466028609954E-4</v>
      </c>
      <c r="G107" s="84">
        <f t="shared" si="9"/>
        <v>3.2238586143307142E-4</v>
      </c>
      <c r="H107" s="84">
        <f t="shared" si="10"/>
        <v>4.7565553979927993E-3</v>
      </c>
      <c r="I107" s="84">
        <f t="shared" si="11"/>
        <v>4.8956665991397716E-3</v>
      </c>
      <c r="J107" s="84">
        <f t="shared" si="12"/>
        <v>5.034777800286743E-3</v>
      </c>
      <c r="K107" s="84">
        <f t="shared" si="13"/>
        <v>5.1043334008602295E-3</v>
      </c>
      <c r="L107" s="83">
        <f>-'ver pressoflex 6p C2 DCpowe'!$G$2*'ver pressoflex 6p C2 DCpowe'!D107*'ver pressoflex 6p C2 DCpowe'!$G$17*'ver pressoflex 6p C2 DCpowe'!$G$13*'ver pressoflex 6p C2 DCpowe'!AE107</f>
        <v>-1.3149310641123588</v>
      </c>
      <c r="M107" s="29">
        <f>IF(ABS(E107)&lt;'ver pressoflex 6p C2 DCpowe'!$G$7,'ver pressoflex 6p C2 DCpowe'!$G$16*E107*'ver pressoflex 6p C2 DCpowe'!$O$8,SIGN(E107)*'ver pressoflex 6p C2 DCpowe'!$G$15*'ver pressoflex 6p C2 DCpowe'!$O$8)</f>
        <v>0.74345643023413865</v>
      </c>
      <c r="N107" s="29">
        <f>IF(ABS(F107)&lt;'ver pressoflex 6p C2 DCpowe'!$G$7,'ver pressoflex 6p C2 DCpowe'!$G$16*F107*'ver pressoflex 6p C2 DCpowe'!$O$9,SIGN(F107)*'ver pressoflex 6p C2 DCpowe'!$G$15*'ver pressoflex 6p C2 DCpowe'!$O$9)</f>
        <v>3.0852819807304899</v>
      </c>
      <c r="O107" s="29">
        <f>IF(ABS(G107)&lt;'ver pressoflex 6p C2 DCpowe'!$G$7,'ver pressoflex 6p C2 DCpowe'!$G$16*G107*'ver pressoflex 6p C2 DCpowe'!$O$10,SIGN(G107)*'ver pressoflex 6p C2 DCpowe'!$G$15*'ver pressoflex 6p C2 DCpowe'!$O$10)</f>
        <v>0</v>
      </c>
      <c r="P107" s="29">
        <f>IF(ABS(H107)&lt;'ver pressoflex 6p C2 DCpowe'!$G$7,'ver pressoflex 6p C2 DCpowe'!$G$16*H107*'ver pressoflex 6p C2 DCpowe'!$O$11,SIGN(H107)*'ver pressoflex 6p C2 DCpowe'!$G$15*'ver pressoflex 6p C2 DCpowe'!$O$11)</f>
        <v>0</v>
      </c>
      <c r="Q107" s="29">
        <f>IF(ABS(I107)&lt;'ver pressoflex 6p C2 DCpowe'!$G$7,'ver pressoflex 6p C2 DCpowe'!$G$16*I107*'ver pressoflex 6p C2 DCpowe'!$O$12,SIGN(I107)*'ver pressoflex 6p C2 DCpowe'!$G$15*'ver pressoflex 6p C2 DCpowe'!$O$12)</f>
        <v>17803.500000000004</v>
      </c>
      <c r="R107" s="29">
        <f>IF(ABS(J107)&lt;'ver pressoflex 6p C2 DCpowe'!$G$7,'ver pressoflex 6p C2 DCpowe'!$G$16*J107*'ver pressoflex 6p C2 DCpowe'!$O$13,SIGN(J107)*'ver pressoflex 6p C2 DCpowe'!$G$15*'ver pressoflex 6p C2 DCpowe'!$O$13)</f>
        <v>17803.500000000004</v>
      </c>
      <c r="S107" s="83">
        <f t="shared" si="4"/>
        <v>35609.513807346855</v>
      </c>
      <c r="T107" s="1">
        <f>-L107*('ver pressoflex 6p C2 DCpowe'!$G$3/2-'ver pressoflex 6p C2 DCpowe'!AF107*'ver pressoflex 6p C2 DCpowe'!D107)</f>
        <v>1933.0521832812915</v>
      </c>
      <c r="U107" s="27">
        <f>M107*IF(($G$3/2-$M$8)&gt;0,('ver pressoflex 6p C2 DCpowe'!$G$3/2-'ver pressoflex 6p C2 DCpowe'!$M$8),'ver pressoflex 6p C2 DCpowe'!$G$3/2-('ver pressoflex 6p C2 DCpowe'!$G$3-'ver pressoflex 6p C2 DCpowe'!$M$8))*IF(($G$3/2-$M$8)&gt;0,-1,1)</f>
        <v>-1066.8599773859889</v>
      </c>
      <c r="V107" s="27">
        <f>N107*IF(($G$3/2-$M$9)&gt;0,('ver pressoflex 6p C2 DCpowe'!$G$3/2-'ver pressoflex 6p C2 DCpowe'!$M$9),'ver pressoflex 6p C2 DCpowe'!$G$3/2-('ver pressoflex 6p C2 DCpowe'!$G$3-'ver pressoflex 6p C2 DCpowe'!$M$9))*IF(($G$3/2-$M$9)&gt;0,-1,1)</f>
        <v>-4180.5570838898138</v>
      </c>
      <c r="W107" s="27">
        <f>O1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7" s="27">
        <f>P1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7" s="27">
        <f>Q10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7" s="27">
        <f>R10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7" s="83">
        <f t="shared" si="14"/>
        <v>49668450.635122016</v>
      </c>
      <c r="AB107" s="148">
        <f t="shared" si="5"/>
        <v>2.5392141434358217E-5</v>
      </c>
      <c r="AC107" s="146">
        <f t="shared" si="15"/>
        <v>5.1456201300652362E-6</v>
      </c>
      <c r="AD107" s="149">
        <f t="shared" si="16"/>
        <v>8.6624389326479969E-11</v>
      </c>
      <c r="AE107" s="146">
        <f t="shared" si="17"/>
        <v>3.8592150975489271E-4</v>
      </c>
      <c r="AF107" s="146">
        <f t="shared" si="18"/>
        <v>0.33701586526298455</v>
      </c>
    </row>
    <row r="108" spans="2:32" x14ac:dyDescent="0.25">
      <c r="B108" s="86">
        <f t="shared" si="3"/>
        <v>60609.416580524718</v>
      </c>
      <c r="C108" s="85">
        <f t="shared" si="6"/>
        <v>1.0100000000000005</v>
      </c>
      <c r="D108" s="51">
        <f>'ver pressoflex 6p C2 DCpowe'!$G$3/2/$C$557*C108</f>
        <v>14.897500000000006</v>
      </c>
      <c r="E108" s="84">
        <f t="shared" si="7"/>
        <v>4.3654965344713785E-5</v>
      </c>
      <c r="F108" s="84">
        <f t="shared" si="8"/>
        <v>1.8278044000170427E-4</v>
      </c>
      <c r="G108" s="84">
        <f t="shared" si="9"/>
        <v>3.2190591465869475E-4</v>
      </c>
      <c r="H108" s="84">
        <f t="shared" si="10"/>
        <v>4.7565304193502665E-3</v>
      </c>
      <c r="I108" s="84">
        <f t="shared" si="11"/>
        <v>4.8956558940072576E-3</v>
      </c>
      <c r="J108" s="84">
        <f t="shared" si="12"/>
        <v>5.0347813686642479E-3</v>
      </c>
      <c r="K108" s="84">
        <f t="shared" si="13"/>
        <v>5.1043441059927426E-3</v>
      </c>
      <c r="L108" s="83">
        <f>-'ver pressoflex 6p C2 DCpowe'!$G$2*'ver pressoflex 6p C2 DCpowe'!D108*'ver pressoflex 6p C2 DCpowe'!$G$17*'ver pressoflex 6p C2 DCpowe'!$G$13*'ver pressoflex 6p C2 DCpowe'!AE108</f>
        <v>-1.3952779985834169</v>
      </c>
      <c r="M108" s="29">
        <f>IF(ABS(E108)&lt;'ver pressoflex 6p C2 DCpowe'!$G$7,'ver pressoflex 6p C2 DCpowe'!$G$16*E108*'ver pressoflex 6p C2 DCpowe'!$O$8,SIGN(E108)*'ver pressoflex 6p C2 DCpowe'!$G$15*'ver pressoflex 6p C2 DCpowe'!$O$8)</f>
        <v>0.73489634484770527</v>
      </c>
      <c r="N108" s="29">
        <f>IF(ABS(F108)&lt;'ver pressoflex 6p C2 DCpowe'!$G$7,'ver pressoflex 6p C2 DCpowe'!$G$16*F108*'ver pressoflex 6p C2 DCpowe'!$O$9,SIGN(F108)*'ver pressoflex 6p C2 DCpowe'!$G$15*'ver pressoflex 6p C2 DCpowe'!$O$9)</f>
        <v>3.0769621784426242</v>
      </c>
      <c r="O108" s="29">
        <f>IF(ABS(G108)&lt;'ver pressoflex 6p C2 DCpowe'!$G$7,'ver pressoflex 6p C2 DCpowe'!$G$16*G108*'ver pressoflex 6p C2 DCpowe'!$O$10,SIGN(G108)*'ver pressoflex 6p C2 DCpowe'!$G$15*'ver pressoflex 6p C2 DCpowe'!$O$10)</f>
        <v>0</v>
      </c>
      <c r="P108" s="29">
        <f>IF(ABS(H108)&lt;'ver pressoflex 6p C2 DCpowe'!$G$7,'ver pressoflex 6p C2 DCpowe'!$G$16*H108*'ver pressoflex 6p C2 DCpowe'!$O$11,SIGN(H108)*'ver pressoflex 6p C2 DCpowe'!$G$15*'ver pressoflex 6p C2 DCpowe'!$O$11)</f>
        <v>0</v>
      </c>
      <c r="Q108" s="29">
        <f>IF(ABS(I108)&lt;'ver pressoflex 6p C2 DCpowe'!$G$7,'ver pressoflex 6p C2 DCpowe'!$G$16*I108*'ver pressoflex 6p C2 DCpowe'!$O$12,SIGN(I108)*'ver pressoflex 6p C2 DCpowe'!$G$15*'ver pressoflex 6p C2 DCpowe'!$O$12)</f>
        <v>17803.500000000004</v>
      </c>
      <c r="R108" s="29">
        <f>IF(ABS(J108)&lt;'ver pressoflex 6p C2 DCpowe'!$G$7,'ver pressoflex 6p C2 DCpowe'!$G$16*J108*'ver pressoflex 6p C2 DCpowe'!$O$13,SIGN(J108)*'ver pressoflex 6p C2 DCpowe'!$G$15*'ver pressoflex 6p C2 DCpowe'!$O$13)</f>
        <v>17803.500000000004</v>
      </c>
      <c r="S108" s="83">
        <f t="shared" si="4"/>
        <v>35609.416580524718</v>
      </c>
      <c r="T108" s="1">
        <f>-L108*('ver pressoflex 6p C2 DCpowe'!$G$3/2-'ver pressoflex 6p C2 DCpowe'!AF108*'ver pressoflex 6p C2 DCpowe'!D108)</f>
        <v>2051.02815970336</v>
      </c>
      <c r="U108" s="27">
        <f>M108*IF(($G$3/2-$M$8)&gt;0,('ver pressoflex 6p C2 DCpowe'!$G$3/2-'ver pressoflex 6p C2 DCpowe'!$M$8),'ver pressoflex 6p C2 DCpowe'!$G$3/2-('ver pressoflex 6p C2 DCpowe'!$G$3-'ver pressoflex 6p C2 DCpowe'!$M$8))*IF(($G$3/2-$M$8)&gt;0,-1,1)</f>
        <v>-1054.5762548564571</v>
      </c>
      <c r="V108" s="27">
        <f>N108*IF(($G$3/2-$M$9)&gt;0,('ver pressoflex 6p C2 DCpowe'!$G$3/2-'ver pressoflex 6p C2 DCpowe'!$M$9),'ver pressoflex 6p C2 DCpowe'!$G$3/2-('ver pressoflex 6p C2 DCpowe'!$G$3-'ver pressoflex 6p C2 DCpowe'!$M$9))*IF(($G$3/2-$M$9)&gt;0,-1,1)</f>
        <v>-4169.283751789756</v>
      </c>
      <c r="W108" s="27">
        <f>O1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8" s="27">
        <f>P1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8" s="27">
        <f>Q10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8" s="27">
        <f>R10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8" s="83">
        <f t="shared" si="14"/>
        <v>49668592.168153062</v>
      </c>
      <c r="AB108" s="148">
        <f t="shared" si="5"/>
        <v>2.5907771983781457E-5</v>
      </c>
      <c r="AC108" s="146">
        <f t="shared" si="15"/>
        <v>5.3519161837639732E-6</v>
      </c>
      <c r="AD108" s="149">
        <f t="shared" si="16"/>
        <v>9.1916040160644064E-11</v>
      </c>
      <c r="AE108" s="146">
        <f t="shared" si="17"/>
        <v>4.0139371378229797E-4</v>
      </c>
      <c r="AF108" s="146">
        <f t="shared" si="18"/>
        <v>0.33709402001970223</v>
      </c>
    </row>
    <row r="109" spans="2:32" x14ac:dyDescent="0.25">
      <c r="B109" s="86">
        <f t="shared" si="3"/>
        <v>60609.316183142932</v>
      </c>
      <c r="C109" s="85">
        <f t="shared" si="6"/>
        <v>1.0300000000000005</v>
      </c>
      <c r="D109" s="51">
        <f>'ver pressoflex 6p C2 DCpowe'!$G$3/2/$C$557*C109</f>
        <v>15.192500000000006</v>
      </c>
      <c r="E109" s="84">
        <f t="shared" si="7"/>
        <v>4.314636719154238E-5</v>
      </c>
      <c r="F109" s="84">
        <f t="shared" si="8"/>
        <v>1.8228611828792013E-4</v>
      </c>
      <c r="G109" s="84">
        <f t="shared" si="9"/>
        <v>3.2142586938429792E-4</v>
      </c>
      <c r="H109" s="84">
        <f t="shared" si="10"/>
        <v>4.7565054355813386E-3</v>
      </c>
      <c r="I109" s="84">
        <f t="shared" si="11"/>
        <v>4.8956451866777164E-3</v>
      </c>
      <c r="J109" s="84">
        <f t="shared" si="12"/>
        <v>5.0347849377740941E-3</v>
      </c>
      <c r="K109" s="84">
        <f t="shared" si="13"/>
        <v>5.104354813322283E-3</v>
      </c>
      <c r="L109" s="83">
        <f>-'ver pressoflex 6p C2 DCpowe'!$G$2*'ver pressoflex 6p C2 DCpowe'!D109*'ver pressoflex 6p C2 DCpowe'!$G$17*'ver pressoflex 6p C2 DCpowe'!$G$13*'ver pressoflex 6p C2 DCpowe'!AE109</f>
        <v>-1.4787920284133391</v>
      </c>
      <c r="M109" s="29">
        <f>IF(ABS(E109)&lt;'ver pressoflex 6p C2 DCpowe'!$G$7,'ver pressoflex 6p C2 DCpowe'!$G$16*E109*'ver pressoflex 6p C2 DCpowe'!$O$8,SIGN(E109)*'ver pressoflex 6p C2 DCpowe'!$G$15*'ver pressoflex 6p C2 DCpowe'!$O$8)</f>
        <v>0.7263345026652509</v>
      </c>
      <c r="N109" s="29">
        <f>IF(ABS(F109)&lt;'ver pressoflex 6p C2 DCpowe'!$G$7,'ver pressoflex 6p C2 DCpowe'!$G$16*F109*'ver pressoflex 6p C2 DCpowe'!$O$9,SIGN(F109)*'ver pressoflex 6p C2 DCpowe'!$G$15*'ver pressoflex 6p C2 DCpowe'!$O$9)</f>
        <v>3.068640668672308</v>
      </c>
      <c r="O109" s="29">
        <f>IF(ABS(G109)&lt;'ver pressoflex 6p C2 DCpowe'!$G$7,'ver pressoflex 6p C2 DCpowe'!$G$16*G109*'ver pressoflex 6p C2 DCpowe'!$O$10,SIGN(G109)*'ver pressoflex 6p C2 DCpowe'!$G$15*'ver pressoflex 6p C2 DCpowe'!$O$10)</f>
        <v>0</v>
      </c>
      <c r="P109" s="29">
        <f>IF(ABS(H109)&lt;'ver pressoflex 6p C2 DCpowe'!$G$7,'ver pressoflex 6p C2 DCpowe'!$G$16*H109*'ver pressoflex 6p C2 DCpowe'!$O$11,SIGN(H109)*'ver pressoflex 6p C2 DCpowe'!$G$15*'ver pressoflex 6p C2 DCpowe'!$O$11)</f>
        <v>0</v>
      </c>
      <c r="Q109" s="29">
        <f>IF(ABS(I109)&lt;'ver pressoflex 6p C2 DCpowe'!$G$7,'ver pressoflex 6p C2 DCpowe'!$G$16*I109*'ver pressoflex 6p C2 DCpowe'!$O$12,SIGN(I109)*'ver pressoflex 6p C2 DCpowe'!$G$15*'ver pressoflex 6p C2 DCpowe'!$O$12)</f>
        <v>17803.500000000004</v>
      </c>
      <c r="R109" s="29">
        <f>IF(ABS(J109)&lt;'ver pressoflex 6p C2 DCpowe'!$G$7,'ver pressoflex 6p C2 DCpowe'!$G$16*J109*'ver pressoflex 6p C2 DCpowe'!$O$13,SIGN(J109)*'ver pressoflex 6p C2 DCpowe'!$G$15*'ver pressoflex 6p C2 DCpowe'!$O$13)</f>
        <v>17803.500000000004</v>
      </c>
      <c r="S109" s="83">
        <f t="shared" si="4"/>
        <v>35609.316183142932</v>
      </c>
      <c r="T109" s="1">
        <f>-L109*('ver pressoflex 6p C2 DCpowe'!$G$3/2-'ver pressoflex 6p C2 DCpowe'!AF109*'ver pressoflex 6p C2 DCpowe'!D109)</f>
        <v>2173.6431435790319</v>
      </c>
      <c r="U109" s="27">
        <f>M109*IF(($G$3/2-$M$8)&gt;0,('ver pressoflex 6p C2 DCpowe'!$G$3/2-'ver pressoflex 6p C2 DCpowe'!$M$8),'ver pressoflex 6p C2 DCpowe'!$G$3/2-('ver pressoflex 6p C2 DCpowe'!$G$3-'ver pressoflex 6p C2 DCpowe'!$M$8))*IF(($G$3/2-$M$8)&gt;0,-1,1)</f>
        <v>-1042.2900113246351</v>
      </c>
      <c r="V109" s="27">
        <f>N109*IF(($G$3/2-$M$9)&gt;0,('ver pressoflex 6p C2 DCpowe'!$G$3/2-'ver pressoflex 6p C2 DCpowe'!$M$9),'ver pressoflex 6p C2 DCpowe'!$G$3/2-('ver pressoflex 6p C2 DCpowe'!$G$3-'ver pressoflex 6p C2 DCpowe'!$M$9))*IF(($G$3/2-$M$9)&gt;0,-1,1)</f>
        <v>-4158.0081060509774</v>
      </c>
      <c r="W109" s="27">
        <f>O1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9" s="27">
        <f>P1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9" s="27">
        <f>Q10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09" s="27">
        <f>R10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09" s="83">
        <f t="shared" si="14"/>
        <v>49668738.34502621</v>
      </c>
      <c r="AB109" s="148">
        <f t="shared" si="5"/>
        <v>2.6423508356646499E-5</v>
      </c>
      <c r="AC109" s="146">
        <f t="shared" si="15"/>
        <v>5.5621129915168246E-6</v>
      </c>
      <c r="AD109" s="149">
        <f t="shared" si="16"/>
        <v>9.741613979573914E-11</v>
      </c>
      <c r="AE109" s="146">
        <f t="shared" si="17"/>
        <v>4.1715847436376181E-4</v>
      </c>
      <c r="AF109" s="146">
        <f t="shared" si="18"/>
        <v>0.33717233137771219</v>
      </c>
    </row>
    <row r="110" spans="2:32" x14ac:dyDescent="0.25">
      <c r="B110" s="86">
        <f t="shared" si="3"/>
        <v>60609.212557239262</v>
      </c>
      <c r="C110" s="85">
        <f t="shared" si="6"/>
        <v>1.0500000000000005</v>
      </c>
      <c r="D110" s="51">
        <f>'ver pressoflex 6p C2 DCpowe'!$G$3/2/$C$557*C110</f>
        <v>15.487500000000008</v>
      </c>
      <c r="E110" s="84">
        <f t="shared" si="7"/>
        <v>4.2637664647483696E-5</v>
      </c>
      <c r="F110" s="84">
        <f t="shared" si="8"/>
        <v>1.8179169511351923E-4</v>
      </c>
      <c r="G110" s="84">
        <f t="shared" si="9"/>
        <v>3.2094572557955482E-4</v>
      </c>
      <c r="H110" s="84">
        <f t="shared" si="10"/>
        <v>4.7564804466844381E-3</v>
      </c>
      <c r="I110" s="84">
        <f t="shared" si="11"/>
        <v>4.8956344771504739E-3</v>
      </c>
      <c r="J110" s="84">
        <f t="shared" si="12"/>
        <v>5.0347885076165088E-3</v>
      </c>
      <c r="K110" s="84">
        <f t="shared" si="13"/>
        <v>5.1043655228495272E-3</v>
      </c>
      <c r="L110" s="83">
        <f>-'ver pressoflex 6p C2 DCpowe'!$G$2*'ver pressoflex 6p C2 DCpowe'!D110*'ver pressoflex 6p C2 DCpowe'!$G$17*'ver pressoflex 6p C2 DCpowe'!$G$13*'ver pressoflex 6p C2 DCpowe'!AE110</f>
        <v>-1.5655311147853666</v>
      </c>
      <c r="M110" s="29">
        <f>IF(ABS(E110)&lt;'ver pressoflex 6p C2 DCpowe'!$G$7,'ver pressoflex 6p C2 DCpowe'!$G$16*E110*'ver pressoflex 6p C2 DCpowe'!$O$8,SIGN(E110)*'ver pressoflex 6p C2 DCpowe'!$G$15*'ver pressoflex 6p C2 DCpowe'!$O$8)</f>
        <v>0.71777090314589576</v>
      </c>
      <c r="N110" s="29">
        <f>IF(ABS(F110)&lt;'ver pressoflex 6p C2 DCpowe'!$G$7,'ver pressoflex 6p C2 DCpowe'!$G$16*F110*'ver pressoflex 6p C2 DCpowe'!$O$9,SIGN(F110)*'ver pressoflex 6p C2 DCpowe'!$G$15*'ver pressoflex 6p C2 DCpowe'!$O$9)</f>
        <v>3.0603174508938471</v>
      </c>
      <c r="O110" s="29">
        <f>IF(ABS(G110)&lt;'ver pressoflex 6p C2 DCpowe'!$G$7,'ver pressoflex 6p C2 DCpowe'!$G$16*G110*'ver pressoflex 6p C2 DCpowe'!$O$10,SIGN(G110)*'ver pressoflex 6p C2 DCpowe'!$G$15*'ver pressoflex 6p C2 DCpowe'!$O$10)</f>
        <v>0</v>
      </c>
      <c r="P110" s="29">
        <f>IF(ABS(H110)&lt;'ver pressoflex 6p C2 DCpowe'!$G$7,'ver pressoflex 6p C2 DCpowe'!$G$16*H110*'ver pressoflex 6p C2 DCpowe'!$O$11,SIGN(H110)*'ver pressoflex 6p C2 DCpowe'!$G$15*'ver pressoflex 6p C2 DCpowe'!$O$11)</f>
        <v>0</v>
      </c>
      <c r="Q110" s="29">
        <f>IF(ABS(I110)&lt;'ver pressoflex 6p C2 DCpowe'!$G$7,'ver pressoflex 6p C2 DCpowe'!$G$16*I110*'ver pressoflex 6p C2 DCpowe'!$O$12,SIGN(I110)*'ver pressoflex 6p C2 DCpowe'!$G$15*'ver pressoflex 6p C2 DCpowe'!$O$12)</f>
        <v>17803.500000000004</v>
      </c>
      <c r="R110" s="29">
        <f>IF(ABS(J110)&lt;'ver pressoflex 6p C2 DCpowe'!$G$7,'ver pressoflex 6p C2 DCpowe'!$G$16*J110*'ver pressoflex 6p C2 DCpowe'!$O$13,SIGN(J110)*'ver pressoflex 6p C2 DCpowe'!$G$15*'ver pressoflex 6p C2 DCpowe'!$O$13)</f>
        <v>17803.500000000004</v>
      </c>
      <c r="S110" s="83">
        <f t="shared" si="4"/>
        <v>35609.212557239262</v>
      </c>
      <c r="T110" s="1">
        <f>-L110*('ver pressoflex 6p C2 DCpowe'!$G$3/2-'ver pressoflex 6p C2 DCpowe'!AF110*'ver pressoflex 6p C2 DCpowe'!D110)</f>
        <v>2300.9813563970906</v>
      </c>
      <c r="U110" s="27">
        <f>M110*IF(($G$3/2-$M$8)&gt;0,('ver pressoflex 6p C2 DCpowe'!$G$3/2-'ver pressoflex 6p C2 DCpowe'!$M$8),'ver pressoflex 6p C2 DCpowe'!$G$3/2-('ver pressoflex 6p C2 DCpowe'!$G$3-'ver pressoflex 6p C2 DCpowe'!$M$8))*IF(($G$3/2-$M$8)&gt;0,-1,1)</f>
        <v>-1030.0012460143605</v>
      </c>
      <c r="V110" s="27">
        <f>N110*IF(($G$3/2-$M$9)&gt;0,('ver pressoflex 6p C2 DCpowe'!$G$3/2-'ver pressoflex 6p C2 DCpowe'!$M$9),'ver pressoflex 6p C2 DCpowe'!$G$3/2-('ver pressoflex 6p C2 DCpowe'!$G$3-'ver pressoflex 6p C2 DCpowe'!$M$9))*IF(($G$3/2-$M$9)&gt;0,-1,1)</f>
        <v>-4146.7301459611626</v>
      </c>
      <c r="W110" s="27">
        <f>O1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0" s="27">
        <f>P1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0" s="27">
        <f>Q11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0" s="27">
        <f>R11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0" s="83">
        <f t="shared" si="14"/>
        <v>49668889.249964431</v>
      </c>
      <c r="AB110" s="148">
        <f t="shared" si="5"/>
        <v>2.6939350585534081E-5</v>
      </c>
      <c r="AC110" s="146">
        <f t="shared" si="15"/>
        <v>5.7762015073367586E-6</v>
      </c>
      <c r="AD110" s="149">
        <f t="shared" si="16"/>
        <v>1.0312849263999967E-10</v>
      </c>
      <c r="AE110" s="146">
        <f t="shared" si="17"/>
        <v>4.3321511305025685E-4</v>
      </c>
      <c r="AF110" s="146">
        <f t="shared" si="18"/>
        <v>0.33725079980816741</v>
      </c>
    </row>
    <row r="111" spans="2:32" x14ac:dyDescent="0.25">
      <c r="B111" s="86">
        <f t="shared" si="3"/>
        <v>60609.105645041738</v>
      </c>
      <c r="C111" s="85">
        <f t="shared" si="6"/>
        <v>1.0700000000000005</v>
      </c>
      <c r="D111" s="51">
        <f>'ver pressoflex 6p C2 DCpowe'!$G$3/2/$C$557*C111</f>
        <v>15.782500000000008</v>
      </c>
      <c r="E111" s="84">
        <f t="shared" si="7"/>
        <v>4.2128857680394737E-5</v>
      </c>
      <c r="F111" s="84">
        <f t="shared" si="8"/>
        <v>1.8129717044726082E-4</v>
      </c>
      <c r="G111" s="84">
        <f t="shared" si="9"/>
        <v>3.20465483214127E-4</v>
      </c>
      <c r="H111" s="84">
        <f t="shared" si="10"/>
        <v>4.7564554526579837E-3</v>
      </c>
      <c r="I111" s="84">
        <f t="shared" si="11"/>
        <v>4.8956237654248502E-3</v>
      </c>
      <c r="J111" s="84">
        <f t="shared" si="12"/>
        <v>5.0347920781917167E-3</v>
      </c>
      <c r="K111" s="84">
        <f t="shared" si="13"/>
        <v>5.1043762345751491E-3</v>
      </c>
      <c r="L111" s="83">
        <f>-'ver pressoflex 6p C2 DCpowe'!$G$2*'ver pressoflex 6p C2 DCpowe'!D111*'ver pressoflex 6p C2 DCpowe'!$G$17*'ver pressoflex 6p C2 DCpowe'!$G$13*'ver pressoflex 6p C2 DCpowe'!AE111</f>
        <v>-1.6555530285984712</v>
      </c>
      <c r="M111" s="29">
        <f>IF(ABS(E111)&lt;'ver pressoflex 6p C2 DCpowe'!$G$7,'ver pressoflex 6p C2 DCpowe'!$G$16*E111*'ver pressoflex 6p C2 DCpowe'!$O$8,SIGN(E111)*'ver pressoflex 6p C2 DCpowe'!$G$15*'ver pressoflex 6p C2 DCpowe'!$O$8)</f>
        <v>0.70920554574853834</v>
      </c>
      <c r="N111" s="29">
        <f>IF(ABS(F111)&lt;'ver pressoflex 6p C2 DCpowe'!$G$7,'ver pressoflex 6p C2 DCpowe'!$G$16*F111*'ver pressoflex 6p C2 DCpowe'!$O$9,SIGN(F111)*'ver pressoflex 6p C2 DCpowe'!$G$15*'ver pressoflex 6p C2 DCpowe'!$O$9)</f>
        <v>3.0519925245813275</v>
      </c>
      <c r="O111" s="29">
        <f>IF(ABS(G111)&lt;'ver pressoflex 6p C2 DCpowe'!$G$7,'ver pressoflex 6p C2 DCpowe'!$G$16*G111*'ver pressoflex 6p C2 DCpowe'!$O$10,SIGN(G111)*'ver pressoflex 6p C2 DCpowe'!$G$15*'ver pressoflex 6p C2 DCpowe'!$O$10)</f>
        <v>0</v>
      </c>
      <c r="P111" s="29">
        <f>IF(ABS(H111)&lt;'ver pressoflex 6p C2 DCpowe'!$G$7,'ver pressoflex 6p C2 DCpowe'!$G$16*H111*'ver pressoflex 6p C2 DCpowe'!$O$11,SIGN(H111)*'ver pressoflex 6p C2 DCpowe'!$G$15*'ver pressoflex 6p C2 DCpowe'!$O$11)</f>
        <v>0</v>
      </c>
      <c r="Q111" s="29">
        <f>IF(ABS(I111)&lt;'ver pressoflex 6p C2 DCpowe'!$G$7,'ver pressoflex 6p C2 DCpowe'!$G$16*I111*'ver pressoflex 6p C2 DCpowe'!$O$12,SIGN(I111)*'ver pressoflex 6p C2 DCpowe'!$G$15*'ver pressoflex 6p C2 DCpowe'!$O$12)</f>
        <v>17803.500000000004</v>
      </c>
      <c r="R111" s="29">
        <f>IF(ABS(J111)&lt;'ver pressoflex 6p C2 DCpowe'!$G$7,'ver pressoflex 6p C2 DCpowe'!$G$16*J111*'ver pressoflex 6p C2 DCpowe'!$O$13,SIGN(J111)*'ver pressoflex 6p C2 DCpowe'!$G$15*'ver pressoflex 6p C2 DCpowe'!$O$13)</f>
        <v>17803.500000000004</v>
      </c>
      <c r="S111" s="83">
        <f t="shared" si="4"/>
        <v>35609.105645041738</v>
      </c>
      <c r="T111" s="1">
        <f>-L111*('ver pressoflex 6p C2 DCpowe'!$G$3/2-'ver pressoflex 6p C2 DCpowe'!AF111*'ver pressoflex 6p C2 DCpowe'!D111)</f>
        <v>2433.1267156615359</v>
      </c>
      <c r="U111" s="27">
        <f>M111*IF(($G$3/2-$M$8)&gt;0,('ver pressoflex 6p C2 DCpowe'!$G$3/2-'ver pressoflex 6p C2 DCpowe'!$M$8),'ver pressoflex 6p C2 DCpowe'!$G$3/2-('ver pressoflex 6p C2 DCpowe'!$G$3-'ver pressoflex 6p C2 DCpowe'!$M$8))*IF(($G$3/2-$M$8)&gt;0,-1,1)</f>
        <v>-1017.7099581491525</v>
      </c>
      <c r="V111" s="27">
        <f>N111*IF(($G$3/2-$M$9)&gt;0,('ver pressoflex 6p C2 DCpowe'!$G$3/2-'ver pressoflex 6p C2 DCpowe'!$M$9),'ver pressoflex 6p C2 DCpowe'!$G$3/2-('ver pressoflex 6p C2 DCpowe'!$G$3-'ver pressoflex 6p C2 DCpowe'!$M$9))*IF(($G$3/2-$M$9)&gt;0,-1,1)</f>
        <v>-4135.449870807699</v>
      </c>
      <c r="W111" s="27">
        <f>O1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1" s="27">
        <f>P1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1" s="27">
        <f>Q11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1" s="27">
        <f>R11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1" s="83">
        <f t="shared" si="14"/>
        <v>49669044.966886714</v>
      </c>
      <c r="AB111" s="148">
        <f t="shared" si="5"/>
        <v>2.7455298703038318E-5</v>
      </c>
      <c r="AC111" s="146">
        <f t="shared" si="15"/>
        <v>5.9941726726201095E-6</v>
      </c>
      <c r="AD111" s="149">
        <f t="shared" si="16"/>
        <v>1.0905689000384579E-10</v>
      </c>
      <c r="AE111" s="146">
        <f t="shared" si="17"/>
        <v>4.495629504465082E-4</v>
      </c>
      <c r="AF111" s="146">
        <f t="shared" si="18"/>
        <v>0.33732942578411262</v>
      </c>
    </row>
    <row r="112" spans="2:32" x14ac:dyDescent="0.25">
      <c r="B112" s="86">
        <f t="shared" si="3"/>
        <v>60608.995388969008</v>
      </c>
      <c r="C112" s="85">
        <f t="shared" si="6"/>
        <v>1.0900000000000005</v>
      </c>
      <c r="D112" s="51">
        <f>'ver pressoflex 6p C2 DCpowe'!$G$3/2/$C$557*C112</f>
        <v>16.077500000000008</v>
      </c>
      <c r="E112" s="84">
        <f t="shared" si="7"/>
        <v>4.1619946258119335E-5</v>
      </c>
      <c r="F112" s="84">
        <f t="shared" si="8"/>
        <v>1.8080254425789139E-4</v>
      </c>
      <c r="G112" s="84">
        <f t="shared" si="9"/>
        <v>3.199851422576635E-4</v>
      </c>
      <c r="H112" s="84">
        <f t="shared" si="10"/>
        <v>4.7564304535003994E-3</v>
      </c>
      <c r="I112" s="84">
        <f t="shared" si="11"/>
        <v>4.8956130515001714E-3</v>
      </c>
      <c r="J112" s="84">
        <f t="shared" si="12"/>
        <v>5.0347956494999424E-3</v>
      </c>
      <c r="K112" s="84">
        <f t="shared" si="13"/>
        <v>5.1043869484998297E-3</v>
      </c>
      <c r="L112" s="83">
        <f>-'ver pressoflex 6p C2 DCpowe'!$G$2*'ver pressoflex 6p C2 DCpowe'!D112*'ver pressoflex 6p C2 DCpowe'!$G$17*'ver pressoflex 6p C2 DCpowe'!$G$13*'ver pressoflex 6p C2 DCpowe'!AE112</f>
        <v>-1.7489153501379049</v>
      </c>
      <c r="M112" s="29">
        <f>IF(ABS(E112)&lt;'ver pressoflex 6p C2 DCpowe'!$G$7,'ver pressoflex 6p C2 DCpowe'!$G$16*E112*'ver pressoflex 6p C2 DCpowe'!$O$8,SIGN(E112)*'ver pressoflex 6p C2 DCpowe'!$G$15*'ver pressoflex 6p C2 DCpowe'!$O$8)</f>
        <v>0.70063842993185554</v>
      </c>
      <c r="N112" s="29">
        <f>IF(ABS(F112)&lt;'ver pressoflex 6p C2 DCpowe'!$G$7,'ver pressoflex 6p C2 DCpowe'!$G$16*F112*'ver pressoflex 6p C2 DCpowe'!$O$9,SIGN(F112)*'ver pressoflex 6p C2 DCpowe'!$G$15*'ver pressoflex 6p C2 DCpowe'!$O$9)</f>
        <v>3.0436658892086221</v>
      </c>
      <c r="O112" s="29">
        <f>IF(ABS(G112)&lt;'ver pressoflex 6p C2 DCpowe'!$G$7,'ver pressoflex 6p C2 DCpowe'!$G$16*G112*'ver pressoflex 6p C2 DCpowe'!$O$10,SIGN(G112)*'ver pressoflex 6p C2 DCpowe'!$G$15*'ver pressoflex 6p C2 DCpowe'!$O$10)</f>
        <v>0</v>
      </c>
      <c r="P112" s="29">
        <f>IF(ABS(H112)&lt;'ver pressoflex 6p C2 DCpowe'!$G$7,'ver pressoflex 6p C2 DCpowe'!$G$16*H112*'ver pressoflex 6p C2 DCpowe'!$O$11,SIGN(H112)*'ver pressoflex 6p C2 DCpowe'!$G$15*'ver pressoflex 6p C2 DCpowe'!$O$11)</f>
        <v>0</v>
      </c>
      <c r="Q112" s="29">
        <f>IF(ABS(I112)&lt;'ver pressoflex 6p C2 DCpowe'!$G$7,'ver pressoflex 6p C2 DCpowe'!$G$16*I112*'ver pressoflex 6p C2 DCpowe'!$O$12,SIGN(I112)*'ver pressoflex 6p C2 DCpowe'!$G$15*'ver pressoflex 6p C2 DCpowe'!$O$12)</f>
        <v>17803.500000000004</v>
      </c>
      <c r="R112" s="29">
        <f>IF(ABS(J112)&lt;'ver pressoflex 6p C2 DCpowe'!$G$7,'ver pressoflex 6p C2 DCpowe'!$G$16*J112*'ver pressoflex 6p C2 DCpowe'!$O$13,SIGN(J112)*'ver pressoflex 6p C2 DCpowe'!$G$15*'ver pressoflex 6p C2 DCpowe'!$O$13)</f>
        <v>17803.500000000004</v>
      </c>
      <c r="S112" s="83">
        <f t="shared" si="4"/>
        <v>35608.995388969008</v>
      </c>
      <c r="T112" s="1">
        <f>-L112*('ver pressoflex 6p C2 DCpowe'!$G$3/2-'ver pressoflex 6p C2 DCpowe'!AF112*'ver pressoflex 6p C2 DCpowe'!D112)</f>
        <v>2570.162834470053</v>
      </c>
      <c r="U112" s="27">
        <f>M112*IF(($G$3/2-$M$8)&gt;0,('ver pressoflex 6p C2 DCpowe'!$G$3/2-'ver pressoflex 6p C2 DCpowe'!$M$8),'ver pressoflex 6p C2 DCpowe'!$G$3/2-('ver pressoflex 6p C2 DCpowe'!$G$3-'ver pressoflex 6p C2 DCpowe'!$M$8))*IF(($G$3/2-$M$8)&gt;0,-1,1)</f>
        <v>-1005.4161469522127</v>
      </c>
      <c r="V112" s="27">
        <f>N112*IF(($G$3/2-$M$9)&gt;0,('ver pressoflex 6p C2 DCpowe'!$G$3/2-'ver pressoflex 6p C2 DCpowe'!$M$9),'ver pressoflex 6p C2 DCpowe'!$G$3/2-('ver pressoflex 6p C2 DCpowe'!$G$3-'ver pressoflex 6p C2 DCpowe'!$M$9))*IF(($G$3/2-$M$9)&gt;0,-1,1)</f>
        <v>-4124.1672798776826</v>
      </c>
      <c r="W112" s="27">
        <f>O1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2" s="27">
        <f>P1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2" s="27">
        <f>Q11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2" s="27">
        <f>R11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2" s="83">
        <f t="shared" si="14"/>
        <v>49669205.579407647</v>
      </c>
      <c r="AB112" s="148">
        <f t="shared" si="5"/>
        <v>2.7971352741766711E-5</v>
      </c>
      <c r="AC112" s="146">
        <f t="shared" si="15"/>
        <v>6.2160174161331196E-6</v>
      </c>
      <c r="AD112" s="149">
        <f t="shared" si="16"/>
        <v>1.1520511006823284E-10</v>
      </c>
      <c r="AE112" s="146">
        <f t="shared" si="17"/>
        <v>4.6620130620998393E-4</v>
      </c>
      <c r="AF112" s="146">
        <f t="shared" si="18"/>
        <v>0.33740820978049424</v>
      </c>
    </row>
    <row r="113" spans="2:32" x14ac:dyDescent="0.25">
      <c r="B113" s="86">
        <f t="shared" si="3"/>
        <v>60608.881731630667</v>
      </c>
      <c r="C113" s="85">
        <f t="shared" si="6"/>
        <v>1.1100000000000005</v>
      </c>
      <c r="D113" s="51">
        <f>'ver pressoflex 6p C2 DCpowe'!$G$3/2/$C$557*C113</f>
        <v>16.372500000000009</v>
      </c>
      <c r="E113" s="84">
        <f t="shared" si="7"/>
        <v>4.1110930348488086E-5</v>
      </c>
      <c r="F113" s="84">
        <f t="shared" si="8"/>
        <v>1.8030781651414459E-4</v>
      </c>
      <c r="G113" s="84">
        <f t="shared" si="9"/>
        <v>3.1950470267980109E-4</v>
      </c>
      <c r="H113" s="84">
        <f t="shared" si="10"/>
        <v>4.7564054492101014E-3</v>
      </c>
      <c r="I113" s="84">
        <f t="shared" si="11"/>
        <v>4.8956023353757582E-3</v>
      </c>
      <c r="J113" s="84">
        <f t="shared" si="12"/>
        <v>5.0347992215414141E-3</v>
      </c>
      <c r="K113" s="84">
        <f t="shared" si="13"/>
        <v>5.104397664624242E-3</v>
      </c>
      <c r="L113" s="83">
        <f>-'ver pressoflex 6p C2 DCpowe'!$G$2*'ver pressoflex 6p C2 DCpowe'!D113*'ver pressoflex 6p C2 DCpowe'!$G$17*'ver pressoflex 6p C2 DCpowe'!$G$13*'ver pressoflex 6p C2 DCpowe'!AE113</f>
        <v>-1.8456754687453254</v>
      </c>
      <c r="M113" s="29">
        <f>IF(ABS(E113)&lt;'ver pressoflex 6p C2 DCpowe'!$G$7,'ver pressoflex 6p C2 DCpowe'!$G$16*E113*'ver pressoflex 6p C2 DCpowe'!$O$8,SIGN(E113)*'ver pressoflex 6p C2 DCpowe'!$G$15*'ver pressoflex 6p C2 DCpowe'!$O$8)</f>
        <v>0.69206955515430102</v>
      </c>
      <c r="N113" s="29">
        <f>IF(ABS(F113)&lt;'ver pressoflex 6p C2 DCpowe'!$G$7,'ver pressoflex 6p C2 DCpowe'!$G$16*F113*'ver pressoflex 6p C2 DCpowe'!$O$9,SIGN(F113)*'ver pressoflex 6p C2 DCpowe'!$G$15*'ver pressoflex 6p C2 DCpowe'!$O$9)</f>
        <v>3.0353375442493857</v>
      </c>
      <c r="O113" s="29">
        <f>IF(ABS(G113)&lt;'ver pressoflex 6p C2 DCpowe'!$G$7,'ver pressoflex 6p C2 DCpowe'!$G$16*G113*'ver pressoflex 6p C2 DCpowe'!$O$10,SIGN(G113)*'ver pressoflex 6p C2 DCpowe'!$G$15*'ver pressoflex 6p C2 DCpowe'!$O$10)</f>
        <v>0</v>
      </c>
      <c r="P113" s="29">
        <f>IF(ABS(H113)&lt;'ver pressoflex 6p C2 DCpowe'!$G$7,'ver pressoflex 6p C2 DCpowe'!$G$16*H113*'ver pressoflex 6p C2 DCpowe'!$O$11,SIGN(H113)*'ver pressoflex 6p C2 DCpowe'!$G$15*'ver pressoflex 6p C2 DCpowe'!$O$11)</f>
        <v>0</v>
      </c>
      <c r="Q113" s="29">
        <f>IF(ABS(I113)&lt;'ver pressoflex 6p C2 DCpowe'!$G$7,'ver pressoflex 6p C2 DCpowe'!$G$16*I113*'ver pressoflex 6p C2 DCpowe'!$O$12,SIGN(I113)*'ver pressoflex 6p C2 DCpowe'!$G$15*'ver pressoflex 6p C2 DCpowe'!$O$12)</f>
        <v>17803.500000000004</v>
      </c>
      <c r="R113" s="29">
        <f>IF(ABS(J113)&lt;'ver pressoflex 6p C2 DCpowe'!$G$7,'ver pressoflex 6p C2 DCpowe'!$G$16*J113*'ver pressoflex 6p C2 DCpowe'!$O$13,SIGN(J113)*'ver pressoflex 6p C2 DCpowe'!$G$15*'ver pressoflex 6p C2 DCpowe'!$O$13)</f>
        <v>17803.500000000004</v>
      </c>
      <c r="S113" s="83">
        <f t="shared" si="4"/>
        <v>35608.881731630667</v>
      </c>
      <c r="T113" s="1">
        <f>-L113*('ver pressoflex 6p C2 DCpowe'!$G$3/2-'ver pressoflex 6p C2 DCpowe'!AF113*'ver pressoflex 6p C2 DCpowe'!D113)</f>
        <v>2712.173021092005</v>
      </c>
      <c r="U113" s="27">
        <f>M113*IF(($G$3/2-$M$8)&gt;0,('ver pressoflex 6p C2 DCpowe'!$G$3/2-'ver pressoflex 6p C2 DCpowe'!$M$8),'ver pressoflex 6p C2 DCpowe'!$G$3/2-('ver pressoflex 6p C2 DCpowe'!$G$3-'ver pressoflex 6p C2 DCpowe'!$M$8))*IF(($G$3/2-$M$8)&gt;0,-1,1)</f>
        <v>-993.11981164642191</v>
      </c>
      <c r="V113" s="27">
        <f>N113*IF(($G$3/2-$M$9)&gt;0,('ver pressoflex 6p C2 DCpowe'!$G$3/2-'ver pressoflex 6p C2 DCpowe'!$M$9),'ver pressoflex 6p C2 DCpowe'!$G$3/2-('ver pressoflex 6p C2 DCpowe'!$G$3-'ver pressoflex 6p C2 DCpowe'!$M$9))*IF(($G$3/2-$M$9)&gt;0,-1,1)</f>
        <v>-4112.8823724579179</v>
      </c>
      <c r="W113" s="27">
        <f>O1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3" s="27">
        <f>P1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3" s="27">
        <f>Q11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3" s="27">
        <f>R11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3" s="83">
        <f t="shared" si="14"/>
        <v>49669371.170837</v>
      </c>
      <c r="AB113" s="148">
        <f t="shared" si="5"/>
        <v>2.8487512734340147E-5</v>
      </c>
      <c r="AC113" s="146">
        <f t="shared" si="15"/>
        <v>6.4417266539984703E-6</v>
      </c>
      <c r="AD113" s="149">
        <f t="shared" si="16"/>
        <v>1.2157691785294998E-10</v>
      </c>
      <c r="AE113" s="146">
        <f t="shared" si="17"/>
        <v>4.8312949904988524E-4</v>
      </c>
      <c r="AF113" s="146">
        <f t="shared" si="18"/>
        <v>0.33748715227416914</v>
      </c>
    </row>
    <row r="114" spans="2:32" x14ac:dyDescent="0.25">
      <c r="B114" s="86">
        <f t="shared" si="3"/>
        <v>60608.764615827575</v>
      </c>
      <c r="C114" s="85">
        <f t="shared" si="6"/>
        <v>1.1300000000000006</v>
      </c>
      <c r="D114" s="51">
        <f>'ver pressoflex 6p C2 DCpowe'!$G$3/2/$C$557*C114</f>
        <v>16.667500000000008</v>
      </c>
      <c r="E114" s="84">
        <f t="shared" si="7"/>
        <v>4.0601809919318406E-5</v>
      </c>
      <c r="F114" s="84">
        <f t="shared" si="8"/>
        <v>1.7981298718474108E-4</v>
      </c>
      <c r="G114" s="84">
        <f t="shared" si="9"/>
        <v>3.1902416445016366E-4</v>
      </c>
      <c r="H114" s="84">
        <f t="shared" si="10"/>
        <v>4.7563804397855111E-3</v>
      </c>
      <c r="I114" s="84">
        <f t="shared" si="11"/>
        <v>4.8955916170509333E-3</v>
      </c>
      <c r="J114" s="84">
        <f t="shared" si="12"/>
        <v>5.0348027943163554E-3</v>
      </c>
      <c r="K114" s="84">
        <f t="shared" si="13"/>
        <v>5.1044083829490678E-3</v>
      </c>
      <c r="L114" s="83">
        <f>-'ver pressoflex 6p C2 DCpowe'!$G$2*'ver pressoflex 6p C2 DCpowe'!D114*'ver pressoflex 6p C2 DCpowe'!$G$17*'ver pressoflex 6p C2 DCpowe'!$G$13*'ver pressoflex 6p C2 DCpowe'!AE114</f>
        <v>-1.9458905824884991</v>
      </c>
      <c r="M114" s="29">
        <f>IF(ABS(E114)&lt;'ver pressoflex 6p C2 DCpowe'!$G$7,'ver pressoflex 6p C2 DCpowe'!$G$16*E114*'ver pressoflex 6p C2 DCpowe'!$O$8,SIGN(E114)*'ver pressoflex 6p C2 DCpowe'!$G$15*'ver pressoflex 6p C2 DCpowe'!$O$8)</f>
        <v>0.6834989208741068</v>
      </c>
      <c r="N114" s="29">
        <f>IF(ABS(F114)&lt;'ver pressoflex 6p C2 DCpowe'!$G$7,'ver pressoflex 6p C2 DCpowe'!$G$16*F114*'ver pressoflex 6p C2 DCpowe'!$O$9,SIGN(F114)*'ver pressoflex 6p C2 DCpowe'!$G$15*'ver pressoflex 6p C2 DCpowe'!$O$9)</f>
        <v>3.0270074891770564</v>
      </c>
      <c r="O114" s="29">
        <f>IF(ABS(G114)&lt;'ver pressoflex 6p C2 DCpowe'!$G$7,'ver pressoflex 6p C2 DCpowe'!$G$16*G114*'ver pressoflex 6p C2 DCpowe'!$O$10,SIGN(G114)*'ver pressoflex 6p C2 DCpowe'!$G$15*'ver pressoflex 6p C2 DCpowe'!$O$10)</f>
        <v>0</v>
      </c>
      <c r="P114" s="29">
        <f>IF(ABS(H114)&lt;'ver pressoflex 6p C2 DCpowe'!$G$7,'ver pressoflex 6p C2 DCpowe'!$G$16*H114*'ver pressoflex 6p C2 DCpowe'!$O$11,SIGN(H114)*'ver pressoflex 6p C2 DCpowe'!$G$15*'ver pressoflex 6p C2 DCpowe'!$O$11)</f>
        <v>0</v>
      </c>
      <c r="Q114" s="29">
        <f>IF(ABS(I114)&lt;'ver pressoflex 6p C2 DCpowe'!$G$7,'ver pressoflex 6p C2 DCpowe'!$G$16*I114*'ver pressoflex 6p C2 DCpowe'!$O$12,SIGN(I114)*'ver pressoflex 6p C2 DCpowe'!$G$15*'ver pressoflex 6p C2 DCpowe'!$O$12)</f>
        <v>17803.500000000004</v>
      </c>
      <c r="R114" s="29">
        <f>IF(ABS(J114)&lt;'ver pressoflex 6p C2 DCpowe'!$G$7,'ver pressoflex 6p C2 DCpowe'!$G$16*J114*'ver pressoflex 6p C2 DCpowe'!$O$13,SIGN(J114)*'ver pressoflex 6p C2 DCpowe'!$G$15*'ver pressoflex 6p C2 DCpowe'!$O$13)</f>
        <v>17803.500000000004</v>
      </c>
      <c r="S114" s="83">
        <f t="shared" si="4"/>
        <v>35608.764615827575</v>
      </c>
      <c r="T114" s="1">
        <f>-L114*('ver pressoflex 6p C2 DCpowe'!$G$3/2-'ver pressoflex 6p C2 DCpowe'!AF114*'ver pressoflex 6p C2 DCpowe'!D114)</f>
        <v>2859.2402785459376</v>
      </c>
      <c r="U114" s="27">
        <f>M114*IF(($G$3/2-$M$8)&gt;0,('ver pressoflex 6p C2 DCpowe'!$G$3/2-'ver pressoflex 6p C2 DCpowe'!$M$8),'ver pressoflex 6p C2 DCpowe'!$G$3/2-('ver pressoflex 6p C2 DCpowe'!$G$3-'ver pressoflex 6p C2 DCpowe'!$M$8))*IF(($G$3/2-$M$8)&gt;0,-1,1)</f>
        <v>-980.82095145434323</v>
      </c>
      <c r="V114" s="27">
        <f>N114*IF(($G$3/2-$M$9)&gt;0,('ver pressoflex 6p C2 DCpowe'!$G$3/2-'ver pressoflex 6p C2 DCpowe'!$M$9),'ver pressoflex 6p C2 DCpowe'!$G$3/2-('ver pressoflex 6p C2 DCpowe'!$G$3-'ver pressoflex 6p C2 DCpowe'!$M$9))*IF(($G$3/2-$M$9)&gt;0,-1,1)</f>
        <v>-4101.5951478349116</v>
      </c>
      <c r="W114" s="27">
        <f>O1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4" s="27">
        <f>P1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4" s="27">
        <f>Q11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4" s="27">
        <f>R11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4" s="83">
        <f t="shared" si="14"/>
        <v>49669541.824179262</v>
      </c>
      <c r="AB114" s="148">
        <f t="shared" si="5"/>
        <v>2.9003778713392912E-5</v>
      </c>
      <c r="AC114" s="146">
        <f t="shared" si="15"/>
        <v>6.6712912896817955E-6</v>
      </c>
      <c r="AD114" s="149">
        <f t="shared" si="16"/>
        <v>1.2817606518486718E-10</v>
      </c>
      <c r="AE114" s="146">
        <f t="shared" si="17"/>
        <v>5.0034684672613467E-4</v>
      </c>
      <c r="AF114" s="146">
        <f t="shared" si="18"/>
        <v>0.33756625374391558</v>
      </c>
    </row>
    <row r="115" spans="2:32" x14ac:dyDescent="0.25">
      <c r="B115" s="86">
        <f t="shared" si="3"/>
        <v>60608.643984552189</v>
      </c>
      <c r="C115" s="85">
        <f t="shared" si="6"/>
        <v>1.1500000000000006</v>
      </c>
      <c r="D115" s="51">
        <f>'ver pressoflex 6p C2 DCpowe'!$G$3/2/$C$557*C115</f>
        <v>16.962500000000009</v>
      </c>
      <c r="E115" s="84">
        <f t="shared" si="7"/>
        <v>4.0092584938414466E-5</v>
      </c>
      <c r="F115" s="84">
        <f t="shared" si="8"/>
        <v>1.7931805623838882E-4</v>
      </c>
      <c r="G115" s="84">
        <f t="shared" si="9"/>
        <v>3.1854352753836316E-4</v>
      </c>
      <c r="H115" s="84">
        <f t="shared" si="10"/>
        <v>4.7563554252250447E-3</v>
      </c>
      <c r="I115" s="84">
        <f t="shared" si="11"/>
        <v>4.8955808965250192E-3</v>
      </c>
      <c r="J115" s="84">
        <f t="shared" si="12"/>
        <v>5.0348063678249937E-3</v>
      </c>
      <c r="K115" s="84">
        <f t="shared" si="13"/>
        <v>5.104419103474981E-3</v>
      </c>
      <c r="L115" s="83">
        <f>-'ver pressoflex 6p C2 DCpowe'!$G$2*'ver pressoflex 6p C2 DCpowe'!D115*'ver pressoflex 6p C2 DCpowe'!$G$17*'ver pressoflex 6p C2 DCpowe'!$G$13*'ver pressoflex 6p C2 DCpowe'!AE115</f>
        <v>-2.0496176978305907</v>
      </c>
      <c r="M115" s="29">
        <f>IF(ABS(E115)&lt;'ver pressoflex 6p C2 DCpowe'!$G$7,'ver pressoflex 6p C2 DCpowe'!$G$16*E115*'ver pressoflex 6p C2 DCpowe'!$O$8,SIGN(E115)*'ver pressoflex 6p C2 DCpowe'!$G$15*'ver pressoflex 6p C2 DCpowe'!$O$8)</f>
        <v>0.67492652654928198</v>
      </c>
      <c r="N115" s="29">
        <f>IF(ABS(F115)&lt;'ver pressoflex 6p C2 DCpowe'!$G$7,'ver pressoflex 6p C2 DCpowe'!$G$16*F115*'ver pressoflex 6p C2 DCpowe'!$O$9,SIGN(F115)*'ver pressoflex 6p C2 DCpowe'!$G$15*'ver pressoflex 6p C2 DCpowe'!$O$9)</f>
        <v>3.0186757234648582</v>
      </c>
      <c r="O115" s="29">
        <f>IF(ABS(G115)&lt;'ver pressoflex 6p C2 DCpowe'!$G$7,'ver pressoflex 6p C2 DCpowe'!$G$16*G115*'ver pressoflex 6p C2 DCpowe'!$O$10,SIGN(G115)*'ver pressoflex 6p C2 DCpowe'!$G$15*'ver pressoflex 6p C2 DCpowe'!$O$10)</f>
        <v>0</v>
      </c>
      <c r="P115" s="29">
        <f>IF(ABS(H115)&lt;'ver pressoflex 6p C2 DCpowe'!$G$7,'ver pressoflex 6p C2 DCpowe'!$G$16*H115*'ver pressoflex 6p C2 DCpowe'!$O$11,SIGN(H115)*'ver pressoflex 6p C2 DCpowe'!$G$15*'ver pressoflex 6p C2 DCpowe'!$O$11)</f>
        <v>0</v>
      </c>
      <c r="Q115" s="29">
        <f>IF(ABS(I115)&lt;'ver pressoflex 6p C2 DCpowe'!$G$7,'ver pressoflex 6p C2 DCpowe'!$G$16*I115*'ver pressoflex 6p C2 DCpowe'!$O$12,SIGN(I115)*'ver pressoflex 6p C2 DCpowe'!$G$15*'ver pressoflex 6p C2 DCpowe'!$O$12)</f>
        <v>17803.500000000004</v>
      </c>
      <c r="R115" s="29">
        <f>IF(ABS(J115)&lt;'ver pressoflex 6p C2 DCpowe'!$G$7,'ver pressoflex 6p C2 DCpowe'!$G$16*J115*'ver pressoflex 6p C2 DCpowe'!$O$13,SIGN(J115)*'ver pressoflex 6p C2 DCpowe'!$G$15*'ver pressoflex 6p C2 DCpowe'!$O$13)</f>
        <v>17803.500000000004</v>
      </c>
      <c r="S115" s="83">
        <f t="shared" si="4"/>
        <v>35608.643984552189</v>
      </c>
      <c r="T115" s="1">
        <f>-L115*('ver pressoflex 6p C2 DCpowe'!$G$3/2-'ver pressoflex 6p C2 DCpowe'!AF115*'ver pressoflex 6p C2 DCpowe'!D115)</f>
        <v>3011.4473041766155</v>
      </c>
      <c r="U115" s="27">
        <f>M115*IF(($G$3/2-$M$8)&gt;0,('ver pressoflex 6p C2 DCpowe'!$G$3/2-'ver pressoflex 6p C2 DCpowe'!$M$8),'ver pressoflex 6p C2 DCpowe'!$G$3/2-('ver pressoflex 6p C2 DCpowe'!$G$3-'ver pressoflex 6p C2 DCpowe'!$M$8))*IF(($G$3/2-$M$8)&gt;0,-1,1)</f>
        <v>-968.51956559821963</v>
      </c>
      <c r="V115" s="27">
        <f>N115*IF(($G$3/2-$M$9)&gt;0,('ver pressoflex 6p C2 DCpowe'!$G$3/2-'ver pressoflex 6p C2 DCpowe'!$M$9),'ver pressoflex 6p C2 DCpowe'!$G$3/2-('ver pressoflex 6p C2 DCpowe'!$G$3-'ver pressoflex 6p C2 DCpowe'!$M$9))*IF(($G$3/2-$M$9)&gt;0,-1,1)</f>
        <v>-4090.3056052948828</v>
      </c>
      <c r="W115" s="27">
        <f>O1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5" s="27">
        <f>P1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5" s="27">
        <f>Q11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5" s="27">
        <f>R11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5" s="83">
        <f t="shared" si="14"/>
        <v>49669717.622133292</v>
      </c>
      <c r="AB115" s="148">
        <f t="shared" si="5"/>
        <v>2.9520150711572703E-5</v>
      </c>
      <c r="AC115" s="146">
        <f t="shared" si="15"/>
        <v>6.9047022139781948E-6</v>
      </c>
      <c r="AD115" s="149">
        <f t="shared" si="16"/>
        <v>1.350062906661316E-10</v>
      </c>
      <c r="AE115" s="146">
        <f t="shared" si="17"/>
        <v>5.1785266604836453E-4</v>
      </c>
      <c r="AF115" s="146">
        <f t="shared" si="18"/>
        <v>0.33764551467044124</v>
      </c>
    </row>
    <row r="116" spans="2:32" x14ac:dyDescent="0.25">
      <c r="B116" s="86">
        <f t="shared" si="3"/>
        <v>60608.519780988936</v>
      </c>
      <c r="C116" s="85">
        <f t="shared" si="6"/>
        <v>1.1700000000000006</v>
      </c>
      <c r="D116" s="51">
        <f>'ver pressoflex 6p C2 DCpowe'!$G$3/2/$C$557*C116</f>
        <v>17.257500000000007</v>
      </c>
      <c r="E116" s="84">
        <f t="shared" si="7"/>
        <v>3.9583255373567233E-5</v>
      </c>
      <c r="F116" s="84">
        <f t="shared" si="8"/>
        <v>1.7882302364378291E-4</v>
      </c>
      <c r="G116" s="84">
        <f t="shared" si="9"/>
        <v>3.180627919139986E-4</v>
      </c>
      <c r="H116" s="84">
        <f t="shared" si="10"/>
        <v>4.7563304055271228E-3</v>
      </c>
      <c r="I116" s="84">
        <f t="shared" si="11"/>
        <v>4.8955701737973386E-3</v>
      </c>
      <c r="J116" s="84">
        <f t="shared" si="12"/>
        <v>5.0348099420675545E-3</v>
      </c>
      <c r="K116" s="84">
        <f t="shared" si="13"/>
        <v>5.1044298262026616E-3</v>
      </c>
      <c r="L116" s="83">
        <f>-'ver pressoflex 6p C2 DCpowe'!$G$2*'ver pressoflex 6p C2 DCpowe'!D116*'ver pressoflex 6p C2 DCpowe'!$G$17*'ver pressoflex 6p C2 DCpowe'!$G$13*'ver pressoflex 6p C2 DCpowe'!AE116</f>
        <v>-2.1569136292990136</v>
      </c>
      <c r="M116" s="29">
        <f>IF(ABS(E116)&lt;'ver pressoflex 6p C2 DCpowe'!$G$7,'ver pressoflex 6p C2 DCpowe'!$G$16*E116*'ver pressoflex 6p C2 DCpowe'!$O$8,SIGN(E116)*'ver pressoflex 6p C2 DCpowe'!$G$15*'ver pressoflex 6p C2 DCpowe'!$O$8)</f>
        <v>0.66635237163761329</v>
      </c>
      <c r="N116" s="29">
        <f>IF(ABS(F116)&lt;'ver pressoflex 6p C2 DCpowe'!$G$7,'ver pressoflex 6p C2 DCpowe'!$G$16*F116*'ver pressoflex 6p C2 DCpowe'!$O$9,SIGN(F116)*'ver pressoflex 6p C2 DCpowe'!$G$15*'ver pressoflex 6p C2 DCpowe'!$O$9)</f>
        <v>3.0103422465857976</v>
      </c>
      <c r="O116" s="29">
        <f>IF(ABS(G116)&lt;'ver pressoflex 6p C2 DCpowe'!$G$7,'ver pressoflex 6p C2 DCpowe'!$G$16*G116*'ver pressoflex 6p C2 DCpowe'!$O$10,SIGN(G116)*'ver pressoflex 6p C2 DCpowe'!$G$15*'ver pressoflex 6p C2 DCpowe'!$O$10)</f>
        <v>0</v>
      </c>
      <c r="P116" s="29">
        <f>IF(ABS(H116)&lt;'ver pressoflex 6p C2 DCpowe'!$G$7,'ver pressoflex 6p C2 DCpowe'!$G$16*H116*'ver pressoflex 6p C2 DCpowe'!$O$11,SIGN(H116)*'ver pressoflex 6p C2 DCpowe'!$G$15*'ver pressoflex 6p C2 DCpowe'!$O$11)</f>
        <v>0</v>
      </c>
      <c r="Q116" s="29">
        <f>IF(ABS(I116)&lt;'ver pressoflex 6p C2 DCpowe'!$G$7,'ver pressoflex 6p C2 DCpowe'!$G$16*I116*'ver pressoflex 6p C2 DCpowe'!$O$12,SIGN(I116)*'ver pressoflex 6p C2 DCpowe'!$G$15*'ver pressoflex 6p C2 DCpowe'!$O$12)</f>
        <v>17803.500000000004</v>
      </c>
      <c r="R116" s="29">
        <f>IF(ABS(J116)&lt;'ver pressoflex 6p C2 DCpowe'!$G$7,'ver pressoflex 6p C2 DCpowe'!$G$16*J116*'ver pressoflex 6p C2 DCpowe'!$O$13,SIGN(J116)*'ver pressoflex 6p C2 DCpowe'!$G$15*'ver pressoflex 6p C2 DCpowe'!$O$13)</f>
        <v>17803.500000000004</v>
      </c>
      <c r="S116" s="83">
        <f t="shared" si="4"/>
        <v>35608.519780988936</v>
      </c>
      <c r="T116" s="1">
        <f>-L116*('ver pressoflex 6p C2 DCpowe'!$G$3/2-'ver pressoflex 6p C2 DCpowe'!AF116*'ver pressoflex 6p C2 DCpowe'!D116)</f>
        <v>3168.8764892315548</v>
      </c>
      <c r="U116" s="27">
        <f>M116*IF(($G$3/2-$M$8)&gt;0,('ver pressoflex 6p C2 DCpowe'!$G$3/2-'ver pressoflex 6p C2 DCpowe'!$M$8),'ver pressoflex 6p C2 DCpowe'!$G$3/2-('ver pressoflex 6p C2 DCpowe'!$G$3-'ver pressoflex 6p C2 DCpowe'!$M$8))*IF(($G$3/2-$M$8)&gt;0,-1,1)</f>
        <v>-956.21565329997509</v>
      </c>
      <c r="V116" s="27">
        <f>N116*IF(($G$3/2-$M$9)&gt;0,('ver pressoflex 6p C2 DCpowe'!$G$3/2-'ver pressoflex 6p C2 DCpowe'!$M$9),'ver pressoflex 6p C2 DCpowe'!$G$3/2-('ver pressoflex 6p C2 DCpowe'!$G$3-'ver pressoflex 6p C2 DCpowe'!$M$9))*IF(($G$3/2-$M$9)&gt;0,-1,1)</f>
        <v>-4079.0137441237557</v>
      </c>
      <c r="W116" s="27">
        <f>O1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6" s="27">
        <f>P1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6" s="27">
        <f>Q11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6" s="27">
        <f>R11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6" s="83">
        <f t="shared" si="14"/>
        <v>49669898.647091821</v>
      </c>
      <c r="AB116" s="148">
        <f t="shared" si="5"/>
        <v>3.00366287615406E-5</v>
      </c>
      <c r="AC116" s="146">
        <f t="shared" si="15"/>
        <v>7.1419503049986973E-6</v>
      </c>
      <c r="AD116" s="149">
        <f t="shared" si="16"/>
        <v>1.420713196423113E-10</v>
      </c>
      <c r="AE116" s="146">
        <f t="shared" si="17"/>
        <v>5.3564627287490223E-4</v>
      </c>
      <c r="AF116" s="146">
        <f t="shared" si="18"/>
        <v>0.3377249355363946</v>
      </c>
    </row>
    <row r="117" spans="2:32" x14ac:dyDescent="0.25">
      <c r="B117" s="86">
        <f t="shared" si="3"/>
        <v>60608.391948514458</v>
      </c>
      <c r="C117" s="85">
        <f t="shared" si="6"/>
        <v>1.1900000000000006</v>
      </c>
      <c r="D117" s="51">
        <f>'ver pressoflex 6p C2 DCpowe'!$G$3/2/$C$557*C117</f>
        <v>17.552500000000009</v>
      </c>
      <c r="E117" s="84">
        <f t="shared" si="7"/>
        <v>3.9073821192554417E-5</v>
      </c>
      <c r="F117" s="84">
        <f t="shared" si="8"/>
        <v>1.7832788936960554E-4</v>
      </c>
      <c r="G117" s="84">
        <f t="shared" si="9"/>
        <v>3.175819575466566E-4</v>
      </c>
      <c r="H117" s="84">
        <f t="shared" si="10"/>
        <v>4.7563053806901606E-3</v>
      </c>
      <c r="I117" s="84">
        <f t="shared" si="11"/>
        <v>4.8955594488672123E-3</v>
      </c>
      <c r="J117" s="84">
        <f t="shared" si="12"/>
        <v>5.0348135170442624E-3</v>
      </c>
      <c r="K117" s="84">
        <f t="shared" si="13"/>
        <v>5.1044405511327887E-3</v>
      </c>
      <c r="L117" s="83">
        <f>-'ver pressoflex 6p C2 DCpowe'!$G$2*'ver pressoflex 6p C2 DCpowe'!D117*'ver pressoflex 6p C2 DCpowe'!$G$17*'ver pressoflex 6p C2 DCpowe'!$G$13*'ver pressoflex 6p C2 DCpowe'!AE117</f>
        <v>-2.2678349991538798</v>
      </c>
      <c r="M117" s="29">
        <f>IF(ABS(E117)&lt;'ver pressoflex 6p C2 DCpowe'!$G$7,'ver pressoflex 6p C2 DCpowe'!$G$16*E117*'ver pressoflex 6p C2 DCpowe'!$O$8,SIGN(E117)*'ver pressoflex 6p C2 DCpowe'!$G$15*'ver pressoflex 6p C2 DCpowe'!$O$8)</f>
        <v>0.65777645559666431</v>
      </c>
      <c r="N117" s="29">
        <f>IF(ABS(F117)&lt;'ver pressoflex 6p C2 DCpowe'!$G$7,'ver pressoflex 6p C2 DCpowe'!$G$16*F117*'ver pressoflex 6p C2 DCpowe'!$O$9,SIGN(F117)*'ver pressoflex 6p C2 DCpowe'!$G$15*'ver pressoflex 6p C2 DCpowe'!$O$9)</f>
        <v>3.0020070580126648</v>
      </c>
      <c r="O117" s="29">
        <f>IF(ABS(G117)&lt;'ver pressoflex 6p C2 DCpowe'!$G$7,'ver pressoflex 6p C2 DCpowe'!$G$16*G117*'ver pressoflex 6p C2 DCpowe'!$O$10,SIGN(G117)*'ver pressoflex 6p C2 DCpowe'!$G$15*'ver pressoflex 6p C2 DCpowe'!$O$10)</f>
        <v>0</v>
      </c>
      <c r="P117" s="29">
        <f>IF(ABS(H117)&lt;'ver pressoflex 6p C2 DCpowe'!$G$7,'ver pressoflex 6p C2 DCpowe'!$G$16*H117*'ver pressoflex 6p C2 DCpowe'!$O$11,SIGN(H117)*'ver pressoflex 6p C2 DCpowe'!$G$15*'ver pressoflex 6p C2 DCpowe'!$O$11)</f>
        <v>0</v>
      </c>
      <c r="Q117" s="29">
        <f>IF(ABS(I117)&lt;'ver pressoflex 6p C2 DCpowe'!$G$7,'ver pressoflex 6p C2 DCpowe'!$G$16*I117*'ver pressoflex 6p C2 DCpowe'!$O$12,SIGN(I117)*'ver pressoflex 6p C2 DCpowe'!$G$15*'ver pressoflex 6p C2 DCpowe'!$O$12)</f>
        <v>17803.500000000004</v>
      </c>
      <c r="R117" s="29">
        <f>IF(ABS(J117)&lt;'ver pressoflex 6p C2 DCpowe'!$G$7,'ver pressoflex 6p C2 DCpowe'!$G$16*J117*'ver pressoflex 6p C2 DCpowe'!$O$13,SIGN(J117)*'ver pressoflex 6p C2 DCpowe'!$G$15*'ver pressoflex 6p C2 DCpowe'!$O$13)</f>
        <v>17803.500000000004</v>
      </c>
      <c r="S117" s="83">
        <f t="shared" si="4"/>
        <v>35608.391948514458</v>
      </c>
      <c r="T117" s="1">
        <f>-L117*('ver pressoflex 6p C2 DCpowe'!$G$3/2-'ver pressoflex 6p C2 DCpowe'!AF117*'ver pressoflex 6p C2 DCpowe'!D117)</f>
        <v>3331.6099184371064</v>
      </c>
      <c r="U117" s="27">
        <f>M117*IF(($G$3/2-$M$8)&gt;0,('ver pressoflex 6p C2 DCpowe'!$G$3/2-'ver pressoflex 6p C2 DCpowe'!$M$8),'ver pressoflex 6p C2 DCpowe'!$G$3/2-('ver pressoflex 6p C2 DCpowe'!$G$3-'ver pressoflex 6p C2 DCpowe'!$M$8))*IF(($G$3/2-$M$8)&gt;0,-1,1)</f>
        <v>-943.90921378121334</v>
      </c>
      <c r="V117" s="27">
        <f>N117*IF(($G$3/2-$M$9)&gt;0,('ver pressoflex 6p C2 DCpowe'!$G$3/2-'ver pressoflex 6p C2 DCpowe'!$M$9),'ver pressoflex 6p C2 DCpowe'!$G$3/2-('ver pressoflex 6p C2 DCpowe'!$G$3-'ver pressoflex 6p C2 DCpowe'!$M$9))*IF(($G$3/2-$M$9)&gt;0,-1,1)</f>
        <v>-4067.7195636071606</v>
      </c>
      <c r="W117" s="27">
        <f>O1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7" s="27">
        <f>P1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7" s="27">
        <f>Q11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7" s="27">
        <f>R11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7" s="83">
        <f t="shared" si="14"/>
        <v>49670084.981141061</v>
      </c>
      <c r="AB117" s="148">
        <f t="shared" si="5"/>
        <v>3.0553212895971133E-5</v>
      </c>
      <c r="AC117" s="146">
        <f t="shared" si="15"/>
        <v>7.3830264281567655E-6</v>
      </c>
      <c r="AD117" s="149">
        <f t="shared" si="16"/>
        <v>1.493748641704892E-10</v>
      </c>
      <c r="AE117" s="146">
        <f t="shared" si="17"/>
        <v>5.5372698211175742E-4</v>
      </c>
      <c r="AF117" s="146">
        <f t="shared" si="18"/>
        <v>0.33780451682637336</v>
      </c>
    </row>
    <row r="118" spans="2:32" x14ac:dyDescent="0.25">
      <c r="B118" s="86">
        <f t="shared" si="3"/>
        <v>60608.26043069805</v>
      </c>
      <c r="C118" s="85">
        <f t="shared" si="6"/>
        <v>1.2100000000000006</v>
      </c>
      <c r="D118" s="51">
        <f>'ver pressoflex 6p C2 DCpowe'!$G$3/2/$C$557*C118</f>
        <v>17.847500000000011</v>
      </c>
      <c r="E118" s="84">
        <f t="shared" si="7"/>
        <v>3.8564282363140518E-5</v>
      </c>
      <c r="F118" s="84">
        <f t="shared" si="8"/>
        <v>1.7783265338452606E-4</v>
      </c>
      <c r="G118" s="84">
        <f t="shared" si="9"/>
        <v>3.1710102440591156E-4</v>
      </c>
      <c r="H118" s="84">
        <f t="shared" si="10"/>
        <v>4.7562803507125752E-3</v>
      </c>
      <c r="I118" s="84">
        <f t="shared" si="11"/>
        <v>4.8955487217339612E-3</v>
      </c>
      <c r="J118" s="84">
        <f t="shared" si="12"/>
        <v>5.0348170927553464E-3</v>
      </c>
      <c r="K118" s="84">
        <f t="shared" si="13"/>
        <v>5.104451278266039E-3</v>
      </c>
      <c r="L118" s="83">
        <f>-'ver pressoflex 6p C2 DCpowe'!$G$2*'ver pressoflex 6p C2 DCpowe'!D118*'ver pressoflex 6p C2 DCpowe'!$G$17*'ver pressoflex 6p C2 DCpowe'!$G$13*'ver pressoflex 6p C2 DCpowe'!AE118</f>
        <v>-2.3824382370560069</v>
      </c>
      <c r="M118" s="29">
        <f>IF(ABS(E118)&lt;'ver pressoflex 6p C2 DCpowe'!$G$7,'ver pressoflex 6p C2 DCpowe'!$G$16*E118*'ver pressoflex 6p C2 DCpowe'!$O$8,SIGN(E118)*'ver pressoflex 6p C2 DCpowe'!$G$15*'ver pressoflex 6p C2 DCpowe'!$O$8)</f>
        <v>0.64919877788377622</v>
      </c>
      <c r="N118" s="29">
        <f>IF(ABS(F118)&lt;'ver pressoflex 6p C2 DCpowe'!$G$7,'ver pressoflex 6p C2 DCpowe'!$G$16*F118*'ver pressoflex 6p C2 DCpowe'!$O$9,SIGN(F118)*'ver pressoflex 6p C2 DCpowe'!$G$15*'ver pressoflex 6p C2 DCpowe'!$O$9)</f>
        <v>2.9936701572180331</v>
      </c>
      <c r="O118" s="29">
        <f>IF(ABS(G118)&lt;'ver pressoflex 6p C2 DCpowe'!$G$7,'ver pressoflex 6p C2 DCpowe'!$G$16*G118*'ver pressoflex 6p C2 DCpowe'!$O$10,SIGN(G118)*'ver pressoflex 6p C2 DCpowe'!$G$15*'ver pressoflex 6p C2 DCpowe'!$O$10)</f>
        <v>0</v>
      </c>
      <c r="P118" s="29">
        <f>IF(ABS(H118)&lt;'ver pressoflex 6p C2 DCpowe'!$G$7,'ver pressoflex 6p C2 DCpowe'!$G$16*H118*'ver pressoflex 6p C2 DCpowe'!$O$11,SIGN(H118)*'ver pressoflex 6p C2 DCpowe'!$G$15*'ver pressoflex 6p C2 DCpowe'!$O$11)</f>
        <v>0</v>
      </c>
      <c r="Q118" s="29">
        <f>IF(ABS(I118)&lt;'ver pressoflex 6p C2 DCpowe'!$G$7,'ver pressoflex 6p C2 DCpowe'!$G$16*I118*'ver pressoflex 6p C2 DCpowe'!$O$12,SIGN(I118)*'ver pressoflex 6p C2 DCpowe'!$G$15*'ver pressoflex 6p C2 DCpowe'!$O$12)</f>
        <v>17803.500000000004</v>
      </c>
      <c r="R118" s="29">
        <f>IF(ABS(J118)&lt;'ver pressoflex 6p C2 DCpowe'!$G$7,'ver pressoflex 6p C2 DCpowe'!$G$16*J118*'ver pressoflex 6p C2 DCpowe'!$O$13,SIGN(J118)*'ver pressoflex 6p C2 DCpowe'!$G$15*'ver pressoflex 6p C2 DCpowe'!$O$13)</f>
        <v>17803.500000000004</v>
      </c>
      <c r="S118" s="83">
        <f t="shared" si="4"/>
        <v>35608.26043069805</v>
      </c>
      <c r="T118" s="1">
        <f>-L118*('ver pressoflex 6p C2 DCpowe'!$G$3/2-'ver pressoflex 6p C2 DCpowe'!AF118*'ver pressoflex 6p C2 DCpowe'!D118)</f>
        <v>3499.729369574025</v>
      </c>
      <c r="U118" s="27">
        <f>M118*IF(($G$3/2-$M$8)&gt;0,('ver pressoflex 6p C2 DCpowe'!$G$3/2-'ver pressoflex 6p C2 DCpowe'!$M$8),'ver pressoflex 6p C2 DCpowe'!$G$3/2-('ver pressoflex 6p C2 DCpowe'!$G$3-'ver pressoflex 6p C2 DCpowe'!$M$8))*IF(($G$3/2-$M$8)&gt;0,-1,1)</f>
        <v>-931.60024626321888</v>
      </c>
      <c r="V118" s="27">
        <f>N118*IF(($G$3/2-$M$9)&gt;0,('ver pressoflex 6p C2 DCpowe'!$G$3/2-'ver pressoflex 6p C2 DCpowe'!$M$9),'ver pressoflex 6p C2 DCpowe'!$G$3/2-('ver pressoflex 6p C2 DCpowe'!$G$3-'ver pressoflex 6p C2 DCpowe'!$M$9))*IF(($G$3/2-$M$9)&gt;0,-1,1)</f>
        <v>-4056.4230630304351</v>
      </c>
      <c r="W118" s="27">
        <f>O1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8" s="27">
        <f>P1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8" s="27">
        <f>Q11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8" s="27">
        <f>R11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8" s="83">
        <f t="shared" si="14"/>
        <v>49670276.70606029</v>
      </c>
      <c r="AB118" s="148">
        <f t="shared" si="5"/>
        <v>3.1069903147552245E-5</v>
      </c>
      <c r="AC118" s="146">
        <f t="shared" si="15"/>
        <v>7.6279214361547407E-6</v>
      </c>
      <c r="AD118" s="149">
        <f t="shared" si="16"/>
        <v>1.5692062298730403E-10</v>
      </c>
      <c r="AE118" s="146">
        <f t="shared" si="17"/>
        <v>5.7209410771160546E-4</v>
      </c>
      <c r="AF118" s="146">
        <f t="shared" si="18"/>
        <v>0.33788425902693542</v>
      </c>
    </row>
    <row r="119" spans="2:32" x14ac:dyDescent="0.25">
      <c r="B119" s="86">
        <f t="shared" si="3"/>
        <v>60608.125171301901</v>
      </c>
      <c r="C119" s="85">
        <f t="shared" si="6"/>
        <v>1.2300000000000006</v>
      </c>
      <c r="D119" s="51">
        <f>'ver pressoflex 6p C2 DCpowe'!$G$3/2/$C$557*C119</f>
        <v>18.142500000000009</v>
      </c>
      <c r="E119" s="84">
        <f t="shared" si="7"/>
        <v>3.8054638853076782E-5</v>
      </c>
      <c r="F119" s="84">
        <f t="shared" si="8"/>
        <v>1.7733731565720091E-4</v>
      </c>
      <c r="G119" s="84">
        <f t="shared" si="9"/>
        <v>3.1661999246132506E-4</v>
      </c>
      <c r="H119" s="84">
        <f t="shared" si="10"/>
        <v>4.7562553155927828E-3</v>
      </c>
      <c r="I119" s="84">
        <f t="shared" si="11"/>
        <v>4.895537992396907E-3</v>
      </c>
      <c r="J119" s="84">
        <f t="shared" si="12"/>
        <v>5.0348206692010311E-3</v>
      </c>
      <c r="K119" s="84">
        <f t="shared" si="13"/>
        <v>5.1044620076030932E-3</v>
      </c>
      <c r="L119" s="83">
        <f>-'ver pressoflex 6p C2 DCpowe'!$G$2*'ver pressoflex 6p C2 DCpowe'!D119*'ver pressoflex 6p C2 DCpowe'!$G$17*'ver pressoflex 6p C2 DCpowe'!$G$13*'ver pressoflex 6p C2 DCpowe'!AE119</f>
        <v>-2.500779579734508</v>
      </c>
      <c r="M119" s="29">
        <f>IF(ABS(E119)&lt;'ver pressoflex 6p C2 DCpowe'!$G$7,'ver pressoflex 6p C2 DCpowe'!$G$16*E119*'ver pressoflex 6p C2 DCpowe'!$O$8,SIGN(E119)*'ver pressoflex 6p C2 DCpowe'!$G$15*'ver pressoflex 6p C2 DCpowe'!$O$8)</f>
        <v>0.64061933795606718</v>
      </c>
      <c r="N119" s="29">
        <f>IF(ABS(F119)&lt;'ver pressoflex 6p C2 DCpowe'!$G$7,'ver pressoflex 6p C2 DCpowe'!$G$16*F119*'ver pressoflex 6p C2 DCpowe'!$O$9,SIGN(F119)*'ver pressoflex 6p C2 DCpowe'!$G$15*'ver pressoflex 6p C2 DCpowe'!$O$9)</f>
        <v>2.9853315436742593</v>
      </c>
      <c r="O119" s="29">
        <f>IF(ABS(G119)&lt;'ver pressoflex 6p C2 DCpowe'!$G$7,'ver pressoflex 6p C2 DCpowe'!$G$16*G119*'ver pressoflex 6p C2 DCpowe'!$O$10,SIGN(G119)*'ver pressoflex 6p C2 DCpowe'!$G$15*'ver pressoflex 6p C2 DCpowe'!$O$10)</f>
        <v>0</v>
      </c>
      <c r="P119" s="29">
        <f>IF(ABS(H119)&lt;'ver pressoflex 6p C2 DCpowe'!$G$7,'ver pressoflex 6p C2 DCpowe'!$G$16*H119*'ver pressoflex 6p C2 DCpowe'!$O$11,SIGN(H119)*'ver pressoflex 6p C2 DCpowe'!$G$15*'ver pressoflex 6p C2 DCpowe'!$O$11)</f>
        <v>0</v>
      </c>
      <c r="Q119" s="29">
        <f>IF(ABS(I119)&lt;'ver pressoflex 6p C2 DCpowe'!$G$7,'ver pressoflex 6p C2 DCpowe'!$G$16*I119*'ver pressoflex 6p C2 DCpowe'!$O$12,SIGN(I119)*'ver pressoflex 6p C2 DCpowe'!$G$15*'ver pressoflex 6p C2 DCpowe'!$O$12)</f>
        <v>17803.500000000004</v>
      </c>
      <c r="R119" s="29">
        <f>IF(ABS(J119)&lt;'ver pressoflex 6p C2 DCpowe'!$G$7,'ver pressoflex 6p C2 DCpowe'!$G$16*J119*'ver pressoflex 6p C2 DCpowe'!$O$13,SIGN(J119)*'ver pressoflex 6p C2 DCpowe'!$G$15*'ver pressoflex 6p C2 DCpowe'!$O$13)</f>
        <v>17803.500000000004</v>
      </c>
      <c r="S119" s="83">
        <f t="shared" si="4"/>
        <v>35608.125171301901</v>
      </c>
      <c r="T119" s="1">
        <f>-L119*('ver pressoflex 6p C2 DCpowe'!$G$3/2-'ver pressoflex 6p C2 DCpowe'!AF119*'ver pressoflex 6p C2 DCpowe'!D119)</f>
        <v>3673.3163130525704</v>
      </c>
      <c r="U119" s="27">
        <f>M119*IF(($G$3/2-$M$8)&gt;0,('ver pressoflex 6p C2 DCpowe'!$G$3/2-'ver pressoflex 6p C2 DCpowe'!$M$8),'ver pressoflex 6p C2 DCpowe'!$G$3/2-('ver pressoflex 6p C2 DCpowe'!$G$3-'ver pressoflex 6p C2 DCpowe'!$M$8))*IF(($G$3/2-$M$8)&gt;0,-1,1)</f>
        <v>-919.2887499669564</v>
      </c>
      <c r="V119" s="27">
        <f>N119*IF(($G$3/2-$M$9)&gt;0,('ver pressoflex 6p C2 DCpowe'!$G$3/2-'ver pressoflex 6p C2 DCpowe'!$M$9),'ver pressoflex 6p C2 DCpowe'!$G$3/2-('ver pressoflex 6p C2 DCpowe'!$G$3-'ver pressoflex 6p C2 DCpowe'!$M$9))*IF(($G$3/2-$M$9)&gt;0,-1,1)</f>
        <v>-4045.1242416786213</v>
      </c>
      <c r="W119" s="27">
        <f>O1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9" s="27">
        <f>P1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9" s="27">
        <f>Q11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19" s="27">
        <f>R11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19" s="83">
        <f t="shared" si="14"/>
        <v>49670473.903321415</v>
      </c>
      <c r="AB119" s="148">
        <f t="shared" si="5"/>
        <v>3.1586699548985293E-5</v>
      </c>
      <c r="AC119" s="146">
        <f t="shared" si="15"/>
        <v>7.8766261689702773E-6</v>
      </c>
      <c r="AD119" s="149">
        <f t="shared" si="16"/>
        <v>1.6471228147694005E-10</v>
      </c>
      <c r="AE119" s="146">
        <f t="shared" si="17"/>
        <v>5.9074696267277078E-4</v>
      </c>
      <c r="AF119" s="146">
        <f t="shared" si="18"/>
        <v>0.33796416262660778</v>
      </c>
    </row>
    <row r="120" spans="2:32" x14ac:dyDescent="0.25">
      <c r="B120" s="86">
        <f t="shared" si="3"/>
        <v>60607.986114281477</v>
      </c>
      <c r="C120" s="85">
        <f t="shared" si="6"/>
        <v>1.2500000000000007</v>
      </c>
      <c r="D120" s="51">
        <f>'ver pressoflex 6p C2 DCpowe'!$G$3/2/$C$557*C120</f>
        <v>18.437500000000011</v>
      </c>
      <c r="E120" s="84">
        <f t="shared" si="7"/>
        <v>3.7544890630101189E-5</v>
      </c>
      <c r="F120" s="84">
        <f t="shared" si="8"/>
        <v>1.7684187615627376E-4</v>
      </c>
      <c r="G120" s="84">
        <f t="shared" si="9"/>
        <v>3.1613886168244641E-4</v>
      </c>
      <c r="H120" s="84">
        <f t="shared" si="10"/>
        <v>4.756230275329198E-3</v>
      </c>
      <c r="I120" s="84">
        <f t="shared" si="11"/>
        <v>4.8955272608553705E-3</v>
      </c>
      <c r="J120" s="84">
        <f t="shared" si="12"/>
        <v>5.0348242463815439E-3</v>
      </c>
      <c r="K120" s="84">
        <f t="shared" si="13"/>
        <v>5.1044727391446297E-3</v>
      </c>
      <c r="L120" s="83">
        <f>-'ver pressoflex 6p C2 DCpowe'!$G$2*'ver pressoflex 6p C2 DCpowe'!D120*'ver pressoflex 6p C2 DCpowe'!$G$17*'ver pressoflex 6p C2 DCpowe'!$G$13*'ver pressoflex 6p C2 DCpowe'!AE120</f>
        <v>-2.6229150706539701</v>
      </c>
      <c r="M120" s="29">
        <f>IF(ABS(E120)&lt;'ver pressoflex 6p C2 DCpowe'!$G$7,'ver pressoflex 6p C2 DCpowe'!$G$16*E120*'ver pressoflex 6p C2 DCpowe'!$O$8,SIGN(E120)*'ver pressoflex 6p C2 DCpowe'!$G$15*'ver pressoflex 6p C2 DCpowe'!$O$8)</f>
        <v>0.63203813527043184</v>
      </c>
      <c r="N120" s="29">
        <f>IF(ABS(F120)&lt;'ver pressoflex 6p C2 DCpowe'!$G$7,'ver pressoflex 6p C2 DCpowe'!$G$16*F120*'ver pressoflex 6p C2 DCpowe'!$O$9,SIGN(F120)*'ver pressoflex 6p C2 DCpowe'!$G$15*'ver pressoflex 6p C2 DCpowe'!$O$9)</f>
        <v>2.976991216853484</v>
      </c>
      <c r="O120" s="29">
        <f>IF(ABS(G120)&lt;'ver pressoflex 6p C2 DCpowe'!$G$7,'ver pressoflex 6p C2 DCpowe'!$G$16*G120*'ver pressoflex 6p C2 DCpowe'!$O$10,SIGN(G120)*'ver pressoflex 6p C2 DCpowe'!$G$15*'ver pressoflex 6p C2 DCpowe'!$O$10)</f>
        <v>0</v>
      </c>
      <c r="P120" s="29">
        <f>IF(ABS(H120)&lt;'ver pressoflex 6p C2 DCpowe'!$G$7,'ver pressoflex 6p C2 DCpowe'!$G$16*H120*'ver pressoflex 6p C2 DCpowe'!$O$11,SIGN(H120)*'ver pressoflex 6p C2 DCpowe'!$G$15*'ver pressoflex 6p C2 DCpowe'!$O$11)</f>
        <v>0</v>
      </c>
      <c r="Q120" s="29">
        <f>IF(ABS(I120)&lt;'ver pressoflex 6p C2 DCpowe'!$G$7,'ver pressoflex 6p C2 DCpowe'!$G$16*I120*'ver pressoflex 6p C2 DCpowe'!$O$12,SIGN(I120)*'ver pressoflex 6p C2 DCpowe'!$G$15*'ver pressoflex 6p C2 DCpowe'!$O$12)</f>
        <v>17803.500000000004</v>
      </c>
      <c r="R120" s="29">
        <f>IF(ABS(J120)&lt;'ver pressoflex 6p C2 DCpowe'!$G$7,'ver pressoflex 6p C2 DCpowe'!$G$16*J120*'ver pressoflex 6p C2 DCpowe'!$O$13,SIGN(J120)*'ver pressoflex 6p C2 DCpowe'!$G$15*'ver pressoflex 6p C2 DCpowe'!$O$13)</f>
        <v>17803.500000000004</v>
      </c>
      <c r="S120" s="83">
        <f t="shared" si="4"/>
        <v>35607.986114281477</v>
      </c>
      <c r="T120" s="1">
        <f>-L120*('ver pressoflex 6p C2 DCpowe'!$G$3/2-'ver pressoflex 6p C2 DCpowe'!AF120*'ver pressoflex 6p C2 DCpowe'!D120)</f>
        <v>3852.4519114871396</v>
      </c>
      <c r="U120" s="27">
        <f>M120*IF(($G$3/2-$M$8)&gt;0,('ver pressoflex 6p C2 DCpowe'!$G$3/2-'ver pressoflex 6p C2 DCpowe'!$M$8),'ver pressoflex 6p C2 DCpowe'!$G$3/2-('ver pressoflex 6p C2 DCpowe'!$G$3-'ver pressoflex 6p C2 DCpowe'!$M$8))*IF(($G$3/2-$M$8)&gt;0,-1,1)</f>
        <v>-906.97472411306967</v>
      </c>
      <c r="V120" s="27">
        <f>N120*IF(($G$3/2-$M$9)&gt;0,('ver pressoflex 6p C2 DCpowe'!$G$3/2-'ver pressoflex 6p C2 DCpowe'!$M$9),'ver pressoflex 6p C2 DCpowe'!$G$3/2-('ver pressoflex 6p C2 DCpowe'!$G$3-'ver pressoflex 6p C2 DCpowe'!$M$9))*IF(($G$3/2-$M$9)&gt;0,-1,1)</f>
        <v>-4033.8230988364708</v>
      </c>
      <c r="W120" s="27">
        <f>O1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0" s="27">
        <f>P1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0" s="27">
        <f>Q12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0" s="27">
        <f>R12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0" s="83">
        <f t="shared" si="14"/>
        <v>49670676.654088542</v>
      </c>
      <c r="AB120" s="148">
        <f t="shared" si="5"/>
        <v>3.2103602132985116E-5</v>
      </c>
      <c r="AC120" s="146">
        <f t="shared" si="15"/>
        <v>8.1291314538428091E-6</v>
      </c>
      <c r="AD120" s="149">
        <f t="shared" si="16"/>
        <v>1.72753511639066E-10</v>
      </c>
      <c r="AE120" s="146">
        <f t="shared" si="17"/>
        <v>6.0968485903821067E-4</v>
      </c>
      <c r="AF120" s="146">
        <f t="shared" si="18"/>
        <v>0.33804422811589774</v>
      </c>
    </row>
    <row r="121" spans="2:32" x14ac:dyDescent="0.25">
      <c r="B121" s="86">
        <f t="shared" si="3"/>
        <v>60607.843203785837</v>
      </c>
      <c r="C121" s="85">
        <f t="shared" si="6"/>
        <v>1.2700000000000007</v>
      </c>
      <c r="D121" s="51">
        <f>'ver pressoflex 6p C2 DCpowe'!$G$3/2/$C$557*C121</f>
        <v>18.732500000000009</v>
      </c>
      <c r="E121" s="84">
        <f t="shared" si="7"/>
        <v>3.7035037661938489E-5</v>
      </c>
      <c r="F121" s="84">
        <f t="shared" si="8"/>
        <v>1.7634633485037529E-4</v>
      </c>
      <c r="G121" s="84">
        <f t="shared" si="9"/>
        <v>3.1565763203881208E-4</v>
      </c>
      <c r="H121" s="84">
        <f t="shared" si="10"/>
        <v>4.7562052299202351E-3</v>
      </c>
      <c r="I121" s="84">
        <f t="shared" si="11"/>
        <v>4.8955165271086726E-3</v>
      </c>
      <c r="J121" s="84">
        <f t="shared" si="12"/>
        <v>5.0348278242971093E-3</v>
      </c>
      <c r="K121" s="84">
        <f t="shared" si="13"/>
        <v>5.1044834728913276E-3</v>
      </c>
      <c r="L121" s="83">
        <f>-'ver pressoflex 6p C2 DCpowe'!$G$2*'ver pressoflex 6p C2 DCpowe'!D121*'ver pressoflex 6p C2 DCpowe'!$G$17*'ver pressoflex 6p C2 DCpowe'!$G$13*'ver pressoflex 6p C2 DCpowe'!AE121</f>
        <v>-2.7489005596811729</v>
      </c>
      <c r="M121" s="29">
        <f>IF(ABS(E121)&lt;'ver pressoflex 6p C2 DCpowe'!$G$7,'ver pressoflex 6p C2 DCpowe'!$G$16*E121*'ver pressoflex 6p C2 DCpowe'!$O$8,SIGN(E121)*'ver pressoflex 6p C2 DCpowe'!$G$15*'ver pressoflex 6p C2 DCpowe'!$O$8)</f>
        <v>0.62345516928354228</v>
      </c>
      <c r="N121" s="29">
        <f>IF(ABS(F121)&lt;'ver pressoflex 6p C2 DCpowe'!$G$7,'ver pressoflex 6p C2 DCpowe'!$G$16*F121*'ver pressoflex 6p C2 DCpowe'!$O$9,SIGN(F121)*'ver pressoflex 6p C2 DCpowe'!$G$15*'ver pressoflex 6p C2 DCpowe'!$O$9)</f>
        <v>2.9686491762276299</v>
      </c>
      <c r="O121" s="29">
        <f>IF(ABS(G121)&lt;'ver pressoflex 6p C2 DCpowe'!$G$7,'ver pressoflex 6p C2 DCpowe'!$G$16*G121*'ver pressoflex 6p C2 DCpowe'!$O$10,SIGN(G121)*'ver pressoflex 6p C2 DCpowe'!$G$15*'ver pressoflex 6p C2 DCpowe'!$O$10)</f>
        <v>0</v>
      </c>
      <c r="P121" s="29">
        <f>IF(ABS(H121)&lt;'ver pressoflex 6p C2 DCpowe'!$G$7,'ver pressoflex 6p C2 DCpowe'!$G$16*H121*'ver pressoflex 6p C2 DCpowe'!$O$11,SIGN(H121)*'ver pressoflex 6p C2 DCpowe'!$G$15*'ver pressoflex 6p C2 DCpowe'!$O$11)</f>
        <v>0</v>
      </c>
      <c r="Q121" s="29">
        <f>IF(ABS(I121)&lt;'ver pressoflex 6p C2 DCpowe'!$G$7,'ver pressoflex 6p C2 DCpowe'!$G$16*I121*'ver pressoflex 6p C2 DCpowe'!$O$12,SIGN(I121)*'ver pressoflex 6p C2 DCpowe'!$G$15*'ver pressoflex 6p C2 DCpowe'!$O$12)</f>
        <v>17803.500000000004</v>
      </c>
      <c r="R121" s="29">
        <f>IF(ABS(J121)&lt;'ver pressoflex 6p C2 DCpowe'!$G$7,'ver pressoflex 6p C2 DCpowe'!$G$16*J121*'ver pressoflex 6p C2 DCpowe'!$O$13,SIGN(J121)*'ver pressoflex 6p C2 DCpowe'!$G$15*'ver pressoflex 6p C2 DCpowe'!$O$13)</f>
        <v>17803.500000000004</v>
      </c>
      <c r="S121" s="83">
        <f t="shared" si="4"/>
        <v>35607.843203785837</v>
      </c>
      <c r="T121" s="1">
        <f>-L121*('ver pressoflex 6p C2 DCpowe'!$G$3/2-'ver pressoflex 6p C2 DCpowe'!AF121*'ver pressoflex 6p C2 DCpowe'!D121)</f>
        <v>4037.2170192703643</v>
      </c>
      <c r="U121" s="27">
        <f>M121*IF(($G$3/2-$M$8)&gt;0,('ver pressoflex 6p C2 DCpowe'!$G$3/2-'ver pressoflex 6p C2 DCpowe'!$M$8),'ver pressoflex 6p C2 DCpowe'!$G$3/2-('ver pressoflex 6p C2 DCpowe'!$G$3-'ver pressoflex 6p C2 DCpowe'!$M$8))*IF(($G$3/2-$M$8)&gt;0,-1,1)</f>
        <v>-894.65816792188321</v>
      </c>
      <c r="V121" s="27">
        <f>N121*IF(($G$3/2-$M$9)&gt;0,('ver pressoflex 6p C2 DCpowe'!$G$3/2-'ver pressoflex 6p C2 DCpowe'!$M$9),'ver pressoflex 6p C2 DCpowe'!$G$3/2-('ver pressoflex 6p C2 DCpowe'!$G$3-'ver pressoflex 6p C2 DCpowe'!$M$9))*IF(($G$3/2-$M$9)&gt;0,-1,1)</f>
        <v>-4022.5196337884386</v>
      </c>
      <c r="W121" s="27">
        <f>O1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1" s="27">
        <f>P1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1" s="27">
        <f>Q12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1" s="27">
        <f>R12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1" s="83">
        <f t="shared" si="14"/>
        <v>49670885.039217569</v>
      </c>
      <c r="AB121" s="148">
        <f t="shared" si="5"/>
        <v>3.2620610932279927E-5</v>
      </c>
      <c r="AC121" s="146">
        <f t="shared" si="15"/>
        <v>8.3854281052599078E-6</v>
      </c>
      <c r="AD121" s="149">
        <f t="shared" si="16"/>
        <v>1.8104797205672006E-10</v>
      </c>
      <c r="AE121" s="146">
        <f t="shared" si="17"/>
        <v>6.2890710789449309E-4</v>
      </c>
      <c r="AF121" s="146">
        <f t="shared" si="18"/>
        <v>0.33812445598730079</v>
      </c>
    </row>
    <row r="122" spans="2:32" x14ac:dyDescent="0.25">
      <c r="B122" s="86">
        <f t="shared" ref="B122:B185" si="19">ABS(+S122-$C$53)</f>
        <v>60607.696384157971</v>
      </c>
      <c r="C122" s="85">
        <f t="shared" si="6"/>
        <v>1.2900000000000007</v>
      </c>
      <c r="D122" s="51">
        <f>'ver pressoflex 6p C2 DCpowe'!$G$3/2/$C$557*C122</f>
        <v>19.027500000000011</v>
      </c>
      <c r="E122" s="84">
        <f t="shared" si="7"/>
        <v>3.6525079916300127E-5</v>
      </c>
      <c r="F122" s="84">
        <f t="shared" si="8"/>
        <v>1.7585069170812331E-4</v>
      </c>
      <c r="G122" s="84">
        <f t="shared" si="9"/>
        <v>3.1517630349994649E-4</v>
      </c>
      <c r="H122" s="84">
        <f t="shared" si="10"/>
        <v>4.7561801793643095E-3</v>
      </c>
      <c r="I122" s="84">
        <f t="shared" si="11"/>
        <v>4.8955057911561324E-3</v>
      </c>
      <c r="J122" s="84">
        <f t="shared" si="12"/>
        <v>5.0348314029479554E-3</v>
      </c>
      <c r="K122" s="84">
        <f t="shared" si="13"/>
        <v>5.1044942088438678E-3</v>
      </c>
      <c r="L122" s="83">
        <f>-'ver pressoflex 6p C2 DCpowe'!$G$2*'ver pressoflex 6p C2 DCpowe'!D122*'ver pressoflex 6p C2 DCpowe'!$G$17*'ver pressoflex 6p C2 DCpowe'!$G$13*'ver pressoflex 6p C2 DCpowe'!AE122</f>
        <v>-2.8787917027514318</v>
      </c>
      <c r="M122" s="29">
        <f>IF(ABS(E122)&lt;'ver pressoflex 6p C2 DCpowe'!$G$7,'ver pressoflex 6p C2 DCpowe'!$G$16*E122*'ver pressoflex 6p C2 DCpowe'!$O$8,SIGN(E122)*'ver pressoflex 6p C2 DCpowe'!$G$15*'ver pressoflex 6p C2 DCpowe'!$O$8)</f>
        <v>0.6148704394518465</v>
      </c>
      <c r="N122" s="29">
        <f>IF(ABS(F122)&lt;'ver pressoflex 6p C2 DCpowe'!$G$7,'ver pressoflex 6p C2 DCpowe'!$G$16*F122*'ver pressoflex 6p C2 DCpowe'!$O$9,SIGN(F122)*'ver pressoflex 6p C2 DCpowe'!$G$15*'ver pressoflex 6p C2 DCpowe'!$O$9)</f>
        <v>2.9603054212684037</v>
      </c>
      <c r="O122" s="29">
        <f>IF(ABS(G122)&lt;'ver pressoflex 6p C2 DCpowe'!$G$7,'ver pressoflex 6p C2 DCpowe'!$G$16*G122*'ver pressoflex 6p C2 DCpowe'!$O$10,SIGN(G122)*'ver pressoflex 6p C2 DCpowe'!$G$15*'ver pressoflex 6p C2 DCpowe'!$O$10)</f>
        <v>0</v>
      </c>
      <c r="P122" s="29">
        <f>IF(ABS(H122)&lt;'ver pressoflex 6p C2 DCpowe'!$G$7,'ver pressoflex 6p C2 DCpowe'!$G$16*H122*'ver pressoflex 6p C2 DCpowe'!$O$11,SIGN(H122)*'ver pressoflex 6p C2 DCpowe'!$G$15*'ver pressoflex 6p C2 DCpowe'!$O$11)</f>
        <v>0</v>
      </c>
      <c r="Q122" s="29">
        <f>IF(ABS(I122)&lt;'ver pressoflex 6p C2 DCpowe'!$G$7,'ver pressoflex 6p C2 DCpowe'!$G$16*I122*'ver pressoflex 6p C2 DCpowe'!$O$12,SIGN(I122)*'ver pressoflex 6p C2 DCpowe'!$G$15*'ver pressoflex 6p C2 DCpowe'!$O$12)</f>
        <v>17803.500000000004</v>
      </c>
      <c r="R122" s="29">
        <f>IF(ABS(J122)&lt;'ver pressoflex 6p C2 DCpowe'!$G$7,'ver pressoflex 6p C2 DCpowe'!$G$16*J122*'ver pressoflex 6p C2 DCpowe'!$O$13,SIGN(J122)*'ver pressoflex 6p C2 DCpowe'!$G$15*'ver pressoflex 6p C2 DCpowe'!$O$13)</f>
        <v>17803.500000000004</v>
      </c>
      <c r="S122" s="83">
        <f t="shared" ref="S122:S185" si="20">L122+M122+N122+O122+P122+Q122+R122</f>
        <v>35607.696384157971</v>
      </c>
      <c r="T122" s="1">
        <f>-L122*('ver pressoflex 6p C2 DCpowe'!$G$3/2-'ver pressoflex 6p C2 DCpowe'!AF122*'ver pressoflex 6p C2 DCpowe'!D122)</f>
        <v>4227.6921821468031</v>
      </c>
      <c r="U122" s="27">
        <f>M122*IF(($G$3/2-$M$8)&gt;0,('ver pressoflex 6p C2 DCpowe'!$G$3/2-'ver pressoflex 6p C2 DCpowe'!$M$8),'ver pressoflex 6p C2 DCpowe'!$G$3/2-('ver pressoflex 6p C2 DCpowe'!$G$3-'ver pressoflex 6p C2 DCpowe'!$M$8))*IF(($G$3/2-$M$8)&gt;0,-1,1)</f>
        <v>-882.33908061339969</v>
      </c>
      <c r="V122" s="27">
        <f>N122*IF(($G$3/2-$M$9)&gt;0,('ver pressoflex 6p C2 DCpowe'!$G$3/2-'ver pressoflex 6p C2 DCpowe'!$M$9),'ver pressoflex 6p C2 DCpowe'!$G$3/2-('ver pressoflex 6p C2 DCpowe'!$G$3-'ver pressoflex 6p C2 DCpowe'!$M$9))*IF(($G$3/2-$M$9)&gt;0,-1,1)</f>
        <v>-4011.2138458186869</v>
      </c>
      <c r="W122" s="27">
        <f>O1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2" s="27">
        <f>P1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2" s="27">
        <f>Q12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2" s="27">
        <f>R12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2" s="83">
        <f t="shared" si="14"/>
        <v>49671099.139255717</v>
      </c>
      <c r="AB122" s="148">
        <f t="shared" si="5"/>
        <v>3.313772597961146E-5</v>
      </c>
      <c r="AC122" s="146">
        <f t="shared" si="15"/>
        <v>8.645506924943763E-6</v>
      </c>
      <c r="AD122" s="149">
        <f t="shared" si="16"/>
        <v>1.8959930786414612E-10</v>
      </c>
      <c r="AE122" s="146">
        <f t="shared" si="17"/>
        <v>6.4841301937078213E-4</v>
      </c>
      <c r="AF122" s="146">
        <f t="shared" si="18"/>
        <v>0.33820484673531415</v>
      </c>
    </row>
    <row r="123" spans="2:32" x14ac:dyDescent="0.25">
      <c r="B123" s="86">
        <f t="shared" si="19"/>
        <v>60607.545599935154</v>
      </c>
      <c r="C123" s="85">
        <f t="shared" ref="C123:C186" si="21">+C122+0.02</f>
        <v>1.3100000000000007</v>
      </c>
      <c r="D123" s="51">
        <f>'ver pressoflex 6p C2 DCpowe'!$G$3/2/$C$557*C123</f>
        <v>19.322500000000012</v>
      </c>
      <c r="E123" s="84">
        <f t="shared" ref="E123:E186" si="22">$G$8*($M$8-D123)/($G$5-D123)</f>
        <v>3.6015017360884303E-5</v>
      </c>
      <c r="F123" s="84">
        <f t="shared" ref="F123:F186" si="23">$G$8*($M$9-D123)/($G$5-D123)</f>
        <v>1.7535494669812263E-4</v>
      </c>
      <c r="G123" s="84">
        <f t="shared" ref="G123:G186" si="24">$G$8*($M$10-D123)/($G$5-D123)</f>
        <v>3.1469487603536097E-4</v>
      </c>
      <c r="H123" s="84">
        <f t="shared" ref="H123:H186" si="25">$G$8*($M$11-D123)/($G$5-D123)</f>
        <v>4.756155123659833E-3</v>
      </c>
      <c r="I123" s="84">
        <f t="shared" ref="I123:I186" si="26">$G$8*($M$12-D123)/($G$5-D123)</f>
        <v>4.8954950529970717E-3</v>
      </c>
      <c r="J123" s="84">
        <f t="shared" ref="J123:J186" si="27">$G$8*($M$13-D123)/($G$5-D123)</f>
        <v>5.0348349823343096E-3</v>
      </c>
      <c r="K123" s="84">
        <f t="shared" ref="K123:K186" si="28">$G$8*($G$3-D123)/($G$5-D123)</f>
        <v>5.1045049470029285E-3</v>
      </c>
      <c r="L123" s="83">
        <f>-'ver pressoflex 6p C2 DCpowe'!$G$2*'ver pressoflex 6p C2 DCpowe'!D123*'ver pressoflex 6p C2 DCpowe'!$G$17*'ver pressoflex 6p C2 DCpowe'!$G$13*'ver pressoflex 6p C2 DCpowe'!AE123</f>
        <v>-3.0126439615344669</v>
      </c>
      <c r="M123" s="29">
        <f>IF(ABS(E123)&lt;'ver pressoflex 6p C2 DCpowe'!$G$7,'ver pressoflex 6p C2 DCpowe'!$G$16*E123*'ver pressoflex 6p C2 DCpowe'!$O$8,SIGN(E123)*'ver pressoflex 6p C2 DCpowe'!$G$15*'ver pressoflex 6p C2 DCpowe'!$O$8)</f>
        <v>0.6062839452315697</v>
      </c>
      <c r="N123" s="29">
        <f>IF(ABS(F123)&lt;'ver pressoflex 6p C2 DCpowe'!$G$7,'ver pressoflex 6p C2 DCpowe'!$G$16*F123*'ver pressoflex 6p C2 DCpowe'!$O$9,SIGN(F123)*'ver pressoflex 6p C2 DCpowe'!$G$15*'ver pressoflex 6p C2 DCpowe'!$O$9)</f>
        <v>2.9519599514472921</v>
      </c>
      <c r="O123" s="29">
        <f>IF(ABS(G123)&lt;'ver pressoflex 6p C2 DCpowe'!$G$7,'ver pressoflex 6p C2 DCpowe'!$G$16*G123*'ver pressoflex 6p C2 DCpowe'!$O$10,SIGN(G123)*'ver pressoflex 6p C2 DCpowe'!$G$15*'ver pressoflex 6p C2 DCpowe'!$O$10)</f>
        <v>0</v>
      </c>
      <c r="P123" s="29">
        <f>IF(ABS(H123)&lt;'ver pressoflex 6p C2 DCpowe'!$G$7,'ver pressoflex 6p C2 DCpowe'!$G$16*H123*'ver pressoflex 6p C2 DCpowe'!$O$11,SIGN(H123)*'ver pressoflex 6p C2 DCpowe'!$G$15*'ver pressoflex 6p C2 DCpowe'!$O$11)</f>
        <v>0</v>
      </c>
      <c r="Q123" s="29">
        <f>IF(ABS(I123)&lt;'ver pressoflex 6p C2 DCpowe'!$G$7,'ver pressoflex 6p C2 DCpowe'!$G$16*I123*'ver pressoflex 6p C2 DCpowe'!$O$12,SIGN(I123)*'ver pressoflex 6p C2 DCpowe'!$G$15*'ver pressoflex 6p C2 DCpowe'!$O$12)</f>
        <v>17803.500000000004</v>
      </c>
      <c r="R123" s="29">
        <f>IF(ABS(J123)&lt;'ver pressoflex 6p C2 DCpowe'!$G$7,'ver pressoflex 6p C2 DCpowe'!$G$16*J123*'ver pressoflex 6p C2 DCpowe'!$O$13,SIGN(J123)*'ver pressoflex 6p C2 DCpowe'!$G$15*'ver pressoflex 6p C2 DCpowe'!$O$13)</f>
        <v>17803.500000000004</v>
      </c>
      <c r="S123" s="83">
        <f t="shared" si="20"/>
        <v>35607.545599935154</v>
      </c>
      <c r="T123" s="1">
        <f>-L123*('ver pressoflex 6p C2 DCpowe'!$G$3/2-'ver pressoflex 6p C2 DCpowe'!AF123*'ver pressoflex 6p C2 DCpowe'!D123)</f>
        <v>4423.9576367860673</v>
      </c>
      <c r="U123" s="27">
        <f>M123*IF(($G$3/2-$M$8)&gt;0,('ver pressoflex 6p C2 DCpowe'!$G$3/2-'ver pressoflex 6p C2 DCpowe'!$M$8),'ver pressoflex 6p C2 DCpowe'!$G$3/2-('ver pressoflex 6p C2 DCpowe'!$G$3-'ver pressoflex 6p C2 DCpowe'!$M$8))*IF(($G$3/2-$M$8)&gt;0,-1,1)</f>
        <v>-870.01746140730256</v>
      </c>
      <c r="V123" s="27">
        <f>N123*IF(($G$3/2-$M$9)&gt;0,('ver pressoflex 6p C2 DCpowe'!$G$3/2-'ver pressoflex 6p C2 DCpowe'!$M$9),'ver pressoflex 6p C2 DCpowe'!$G$3/2-('ver pressoflex 6p C2 DCpowe'!$G$3-'ver pressoflex 6p C2 DCpowe'!$M$9))*IF(($G$3/2-$M$9)&gt;0,-1,1)</f>
        <v>-3999.9057342110809</v>
      </c>
      <c r="W123" s="27">
        <f>O1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3" s="27">
        <f>P1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3" s="27">
        <f>Q12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3" s="27">
        <f>R12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3" s="83">
        <f t="shared" ref="AA123:AA186" si="29">T123+U123+V123+W123+X123+Y123+Z123</f>
        <v>49671319.034441173</v>
      </c>
      <c r="AB123" s="148">
        <f t="shared" ref="AB123:AB186" si="30">$G$8*D123/($G$5-D123)</f>
        <v>3.3654947307734873E-5</v>
      </c>
      <c r="AC123" s="146">
        <f t="shared" ref="AC123:AC186" si="31">IF(AB123&lt;ABS($G$10),$G$17/ABS($G$10)*(ABS(AB123)^2-ABS(AB123)^3/(3*ABS($G$10))),$G$17*(AB123-ABS($G$10))+$G$17/ABS($G$10)*(ABS($G$10)^2-ABS($G$10)^3/(3*ABS($G$10))))</f>
        <v>8.9093587018375019E-6</v>
      </c>
      <c r="AD123" s="149">
        <f t="shared" ref="AD123:AD186" si="32">IF(AB123&lt;ABS($G$10),2*$G$17/ABS($G$10)*(ABS(AB123)^3/3-ABS(AB123)^4/(8*ABS($G$10))),$G$17/2*(AB123^2-ABS($G$10)^2)+2*$G$17/ABS($G$10)*(ABS($G$10)^3/3-ABS($G$10)^4/(8*ABS($G$10))))</f>
        <v>1.9841115071457491E-10</v>
      </c>
      <c r="AE123" s="146">
        <f t="shared" ref="AE123:AE186" si="33">AC123/(ABS($G$9)*$G$17)</f>
        <v>6.6820190263781258E-4</v>
      </c>
      <c r="AF123" s="146">
        <f t="shared" ref="AF123:AF186" si="34">1-AD123/(AC123*AB123)</f>
        <v>0.33828540085644321</v>
      </c>
    </row>
    <row r="124" spans="2:32" x14ac:dyDescent="0.25">
      <c r="B124" s="86">
        <f t="shared" si="19"/>
        <v>60607.39079584922</v>
      </c>
      <c r="C124" s="85">
        <f t="shared" si="21"/>
        <v>1.3300000000000007</v>
      </c>
      <c r="D124" s="51">
        <f>'ver pressoflex 6p C2 DCpowe'!$G$3/2/$C$557*C124</f>
        <v>19.61750000000001</v>
      </c>
      <c r="E124" s="84">
        <f t="shared" si="22"/>
        <v>3.5504849963375938E-5</v>
      </c>
      <c r="F124" s="84">
        <f t="shared" si="23"/>
        <v>1.7485909978896539E-4</v>
      </c>
      <c r="G124" s="84">
        <f t="shared" si="24"/>
        <v>3.1421334961455484E-4</v>
      </c>
      <c r="H124" s="84">
        <f t="shared" si="25"/>
        <v>4.7561300628052184E-3</v>
      </c>
      <c r="I124" s="84">
        <f t="shared" si="26"/>
        <v>4.8954843126308078E-3</v>
      </c>
      <c r="J124" s="84">
        <f t="shared" si="27"/>
        <v>5.0348385624563972E-3</v>
      </c>
      <c r="K124" s="84">
        <f t="shared" si="28"/>
        <v>5.1045156873691924E-3</v>
      </c>
      <c r="L124" s="83">
        <f>-'ver pressoflex 6p C2 DCpowe'!$G$2*'ver pressoflex 6p C2 DCpowe'!D124*'ver pressoflex 6p C2 DCpowe'!$G$17*'ver pressoflex 6p C2 DCpowe'!$G$13*'ver pressoflex 6p C2 DCpowe'!AE124</f>
        <v>-3.1505126030998727</v>
      </c>
      <c r="M124" s="29">
        <f>IF(ABS(E124)&lt;'ver pressoflex 6p C2 DCpowe'!$G$7,'ver pressoflex 6p C2 DCpowe'!$G$16*E124*'ver pressoflex 6p C2 DCpowe'!$O$8,SIGN(E124)*'ver pressoflex 6p C2 DCpowe'!$G$15*'ver pressoflex 6p C2 DCpowe'!$O$8)</f>
        <v>0.59769568607871337</v>
      </c>
      <c r="N124" s="29">
        <f>IF(ABS(F124)&lt;'ver pressoflex 6p C2 DCpowe'!$G$7,'ver pressoflex 6p C2 DCpowe'!$G$16*F124*'ver pressoflex 6p C2 DCpowe'!$O$9,SIGN(F124)*'ver pressoflex 6p C2 DCpowe'!$G$15*'ver pressoflex 6p C2 DCpowe'!$O$9)</f>
        <v>2.9436127662355691</v>
      </c>
      <c r="O124" s="29">
        <f>IF(ABS(G124)&lt;'ver pressoflex 6p C2 DCpowe'!$G$7,'ver pressoflex 6p C2 DCpowe'!$G$16*G124*'ver pressoflex 6p C2 DCpowe'!$O$10,SIGN(G124)*'ver pressoflex 6p C2 DCpowe'!$G$15*'ver pressoflex 6p C2 DCpowe'!$O$10)</f>
        <v>0</v>
      </c>
      <c r="P124" s="29">
        <f>IF(ABS(H124)&lt;'ver pressoflex 6p C2 DCpowe'!$G$7,'ver pressoflex 6p C2 DCpowe'!$G$16*H124*'ver pressoflex 6p C2 DCpowe'!$O$11,SIGN(H124)*'ver pressoflex 6p C2 DCpowe'!$G$15*'ver pressoflex 6p C2 DCpowe'!$O$11)</f>
        <v>0</v>
      </c>
      <c r="Q124" s="29">
        <f>IF(ABS(I124)&lt;'ver pressoflex 6p C2 DCpowe'!$G$7,'ver pressoflex 6p C2 DCpowe'!$G$16*I124*'ver pressoflex 6p C2 DCpowe'!$O$12,SIGN(I124)*'ver pressoflex 6p C2 DCpowe'!$G$15*'ver pressoflex 6p C2 DCpowe'!$O$12)</f>
        <v>17803.500000000004</v>
      </c>
      <c r="R124" s="29">
        <f>IF(ABS(J124)&lt;'ver pressoflex 6p C2 DCpowe'!$G$7,'ver pressoflex 6p C2 DCpowe'!$G$16*J124*'ver pressoflex 6p C2 DCpowe'!$O$13,SIGN(J124)*'ver pressoflex 6p C2 DCpowe'!$G$15*'ver pressoflex 6p C2 DCpowe'!$O$13)</f>
        <v>17803.500000000004</v>
      </c>
      <c r="S124" s="83">
        <f t="shared" si="20"/>
        <v>35607.39079584922</v>
      </c>
      <c r="T124" s="1">
        <f>-L124*('ver pressoflex 6p C2 DCpowe'!$G$3/2-'ver pressoflex 6p C2 DCpowe'!AF124*'ver pressoflex 6p C2 DCpowe'!D124)</f>
        <v>4626.0933103555089</v>
      </c>
      <c r="U124" s="27">
        <f>M124*IF(($G$3/2-$M$8)&gt;0,('ver pressoflex 6p C2 DCpowe'!$G$3/2-'ver pressoflex 6p C2 DCpowe'!$M$8),'ver pressoflex 6p C2 DCpowe'!$G$3/2-('ver pressoflex 6p C2 DCpowe'!$G$3-'ver pressoflex 6p C2 DCpowe'!$M$8))*IF(($G$3/2-$M$8)&gt;0,-1,1)</f>
        <v>-857.69330952295365</v>
      </c>
      <c r="V124" s="27">
        <f>N124*IF(($G$3/2-$M$9)&gt;0,('ver pressoflex 6p C2 DCpowe'!$G$3/2-'ver pressoflex 6p C2 DCpowe'!$M$9),'ver pressoflex 6p C2 DCpowe'!$G$3/2-('ver pressoflex 6p C2 DCpowe'!$G$3-'ver pressoflex 6p C2 DCpowe'!$M$9))*IF(($G$3/2-$M$9)&gt;0,-1,1)</f>
        <v>-3988.5952982491963</v>
      </c>
      <c r="W124" s="27">
        <f>O1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4" s="27">
        <f>P1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4" s="27">
        <f>Q12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4" s="27">
        <f>R12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4" s="83">
        <f t="shared" si="29"/>
        <v>49671544.804702595</v>
      </c>
      <c r="AB124" s="148">
        <f t="shared" si="30"/>
        <v>3.417227494941878E-5</v>
      </c>
      <c r="AC124" s="146">
        <f t="shared" si="31"/>
        <v>9.176974212091596E-6</v>
      </c>
      <c r="AD124" s="149">
        <f t="shared" si="32"/>
        <v>2.0748711874795527E-10</v>
      </c>
      <c r="AE124" s="146">
        <f t="shared" si="33"/>
        <v>6.8827306590686969E-4</v>
      </c>
      <c r="AF124" s="146">
        <f t="shared" si="34"/>
        <v>0.33836611884921386</v>
      </c>
    </row>
    <row r="125" spans="2:32" x14ac:dyDescent="0.25">
      <c r="B125" s="86">
        <f t="shared" si="19"/>
        <v>60607.231916826975</v>
      </c>
      <c r="C125" s="85">
        <f t="shared" si="21"/>
        <v>1.3500000000000008</v>
      </c>
      <c r="D125" s="51">
        <f>'ver pressoflex 6p C2 DCpowe'!$G$3/2/$C$557*C125</f>
        <v>19.912500000000012</v>
      </c>
      <c r="E125" s="84">
        <f t="shared" si="22"/>
        <v>3.4994577691446672E-5</v>
      </c>
      <c r="F125" s="84">
        <f t="shared" si="23"/>
        <v>1.7436315094923062E-4</v>
      </c>
      <c r="G125" s="84">
        <f t="shared" si="24"/>
        <v>3.1373172420701454E-4</v>
      </c>
      <c r="H125" s="84">
        <f t="shared" si="25"/>
        <v>4.7561049967988784E-3</v>
      </c>
      <c r="I125" s="84">
        <f t="shared" si="26"/>
        <v>4.8954735700566625E-3</v>
      </c>
      <c r="J125" s="84">
        <f t="shared" si="27"/>
        <v>5.0348421433144466E-3</v>
      </c>
      <c r="K125" s="84">
        <f t="shared" si="28"/>
        <v>5.1045264299433377E-3</v>
      </c>
      <c r="L125" s="83">
        <f>-'ver pressoflex 6p C2 DCpowe'!$G$2*'ver pressoflex 6p C2 DCpowe'!D125*'ver pressoflex 6p C2 DCpowe'!$G$17*'ver pressoflex 6p C2 DCpowe'!$G$13*'ver pressoflex 6p C2 DCpowe'!AE125</f>
        <v>-3.2924526995821632</v>
      </c>
      <c r="M125" s="29">
        <f>IF(ABS(E125)&lt;'ver pressoflex 6p C2 DCpowe'!$G$7,'ver pressoflex 6p C2 DCpowe'!$G$16*E125*'ver pressoflex 6p C2 DCpowe'!$O$8,SIGN(E125)*'ver pressoflex 6p C2 DCpowe'!$G$15*'ver pressoflex 6p C2 DCpowe'!$O$8)</f>
        <v>0.58910566144905552</v>
      </c>
      <c r="N125" s="29">
        <f>IF(ABS(F125)&lt;'ver pressoflex 6p C2 DCpowe'!$G$7,'ver pressoflex 6p C2 DCpowe'!$G$16*F125*'ver pressoflex 6p C2 DCpowe'!$O$9,SIGN(F125)*'ver pressoflex 6p C2 DCpowe'!$G$15*'ver pressoflex 6p C2 DCpowe'!$O$9)</f>
        <v>2.9352638651042868</v>
      </c>
      <c r="O125" s="29">
        <f>IF(ABS(G125)&lt;'ver pressoflex 6p C2 DCpowe'!$G$7,'ver pressoflex 6p C2 DCpowe'!$G$16*G125*'ver pressoflex 6p C2 DCpowe'!$O$10,SIGN(G125)*'ver pressoflex 6p C2 DCpowe'!$G$15*'ver pressoflex 6p C2 DCpowe'!$O$10)</f>
        <v>0</v>
      </c>
      <c r="P125" s="29">
        <f>IF(ABS(H125)&lt;'ver pressoflex 6p C2 DCpowe'!$G$7,'ver pressoflex 6p C2 DCpowe'!$G$16*H125*'ver pressoflex 6p C2 DCpowe'!$O$11,SIGN(H125)*'ver pressoflex 6p C2 DCpowe'!$G$15*'ver pressoflex 6p C2 DCpowe'!$O$11)</f>
        <v>0</v>
      </c>
      <c r="Q125" s="29">
        <f>IF(ABS(I125)&lt;'ver pressoflex 6p C2 DCpowe'!$G$7,'ver pressoflex 6p C2 DCpowe'!$G$16*I125*'ver pressoflex 6p C2 DCpowe'!$O$12,SIGN(I125)*'ver pressoflex 6p C2 DCpowe'!$G$15*'ver pressoflex 6p C2 DCpowe'!$O$12)</f>
        <v>17803.500000000004</v>
      </c>
      <c r="R125" s="29">
        <f>IF(ABS(J125)&lt;'ver pressoflex 6p C2 DCpowe'!$G$7,'ver pressoflex 6p C2 DCpowe'!$G$16*J125*'ver pressoflex 6p C2 DCpowe'!$O$13,SIGN(J125)*'ver pressoflex 6p C2 DCpowe'!$G$15*'ver pressoflex 6p C2 DCpowe'!$O$13)</f>
        <v>17803.500000000004</v>
      </c>
      <c r="S125" s="83">
        <f t="shared" si="20"/>
        <v>35607.231916826975</v>
      </c>
      <c r="T125" s="1">
        <f>-L125*('ver pressoflex 6p C2 DCpowe'!$G$3/2-'ver pressoflex 6p C2 DCpowe'!AF125*'ver pressoflex 6p C2 DCpowe'!D125)</f>
        <v>4834.1788200924238</v>
      </c>
      <c r="U125" s="27">
        <f>M125*IF(($G$3/2-$M$8)&gt;0,('ver pressoflex 6p C2 DCpowe'!$G$3/2-'ver pressoflex 6p C2 DCpowe'!$M$8),'ver pressoflex 6p C2 DCpowe'!$G$3/2-('ver pressoflex 6p C2 DCpowe'!$G$3-'ver pressoflex 6p C2 DCpowe'!$M$8))*IF(($G$3/2-$M$8)&gt;0,-1,1)</f>
        <v>-845.36662417939465</v>
      </c>
      <c r="V125" s="27">
        <f>N125*IF(($G$3/2-$M$9)&gt;0,('ver pressoflex 6p C2 DCpowe'!$G$3/2-'ver pressoflex 6p C2 DCpowe'!$M$9),'ver pressoflex 6p C2 DCpowe'!$G$3/2-('ver pressoflex 6p C2 DCpowe'!$G$3-'ver pressoflex 6p C2 DCpowe'!$M$9))*IF(($G$3/2-$M$9)&gt;0,-1,1)</f>
        <v>-3977.2825372163088</v>
      </c>
      <c r="W125" s="27">
        <f>O1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5" s="27">
        <f>P1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5" s="27">
        <f>Q12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5" s="27">
        <f>R12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5" s="83">
        <f t="shared" si="29"/>
        <v>49671776.529658705</v>
      </c>
      <c r="AB125" s="148">
        <f t="shared" si="30"/>
        <v>3.4689708937445308E-5</v>
      </c>
      <c r="AC125" s="146">
        <f t="shared" si="31"/>
        <v>9.4483442190502327E-6</v>
      </c>
      <c r="AD125" s="149">
        <f t="shared" si="32"/>
        <v>2.1683081655863283E-10</v>
      </c>
      <c r="AE125" s="146">
        <f t="shared" si="33"/>
        <v>7.0862581642876742E-4</v>
      </c>
      <c r="AF125" s="146">
        <f t="shared" si="34"/>
        <v>0.33844700121418314</v>
      </c>
    </row>
    <row r="126" spans="2:32" x14ac:dyDescent="0.25">
      <c r="B126" s="86">
        <f t="shared" si="19"/>
        <v>60607.068907990484</v>
      </c>
      <c r="C126" s="85">
        <f t="shared" si="21"/>
        <v>1.3700000000000008</v>
      </c>
      <c r="D126" s="51">
        <f>'ver pressoflex 6p C2 DCpowe'!$G$3/2/$C$557*C126</f>
        <v>20.20750000000001</v>
      </c>
      <c r="E126" s="84">
        <f t="shared" si="22"/>
        <v>3.4484200512754828E-5</v>
      </c>
      <c r="F126" s="84">
        <f t="shared" si="23"/>
        <v>1.7386710014748451E-4</v>
      </c>
      <c r="G126" s="84">
        <f t="shared" si="24"/>
        <v>3.1324999978221419E-4</v>
      </c>
      <c r="H126" s="84">
        <f t="shared" si="25"/>
        <v>4.7560799256392231E-3</v>
      </c>
      <c r="I126" s="84">
        <f t="shared" si="26"/>
        <v>4.8954628252739531E-3</v>
      </c>
      <c r="J126" s="84">
        <f t="shared" si="27"/>
        <v>5.0348457249086822E-3</v>
      </c>
      <c r="K126" s="84">
        <f t="shared" si="28"/>
        <v>5.1045371747260471E-3</v>
      </c>
      <c r="L126" s="83">
        <f>-'ver pressoflex 6p C2 DCpowe'!$G$2*'ver pressoflex 6p C2 DCpowe'!D126*'ver pressoflex 6p C2 DCpowe'!$G$17*'ver pressoflex 6p C2 DCpowe'!$G$13*'ver pressoflex 6p C2 DCpowe'!AE126</f>
        <v>-3.4385191278453671</v>
      </c>
      <c r="M126" s="29">
        <f>IF(ABS(E126)&lt;'ver pressoflex 6p C2 DCpowe'!$G$7,'ver pressoflex 6p C2 DCpowe'!$G$16*E126*'ver pressoflex 6p C2 DCpowe'!$O$8,SIGN(E126)*'ver pressoflex 6p C2 DCpowe'!$G$15*'ver pressoflex 6p C2 DCpowe'!$O$8)</f>
        <v>0.58051387079814987</v>
      </c>
      <c r="N126" s="29">
        <f>IF(ABS(F126)&lt;'ver pressoflex 6p C2 DCpowe'!$G$7,'ver pressoflex 6p C2 DCpowe'!$G$16*F126*'ver pressoflex 6p C2 DCpowe'!$O$9,SIGN(F126)*'ver pressoflex 6p C2 DCpowe'!$G$15*'ver pressoflex 6p C2 DCpowe'!$O$9)</f>
        <v>2.9269132475242841</v>
      </c>
      <c r="O126" s="29">
        <f>IF(ABS(G126)&lt;'ver pressoflex 6p C2 DCpowe'!$G$7,'ver pressoflex 6p C2 DCpowe'!$G$16*G126*'ver pressoflex 6p C2 DCpowe'!$O$10,SIGN(G126)*'ver pressoflex 6p C2 DCpowe'!$G$15*'ver pressoflex 6p C2 DCpowe'!$O$10)</f>
        <v>0</v>
      </c>
      <c r="P126" s="29">
        <f>IF(ABS(H126)&lt;'ver pressoflex 6p C2 DCpowe'!$G$7,'ver pressoflex 6p C2 DCpowe'!$G$16*H126*'ver pressoflex 6p C2 DCpowe'!$O$11,SIGN(H126)*'ver pressoflex 6p C2 DCpowe'!$G$15*'ver pressoflex 6p C2 DCpowe'!$O$11)</f>
        <v>0</v>
      </c>
      <c r="Q126" s="29">
        <f>IF(ABS(I126)&lt;'ver pressoflex 6p C2 DCpowe'!$G$7,'ver pressoflex 6p C2 DCpowe'!$G$16*I126*'ver pressoflex 6p C2 DCpowe'!$O$12,SIGN(I126)*'ver pressoflex 6p C2 DCpowe'!$G$15*'ver pressoflex 6p C2 DCpowe'!$O$12)</f>
        <v>17803.500000000004</v>
      </c>
      <c r="R126" s="29">
        <f>IF(ABS(J126)&lt;'ver pressoflex 6p C2 DCpowe'!$G$7,'ver pressoflex 6p C2 DCpowe'!$G$16*J126*'ver pressoflex 6p C2 DCpowe'!$O$13,SIGN(J126)*'ver pressoflex 6p C2 DCpowe'!$G$15*'ver pressoflex 6p C2 DCpowe'!$O$13)</f>
        <v>17803.500000000004</v>
      </c>
      <c r="S126" s="83">
        <f t="shared" si="20"/>
        <v>35607.068907990484</v>
      </c>
      <c r="T126" s="1">
        <f>-L126*('ver pressoflex 6p C2 DCpowe'!$G$3/2-'ver pressoflex 6p C2 DCpowe'!AF126*'ver pressoflex 6p C2 DCpowe'!D126)</f>
        <v>5048.2934728757364</v>
      </c>
      <c r="U126" s="27">
        <f>M126*IF(($G$3/2-$M$8)&gt;0,('ver pressoflex 6p C2 DCpowe'!$G$3/2-'ver pressoflex 6p C2 DCpowe'!$M$8),'ver pressoflex 6p C2 DCpowe'!$G$3/2-('ver pressoflex 6p C2 DCpowe'!$G$3-'ver pressoflex 6p C2 DCpowe'!$M$8))*IF(($G$3/2-$M$8)&gt;0,-1,1)</f>
        <v>-833.03740459534504</v>
      </c>
      <c r="V126" s="27">
        <f>N126*IF(($G$3/2-$M$9)&gt;0,('ver pressoflex 6p C2 DCpowe'!$G$3/2-'ver pressoflex 6p C2 DCpowe'!$M$9),'ver pressoflex 6p C2 DCpowe'!$G$3/2-('ver pressoflex 6p C2 DCpowe'!$G$3-'ver pressoflex 6p C2 DCpowe'!$M$9))*IF(($G$3/2-$M$9)&gt;0,-1,1)</f>
        <v>-3965.9674503954047</v>
      </c>
      <c r="W126" s="27">
        <f>O1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6" s="27">
        <f>P1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6" s="27">
        <f>Q12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6" s="27">
        <f>R12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6" s="83">
        <f t="shared" si="29"/>
        <v>49672014.288617894</v>
      </c>
      <c r="AB126" s="148">
        <f t="shared" si="30"/>
        <v>3.520724930461002E-5</v>
      </c>
      <c r="AC126" s="146">
        <f t="shared" si="31"/>
        <v>9.7234594732376317E-6</v>
      </c>
      <c r="AD126" s="149">
        <f t="shared" si="32"/>
        <v>2.2644583516297568E-10</v>
      </c>
      <c r="AE126" s="146">
        <f t="shared" si="33"/>
        <v>7.2925946049282237E-4</v>
      </c>
      <c r="AF126" s="146">
        <f t="shared" si="34"/>
        <v>0.33852804845394802</v>
      </c>
    </row>
    <row r="127" spans="2:32" x14ac:dyDescent="0.25">
      <c r="B127" s="86">
        <f t="shared" si="19"/>
        <v>60606.901714657404</v>
      </c>
      <c r="C127" s="85">
        <f t="shared" si="21"/>
        <v>1.3900000000000008</v>
      </c>
      <c r="D127" s="51">
        <f>'ver pressoflex 6p C2 DCpowe'!$G$3/2/$C$557*C127</f>
        <v>20.502500000000012</v>
      </c>
      <c r="E127" s="84">
        <f t="shared" si="22"/>
        <v>3.3973718394945441E-5</v>
      </c>
      <c r="F127" s="84">
        <f t="shared" si="23"/>
        <v>1.7337094735228031E-4</v>
      </c>
      <c r="G127" s="84">
        <f t="shared" si="24"/>
        <v>3.1276817630961518E-4</v>
      </c>
      <c r="H127" s="84">
        <f t="shared" si="25"/>
        <v>4.7560548493246644E-3</v>
      </c>
      <c r="I127" s="84">
        <f t="shared" si="26"/>
        <v>4.8954520782819996E-3</v>
      </c>
      <c r="J127" s="84">
        <f t="shared" si="27"/>
        <v>5.0348493072393339E-3</v>
      </c>
      <c r="K127" s="84">
        <f t="shared" si="28"/>
        <v>5.1045479217180015E-3</v>
      </c>
      <c r="L127" s="83">
        <f>-'ver pressoflex 6p C2 DCpowe'!$G$2*'ver pressoflex 6p C2 DCpowe'!D127*'ver pressoflex 6p C2 DCpowe'!$G$17*'ver pressoflex 6p C2 DCpowe'!$G$13*'ver pressoflex 6p C2 DCpowe'!AE127</f>
        <v>-3.5887665691472215</v>
      </c>
      <c r="M127" s="29">
        <f>IF(ABS(E127)&lt;'ver pressoflex 6p C2 DCpowe'!$G$7,'ver pressoflex 6p C2 DCpowe'!$G$16*E127*'ver pressoflex 6p C2 DCpowe'!$O$8,SIGN(E127)*'ver pressoflex 6p C2 DCpowe'!$G$15*'ver pressoflex 6p C2 DCpowe'!$O$8)</f>
        <v>0.57192031358132656</v>
      </c>
      <c r="N127" s="29">
        <f>IF(ABS(F127)&lt;'ver pressoflex 6p C2 DCpowe'!$G$7,'ver pressoflex 6p C2 DCpowe'!$G$16*F127*'ver pressoflex 6p C2 DCpowe'!$O$9,SIGN(F127)*'ver pressoflex 6p C2 DCpowe'!$G$15*'ver pressoflex 6p C2 DCpowe'!$O$9)</f>
        <v>2.9185609129661789</v>
      </c>
      <c r="O127" s="29">
        <f>IF(ABS(G127)&lt;'ver pressoflex 6p C2 DCpowe'!$G$7,'ver pressoflex 6p C2 DCpowe'!$G$16*G127*'ver pressoflex 6p C2 DCpowe'!$O$10,SIGN(G127)*'ver pressoflex 6p C2 DCpowe'!$G$15*'ver pressoflex 6p C2 DCpowe'!$O$10)</f>
        <v>0</v>
      </c>
      <c r="P127" s="29">
        <f>IF(ABS(H127)&lt;'ver pressoflex 6p C2 DCpowe'!$G$7,'ver pressoflex 6p C2 DCpowe'!$G$16*H127*'ver pressoflex 6p C2 DCpowe'!$O$11,SIGN(H127)*'ver pressoflex 6p C2 DCpowe'!$G$15*'ver pressoflex 6p C2 DCpowe'!$O$11)</f>
        <v>0</v>
      </c>
      <c r="Q127" s="29">
        <f>IF(ABS(I127)&lt;'ver pressoflex 6p C2 DCpowe'!$G$7,'ver pressoflex 6p C2 DCpowe'!$G$16*I127*'ver pressoflex 6p C2 DCpowe'!$O$12,SIGN(I127)*'ver pressoflex 6p C2 DCpowe'!$G$15*'ver pressoflex 6p C2 DCpowe'!$O$12)</f>
        <v>17803.500000000004</v>
      </c>
      <c r="R127" s="29">
        <f>IF(ABS(J127)&lt;'ver pressoflex 6p C2 DCpowe'!$G$7,'ver pressoflex 6p C2 DCpowe'!$G$16*J127*'ver pressoflex 6p C2 DCpowe'!$O$13,SIGN(J127)*'ver pressoflex 6p C2 DCpowe'!$G$15*'ver pressoflex 6p C2 DCpowe'!$O$13)</f>
        <v>17803.500000000004</v>
      </c>
      <c r="S127" s="83">
        <f t="shared" si="20"/>
        <v>35606.901714657404</v>
      </c>
      <c r="T127" s="1">
        <f>-L127*('ver pressoflex 6p C2 DCpowe'!$G$3/2-'ver pressoflex 6p C2 DCpowe'!AF127*'ver pressoflex 6p C2 DCpowe'!D127)</f>
        <v>5268.5162647972302</v>
      </c>
      <c r="U127" s="27">
        <f>M127*IF(($G$3/2-$M$8)&gt;0,('ver pressoflex 6p C2 DCpowe'!$G$3/2-'ver pressoflex 6p C2 DCpowe'!$M$8),'ver pressoflex 6p C2 DCpowe'!$G$3/2-('ver pressoflex 6p C2 DCpowe'!$G$3-'ver pressoflex 6p C2 DCpowe'!$M$8))*IF(($G$3/2-$M$8)&gt;0,-1,1)</f>
        <v>-820.70564998920361</v>
      </c>
      <c r="V127" s="27">
        <f>N127*IF(($G$3/2-$M$9)&gt;0,('ver pressoflex 6p C2 DCpowe'!$G$3/2-'ver pressoflex 6p C2 DCpowe'!$M$9),'ver pressoflex 6p C2 DCpowe'!$G$3/2-('ver pressoflex 6p C2 DCpowe'!$G$3-'ver pressoflex 6p C2 DCpowe'!$M$9))*IF(($G$3/2-$M$9)&gt;0,-1,1)</f>
        <v>-3954.6500370691724</v>
      </c>
      <c r="W127" s="27">
        <f>O1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7" s="27">
        <f>P1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7" s="27">
        <f>Q12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7" s="27">
        <f>R12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7" s="83">
        <f t="shared" si="29"/>
        <v>49672258.160577744</v>
      </c>
      <c r="AB127" s="148">
        <f t="shared" si="30"/>
        <v>3.5724896083722E-5</v>
      </c>
      <c r="AC127" s="146">
        <f t="shared" si="31"/>
        <v>1.0002310712344403E-5</v>
      </c>
      <c r="AD127" s="149">
        <f t="shared" si="32"/>
        <v>2.3633575196694934E-10</v>
      </c>
      <c r="AE127" s="146">
        <f t="shared" si="33"/>
        <v>7.5017330342583017E-4</v>
      </c>
      <c r="AF127" s="146">
        <f t="shared" si="34"/>
        <v>0.33860926107315659</v>
      </c>
    </row>
    <row r="128" spans="2:32" x14ac:dyDescent="0.25">
      <c r="B128" s="86">
        <f t="shared" si="19"/>
        <v>60606.730282341363</v>
      </c>
      <c r="C128" s="85">
        <f t="shared" si="21"/>
        <v>1.4100000000000008</v>
      </c>
      <c r="D128" s="51">
        <f>'ver pressoflex 6p C2 DCpowe'!$G$3/2/$C$557*C128</f>
        <v>20.797500000000014</v>
      </c>
      <c r="E128" s="84">
        <f t="shared" si="22"/>
        <v>3.3463131305650239E-5</v>
      </c>
      <c r="F128" s="84">
        <f t="shared" si="23"/>
        <v>1.7287469253215833E-4</v>
      </c>
      <c r="G128" s="84">
        <f t="shared" si="24"/>
        <v>3.1228625375866642E-4</v>
      </c>
      <c r="H128" s="84">
        <f t="shared" si="25"/>
        <v>4.7560297678536107E-3</v>
      </c>
      <c r="I128" s="84">
        <f t="shared" si="26"/>
        <v>4.8954413290801194E-3</v>
      </c>
      <c r="J128" s="84">
        <f t="shared" si="27"/>
        <v>5.0348528903066273E-3</v>
      </c>
      <c r="K128" s="84">
        <f t="shared" si="28"/>
        <v>5.1045586709198808E-3</v>
      </c>
      <c r="L128" s="83">
        <f>-'ver pressoflex 6p C2 DCpowe'!$G$2*'ver pressoflex 6p C2 DCpowe'!D128*'ver pressoflex 6p C2 DCpowe'!$G$17*'ver pressoflex 6p C2 DCpowe'!$G$13*'ver pressoflex 6p C2 DCpowe'!AE128</f>
        <v>-3.7432495088029119</v>
      </c>
      <c r="M128" s="29">
        <f>IF(ABS(E128)&lt;'ver pressoflex 6p C2 DCpowe'!$G$7,'ver pressoflex 6p C2 DCpowe'!$G$16*E128*'ver pressoflex 6p C2 DCpowe'!$O$8,SIGN(E128)*'ver pressoflex 6p C2 DCpowe'!$G$15*'ver pressoflex 6p C2 DCpowe'!$O$8)</f>
        <v>0.56332498925369179</v>
      </c>
      <c r="N128" s="29">
        <f>IF(ABS(F128)&lt;'ver pressoflex 6p C2 DCpowe'!$G$7,'ver pressoflex 6p C2 DCpowe'!$G$16*F128*'ver pressoflex 6p C2 DCpowe'!$O$9,SIGN(F128)*'ver pressoflex 6p C2 DCpowe'!$G$15*'ver pressoflex 6p C2 DCpowe'!$O$9)</f>
        <v>2.9102068609003724</v>
      </c>
      <c r="O128" s="29">
        <f>IF(ABS(G128)&lt;'ver pressoflex 6p C2 DCpowe'!$G$7,'ver pressoflex 6p C2 DCpowe'!$G$16*G128*'ver pressoflex 6p C2 DCpowe'!$O$10,SIGN(G128)*'ver pressoflex 6p C2 DCpowe'!$G$15*'ver pressoflex 6p C2 DCpowe'!$O$10)</f>
        <v>0</v>
      </c>
      <c r="P128" s="29">
        <f>IF(ABS(H128)&lt;'ver pressoflex 6p C2 DCpowe'!$G$7,'ver pressoflex 6p C2 DCpowe'!$G$16*H128*'ver pressoflex 6p C2 DCpowe'!$O$11,SIGN(H128)*'ver pressoflex 6p C2 DCpowe'!$G$15*'ver pressoflex 6p C2 DCpowe'!$O$11)</f>
        <v>0</v>
      </c>
      <c r="Q128" s="29">
        <f>IF(ABS(I128)&lt;'ver pressoflex 6p C2 DCpowe'!$G$7,'ver pressoflex 6p C2 DCpowe'!$G$16*I128*'ver pressoflex 6p C2 DCpowe'!$O$12,SIGN(I128)*'ver pressoflex 6p C2 DCpowe'!$G$15*'ver pressoflex 6p C2 DCpowe'!$O$12)</f>
        <v>17803.500000000004</v>
      </c>
      <c r="R128" s="29">
        <f>IF(ABS(J128)&lt;'ver pressoflex 6p C2 DCpowe'!$G$7,'ver pressoflex 6p C2 DCpowe'!$G$16*J128*'ver pressoflex 6p C2 DCpowe'!$O$13,SIGN(J128)*'ver pressoflex 6p C2 DCpowe'!$G$15*'ver pressoflex 6p C2 DCpowe'!$O$13)</f>
        <v>17803.500000000004</v>
      </c>
      <c r="S128" s="83">
        <f t="shared" si="20"/>
        <v>35606.730282341363</v>
      </c>
      <c r="T128" s="1">
        <f>-L128*('ver pressoflex 6p C2 DCpowe'!$G$3/2-'ver pressoflex 6p C2 DCpowe'!AF128*'ver pressoflex 6p C2 DCpowe'!D128)</f>
        <v>5494.9258807322612</v>
      </c>
      <c r="U128" s="27">
        <f>M128*IF(($G$3/2-$M$8)&gt;0,('ver pressoflex 6p C2 DCpowe'!$G$3/2-'ver pressoflex 6p C2 DCpowe'!$M$8),'ver pressoflex 6p C2 DCpowe'!$G$3/2-('ver pressoflex 6p C2 DCpowe'!$G$3-'ver pressoflex 6p C2 DCpowe'!$M$8))*IF(($G$3/2-$M$8)&gt;0,-1,1)</f>
        <v>-808.37135957904775</v>
      </c>
      <c r="V128" s="27">
        <f>N128*IF(($G$3/2-$M$9)&gt;0,('ver pressoflex 6p C2 DCpowe'!$G$3/2-'ver pressoflex 6p C2 DCpowe'!$M$9),'ver pressoflex 6p C2 DCpowe'!$G$3/2-('ver pressoflex 6p C2 DCpowe'!$G$3-'ver pressoflex 6p C2 DCpowe'!$M$9))*IF(($G$3/2-$M$9)&gt;0,-1,1)</f>
        <v>-3943.3302965200046</v>
      </c>
      <c r="W128" s="27">
        <f>O1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8" s="27">
        <f>P1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8" s="27">
        <f>Q12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8" s="27">
        <f>R12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8" s="83">
        <f t="shared" si="29"/>
        <v>49672508.224224642</v>
      </c>
      <c r="AB128" s="148">
        <f t="shared" si="30"/>
        <v>3.6242649307603794E-5</v>
      </c>
      <c r="AC128" s="146">
        <f t="shared" si="31"/>
        <v>1.0284888661213838E-5</v>
      </c>
      <c r="AD128" s="149">
        <f t="shared" si="32"/>
        <v>2.4650413073363731E-10</v>
      </c>
      <c r="AE128" s="146">
        <f t="shared" si="33"/>
        <v>7.7136664959103786E-4</v>
      </c>
      <c r="AF128" s="146">
        <f t="shared" si="34"/>
        <v>0.33869063957851897</v>
      </c>
    </row>
    <row r="129" spans="2:32" x14ac:dyDescent="0.25">
      <c r="B129" s="86">
        <f t="shared" si="19"/>
        <v>60606.554556752228</v>
      </c>
      <c r="C129" s="85">
        <f t="shared" si="21"/>
        <v>1.4300000000000008</v>
      </c>
      <c r="D129" s="51">
        <f>'ver pressoflex 6p C2 DCpowe'!$G$3/2/$C$557*C129</f>
        <v>21.092500000000012</v>
      </c>
      <c r="E129" s="84">
        <f t="shared" si="22"/>
        <v>3.2952439212487661E-5</v>
      </c>
      <c r="F129" s="84">
        <f t="shared" si="23"/>
        <v>1.7237833565564591E-4</v>
      </c>
      <c r="G129" s="84">
        <f t="shared" si="24"/>
        <v>3.118042320988042E-4</v>
      </c>
      <c r="H129" s="84">
        <f t="shared" si="25"/>
        <v>4.756004681224473E-3</v>
      </c>
      <c r="I129" s="84">
        <f t="shared" si="26"/>
        <v>4.8954305776676308E-3</v>
      </c>
      <c r="J129" s="84">
        <f t="shared" si="27"/>
        <v>5.0348564741107896E-3</v>
      </c>
      <c r="K129" s="84">
        <f t="shared" si="28"/>
        <v>5.1045694223323685E-3</v>
      </c>
      <c r="L129" s="83">
        <f>-'ver pressoflex 6p C2 DCpowe'!$G$2*'ver pressoflex 6p C2 DCpowe'!D129*'ver pressoflex 6p C2 DCpowe'!$G$17*'ver pressoflex 6p C2 DCpowe'!$G$13*'ver pressoflex 6p C2 DCpowe'!AE129</f>
        <v>-3.9020222358484018</v>
      </c>
      <c r="M129" s="29">
        <f>IF(ABS(E129)&lt;'ver pressoflex 6p C2 DCpowe'!$G$7,'ver pressoflex 6p C2 DCpowe'!$G$16*E129*'ver pressoflex 6p C2 DCpowe'!$O$8,SIGN(E129)*'ver pressoflex 6p C2 DCpowe'!$G$15*'ver pressoflex 6p C2 DCpowe'!$O$8)</f>
        <v>0.55472789727012783</v>
      </c>
      <c r="N129" s="29">
        <f>IF(ABS(F129)&lt;'ver pressoflex 6p C2 DCpowe'!$G$7,'ver pressoflex 6p C2 DCpowe'!$G$16*F129*'ver pressoflex 6p C2 DCpowe'!$O$9,SIGN(F129)*'ver pressoflex 6p C2 DCpowe'!$G$15*'ver pressoflex 6p C2 DCpowe'!$O$9)</f>
        <v>2.9018510907970487</v>
      </c>
      <c r="O129" s="29">
        <f>IF(ABS(G129)&lt;'ver pressoflex 6p C2 DCpowe'!$G$7,'ver pressoflex 6p C2 DCpowe'!$G$16*G129*'ver pressoflex 6p C2 DCpowe'!$O$10,SIGN(G129)*'ver pressoflex 6p C2 DCpowe'!$G$15*'ver pressoflex 6p C2 DCpowe'!$O$10)</f>
        <v>0</v>
      </c>
      <c r="P129" s="29">
        <f>IF(ABS(H129)&lt;'ver pressoflex 6p C2 DCpowe'!$G$7,'ver pressoflex 6p C2 DCpowe'!$G$16*H129*'ver pressoflex 6p C2 DCpowe'!$O$11,SIGN(H129)*'ver pressoflex 6p C2 DCpowe'!$G$15*'ver pressoflex 6p C2 DCpowe'!$O$11)</f>
        <v>0</v>
      </c>
      <c r="Q129" s="29">
        <f>IF(ABS(I129)&lt;'ver pressoflex 6p C2 DCpowe'!$G$7,'ver pressoflex 6p C2 DCpowe'!$G$16*I129*'ver pressoflex 6p C2 DCpowe'!$O$12,SIGN(I129)*'ver pressoflex 6p C2 DCpowe'!$G$15*'ver pressoflex 6p C2 DCpowe'!$O$12)</f>
        <v>17803.500000000004</v>
      </c>
      <c r="R129" s="29">
        <f>IF(ABS(J129)&lt;'ver pressoflex 6p C2 DCpowe'!$G$7,'ver pressoflex 6p C2 DCpowe'!$G$16*J129*'ver pressoflex 6p C2 DCpowe'!$O$13,SIGN(J129)*'ver pressoflex 6p C2 DCpowe'!$G$15*'ver pressoflex 6p C2 DCpowe'!$O$13)</f>
        <v>17803.500000000004</v>
      </c>
      <c r="S129" s="83">
        <f t="shared" si="20"/>
        <v>35606.554556752228</v>
      </c>
      <c r="T129" s="1">
        <f>-L129*('ver pressoflex 6p C2 DCpowe'!$G$3/2-'ver pressoflex 6p C2 DCpowe'!AF129*'ver pressoflex 6p C2 DCpowe'!D129)</f>
        <v>5727.6006939100062</v>
      </c>
      <c r="U129" s="27">
        <f>M129*IF(($G$3/2-$M$8)&gt;0,('ver pressoflex 6p C2 DCpowe'!$G$3/2-'ver pressoflex 6p C2 DCpowe'!$M$8),'ver pressoflex 6p C2 DCpowe'!$G$3/2-('ver pressoflex 6p C2 DCpowe'!$G$3-'ver pressoflex 6p C2 DCpowe'!$M$8))*IF(($G$3/2-$M$8)&gt;0,-1,1)</f>
        <v>-796.03453258263346</v>
      </c>
      <c r="V129" s="27">
        <f>N129*IF(($G$3/2-$M$9)&gt;0,('ver pressoflex 6p C2 DCpowe'!$G$3/2-'ver pressoflex 6p C2 DCpowe'!$M$9),'ver pressoflex 6p C2 DCpowe'!$G$3/2-('ver pressoflex 6p C2 DCpowe'!$G$3-'ver pressoflex 6p C2 DCpowe'!$M$9))*IF(($G$3/2-$M$9)&gt;0,-1,1)</f>
        <v>-3932.0082280300012</v>
      </c>
      <c r="W129" s="27">
        <f>O1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9" s="27">
        <f>P1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9" s="27">
        <f>Q12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29" s="27">
        <f>R12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29" s="83">
        <f t="shared" si="29"/>
        <v>49672764.557933301</v>
      </c>
      <c r="AB129" s="148">
        <f t="shared" si="30"/>
        <v>3.6760509009091462E-5</v>
      </c>
      <c r="AC129" s="146">
        <f t="shared" si="31"/>
        <v>1.0571184031828238E-5</v>
      </c>
      <c r="AD129" s="149">
        <f t="shared" si="32"/>
        <v>2.5695452155071177E-10</v>
      </c>
      <c r="AE129" s="146">
        <f t="shared" si="33"/>
        <v>7.9283880238711782E-4</v>
      </c>
      <c r="AF129" s="146">
        <f t="shared" si="34"/>
        <v>0.33877218447881718</v>
      </c>
    </row>
    <row r="130" spans="2:32" x14ac:dyDescent="0.25">
      <c r="B130" s="86">
        <f t="shared" si="19"/>
        <v>60606.374483796521</v>
      </c>
      <c r="C130" s="85">
        <f t="shared" si="21"/>
        <v>1.4500000000000008</v>
      </c>
      <c r="D130" s="51">
        <f>'ver pressoflex 6p C2 DCpowe'!$G$3/2/$C$557*C130</f>
        <v>21.387500000000014</v>
      </c>
      <c r="E130" s="84">
        <f t="shared" si="22"/>
        <v>3.2441642083062781E-5</v>
      </c>
      <c r="F130" s="84">
        <f t="shared" si="23"/>
        <v>1.7188187669125749E-4</v>
      </c>
      <c r="G130" s="84">
        <f t="shared" si="24"/>
        <v>3.1132211129945224E-4</v>
      </c>
      <c r="H130" s="84">
        <f t="shared" si="25"/>
        <v>4.7559795894356596E-3</v>
      </c>
      <c r="I130" s="84">
        <f t="shared" si="26"/>
        <v>4.8954198240438538E-3</v>
      </c>
      <c r="J130" s="84">
        <f t="shared" si="27"/>
        <v>5.0348600586520489E-3</v>
      </c>
      <c r="K130" s="84">
        <f t="shared" si="28"/>
        <v>5.1045801759561464E-3</v>
      </c>
      <c r="L130" s="83">
        <f>-'ver pressoflex 6p C2 DCpowe'!$G$2*'ver pressoflex 6p C2 DCpowe'!D130*'ver pressoflex 6p C2 DCpowe'!$G$17*'ver pressoflex 6p C2 DCpowe'!$G$13*'ver pressoflex 6p C2 DCpowe'!AE130</f>
        <v>-4.0651388427033321</v>
      </c>
      <c r="M130" s="29">
        <f>IF(ABS(E130)&lt;'ver pressoflex 6p C2 DCpowe'!$G$7,'ver pressoflex 6p C2 DCpowe'!$G$16*E130*'ver pressoflex 6p C2 DCpowe'!$O$8,SIGN(E130)*'ver pressoflex 6p C2 DCpowe'!$G$15*'ver pressoflex 6p C2 DCpowe'!$O$8)</f>
        <v>0.54612903708529204</v>
      </c>
      <c r="N130" s="29">
        <f>IF(ABS(F130)&lt;'ver pressoflex 6p C2 DCpowe'!$G$7,'ver pressoflex 6p C2 DCpowe'!$G$16*F130*'ver pressoflex 6p C2 DCpowe'!$O$9,SIGN(F130)*'ver pressoflex 6p C2 DCpowe'!$G$15*'ver pressoflex 6p C2 DCpowe'!$O$9)</f>
        <v>2.8934936021261732</v>
      </c>
      <c r="O130" s="29">
        <f>IF(ABS(G130)&lt;'ver pressoflex 6p C2 DCpowe'!$G$7,'ver pressoflex 6p C2 DCpowe'!$G$16*G130*'ver pressoflex 6p C2 DCpowe'!$O$10,SIGN(G130)*'ver pressoflex 6p C2 DCpowe'!$G$15*'ver pressoflex 6p C2 DCpowe'!$O$10)</f>
        <v>0</v>
      </c>
      <c r="P130" s="29">
        <f>IF(ABS(H130)&lt;'ver pressoflex 6p C2 DCpowe'!$G$7,'ver pressoflex 6p C2 DCpowe'!$G$16*H130*'ver pressoflex 6p C2 DCpowe'!$O$11,SIGN(H130)*'ver pressoflex 6p C2 DCpowe'!$G$15*'ver pressoflex 6p C2 DCpowe'!$O$11)</f>
        <v>0</v>
      </c>
      <c r="Q130" s="29">
        <f>IF(ABS(I130)&lt;'ver pressoflex 6p C2 DCpowe'!$G$7,'ver pressoflex 6p C2 DCpowe'!$G$16*I130*'ver pressoflex 6p C2 DCpowe'!$O$12,SIGN(I130)*'ver pressoflex 6p C2 DCpowe'!$G$15*'ver pressoflex 6p C2 DCpowe'!$O$12)</f>
        <v>17803.500000000004</v>
      </c>
      <c r="R130" s="29">
        <f>IF(ABS(J130)&lt;'ver pressoflex 6p C2 DCpowe'!$G$7,'ver pressoflex 6p C2 DCpowe'!$G$16*J130*'ver pressoflex 6p C2 DCpowe'!$O$13,SIGN(J130)*'ver pressoflex 6p C2 DCpowe'!$G$15*'ver pressoflex 6p C2 DCpowe'!$O$13)</f>
        <v>17803.500000000004</v>
      </c>
      <c r="S130" s="83">
        <f t="shared" si="20"/>
        <v>35606.374483796521</v>
      </c>
      <c r="T130" s="1">
        <f>-L130*('ver pressoflex 6p C2 DCpowe'!$G$3/2-'ver pressoflex 6p C2 DCpowe'!AF130*'ver pressoflex 6p C2 DCpowe'!D130)</f>
        <v>5966.6187654832238</v>
      </c>
      <c r="U130" s="27">
        <f>M130*IF(($G$3/2-$M$8)&gt;0,('ver pressoflex 6p C2 DCpowe'!$G$3/2-'ver pressoflex 6p C2 DCpowe'!$M$8),'ver pressoflex 6p C2 DCpowe'!$G$3/2-('ver pressoflex 6p C2 DCpowe'!$G$3-'ver pressoflex 6p C2 DCpowe'!$M$8))*IF(($G$3/2-$M$8)&gt;0,-1,1)</f>
        <v>-783.6951682173941</v>
      </c>
      <c r="V130" s="27">
        <f>N130*IF(($G$3/2-$M$9)&gt;0,('ver pressoflex 6p C2 DCpowe'!$G$3/2-'ver pressoflex 6p C2 DCpowe'!$M$9),'ver pressoflex 6p C2 DCpowe'!$G$3/2-('ver pressoflex 6p C2 DCpowe'!$G$3-'ver pressoflex 6p C2 DCpowe'!$M$9))*IF(($G$3/2-$M$9)&gt;0,-1,1)</f>
        <v>-3920.6838308809647</v>
      </c>
      <c r="W130" s="27">
        <f>O1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0" s="27">
        <f>P1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0" s="27">
        <f>Q13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0" s="27">
        <f>R13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0" s="83">
        <f t="shared" si="29"/>
        <v>49673027.239766389</v>
      </c>
      <c r="AB130" s="148">
        <f t="shared" si="30"/>
        <v>3.727847522103458E-5</v>
      </c>
      <c r="AC130" s="146">
        <f t="shared" si="31"/>
        <v>1.0861187523295196E-5</v>
      </c>
      <c r="AD130" s="149">
        <f t="shared" si="32"/>
        <v>2.6769046079785004E-10</v>
      </c>
      <c r="AE130" s="146">
        <f t="shared" si="33"/>
        <v>8.1458906424713962E-4</v>
      </c>
      <c r="AF130" s="146">
        <f t="shared" si="34"/>
        <v>0.33885389628491591</v>
      </c>
    </row>
    <row r="131" spans="2:32" x14ac:dyDescent="0.25">
      <c r="B131" s="86">
        <f t="shared" si="19"/>
        <v>60606.19000957768</v>
      </c>
      <c r="C131" s="85">
        <f t="shared" si="21"/>
        <v>1.4700000000000009</v>
      </c>
      <c r="D131" s="51">
        <f>'ver pressoflex 6p C2 DCpowe'!$G$3/2/$C$557*C131</f>
        <v>21.682500000000012</v>
      </c>
      <c r="E131" s="84">
        <f t="shared" si="22"/>
        <v>3.1930739884967388E-5</v>
      </c>
      <c r="F131" s="84">
        <f t="shared" si="23"/>
        <v>1.7138531560749465E-4</v>
      </c>
      <c r="G131" s="84">
        <f t="shared" si="24"/>
        <v>3.1083989133002187E-4</v>
      </c>
      <c r="H131" s="84">
        <f t="shared" si="25"/>
        <v>4.7559544924855772E-3</v>
      </c>
      <c r="I131" s="84">
        <f t="shared" si="26"/>
        <v>4.8954090682081048E-3</v>
      </c>
      <c r="J131" s="84">
        <f t="shared" si="27"/>
        <v>5.0348636439306316E-3</v>
      </c>
      <c r="K131" s="84">
        <f t="shared" si="28"/>
        <v>5.1045909317918954E-3</v>
      </c>
      <c r="L131" s="83">
        <f>-'ver pressoflex 6p C2 DCpowe'!$G$2*'ver pressoflex 6p C2 DCpowe'!D131*'ver pressoflex 6p C2 DCpowe'!$G$17*'ver pressoflex 6p C2 DCpowe'!$G$13*'ver pressoflex 6p C2 DCpowe'!AE131</f>
        <v>-4.2326532248334745</v>
      </c>
      <c r="M131" s="29">
        <f>IF(ABS(E131)&lt;'ver pressoflex 6p C2 DCpowe'!$G$7,'ver pressoflex 6p C2 DCpowe'!$G$16*E131*'ver pressoflex 6p C2 DCpowe'!$O$8,SIGN(E131)*'ver pressoflex 6p C2 DCpowe'!$G$15*'ver pressoflex 6p C2 DCpowe'!$O$8)</f>
        <v>0.53752840815361824</v>
      </c>
      <c r="N131" s="29">
        <f>IF(ABS(F131)&lt;'ver pressoflex 6p C2 DCpowe'!$G$7,'ver pressoflex 6p C2 DCpowe'!$G$16*F131*'ver pressoflex 6p C2 DCpowe'!$O$9,SIGN(F131)*'ver pressoflex 6p C2 DCpowe'!$G$15*'ver pressoflex 6p C2 DCpowe'!$O$9)</f>
        <v>2.8851343943574936</v>
      </c>
      <c r="O131" s="29">
        <f>IF(ABS(G131)&lt;'ver pressoflex 6p C2 DCpowe'!$G$7,'ver pressoflex 6p C2 DCpowe'!$G$16*G131*'ver pressoflex 6p C2 DCpowe'!$O$10,SIGN(G131)*'ver pressoflex 6p C2 DCpowe'!$G$15*'ver pressoflex 6p C2 DCpowe'!$O$10)</f>
        <v>0</v>
      </c>
      <c r="P131" s="29">
        <f>IF(ABS(H131)&lt;'ver pressoflex 6p C2 DCpowe'!$G$7,'ver pressoflex 6p C2 DCpowe'!$G$16*H131*'ver pressoflex 6p C2 DCpowe'!$O$11,SIGN(H131)*'ver pressoflex 6p C2 DCpowe'!$G$15*'ver pressoflex 6p C2 DCpowe'!$O$11)</f>
        <v>0</v>
      </c>
      <c r="Q131" s="29">
        <f>IF(ABS(I131)&lt;'ver pressoflex 6p C2 DCpowe'!$G$7,'ver pressoflex 6p C2 DCpowe'!$G$16*I131*'ver pressoflex 6p C2 DCpowe'!$O$12,SIGN(I131)*'ver pressoflex 6p C2 DCpowe'!$G$15*'ver pressoflex 6p C2 DCpowe'!$O$12)</f>
        <v>17803.500000000004</v>
      </c>
      <c r="R131" s="29">
        <f>IF(ABS(J131)&lt;'ver pressoflex 6p C2 DCpowe'!$G$7,'ver pressoflex 6p C2 DCpowe'!$G$16*J131*'ver pressoflex 6p C2 DCpowe'!$O$13,SIGN(J131)*'ver pressoflex 6p C2 DCpowe'!$G$15*'ver pressoflex 6p C2 DCpowe'!$O$13)</f>
        <v>17803.500000000004</v>
      </c>
      <c r="S131" s="83">
        <f t="shared" si="20"/>
        <v>35606.19000957768</v>
      </c>
      <c r="T131" s="1">
        <f>-L131*('ver pressoflex 6p C2 DCpowe'!$G$3/2-'ver pressoflex 6p C2 DCpowe'!AF131*'ver pressoflex 6p C2 DCpowe'!D131)</f>
        <v>6212.057844097495</v>
      </c>
      <c r="U131" s="27">
        <f>M131*IF(($G$3/2-$M$8)&gt;0,('ver pressoflex 6p C2 DCpowe'!$G$3/2-'ver pressoflex 6p C2 DCpowe'!$M$8),'ver pressoflex 6p C2 DCpowe'!$G$3/2-('ver pressoflex 6p C2 DCpowe'!$G$3-'ver pressoflex 6p C2 DCpowe'!$M$8))*IF(($G$3/2-$M$8)&gt;0,-1,1)</f>
        <v>-771.35326570044219</v>
      </c>
      <c r="V131" s="27">
        <f>N131*IF(($G$3/2-$M$9)&gt;0,('ver pressoflex 6p C2 DCpowe'!$G$3/2-'ver pressoflex 6p C2 DCpowe'!$M$9),'ver pressoflex 6p C2 DCpowe'!$G$3/2-('ver pressoflex 6p C2 DCpowe'!$G$3-'ver pressoflex 6p C2 DCpowe'!$M$9))*IF(($G$3/2-$M$9)&gt;0,-1,1)</f>
        <v>-3909.3571043544039</v>
      </c>
      <c r="W131" s="27">
        <f>O1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1" s="27">
        <f>P1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1" s="27">
        <f>Q13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1" s="27">
        <f>R13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1" s="83">
        <f t="shared" si="29"/>
        <v>49673296.347474054</v>
      </c>
      <c r="AB131" s="148">
        <f t="shared" si="30"/>
        <v>3.7796547976296231E-5</v>
      </c>
      <c r="AC131" s="146">
        <f t="shared" si="31"/>
        <v>1.1154889821833862E-5</v>
      </c>
      <c r="AD131" s="149">
        <f t="shared" si="32"/>
        <v>2.7871547111409847E-10</v>
      </c>
      <c r="AE131" s="146">
        <f t="shared" si="33"/>
        <v>8.3661673663753958E-4</v>
      </c>
      <c r="AF131" s="146">
        <f t="shared" si="34"/>
        <v>0.33893577550977383</v>
      </c>
    </row>
    <row r="132" spans="2:32" x14ac:dyDescent="0.25">
      <c r="B132" s="86">
        <f t="shared" si="19"/>
        <v>60606.001080396483</v>
      </c>
      <c r="C132" s="85">
        <f t="shared" si="21"/>
        <v>1.4900000000000009</v>
      </c>
      <c r="D132" s="51">
        <f>'ver pressoflex 6p C2 DCpowe'!$G$3/2/$C$557*C132</f>
        <v>21.977500000000013</v>
      </c>
      <c r="E132" s="84">
        <f t="shared" si="22"/>
        <v>3.14197325857799E-5</v>
      </c>
      <c r="F132" s="84">
        <f t="shared" si="23"/>
        <v>1.7088865237284572E-4</v>
      </c>
      <c r="G132" s="84">
        <f t="shared" si="24"/>
        <v>3.103575721599115E-4</v>
      </c>
      <c r="H132" s="84">
        <f t="shared" si="25"/>
        <v>4.7559293903726351E-3</v>
      </c>
      <c r="I132" s="84">
        <f t="shared" si="26"/>
        <v>4.8953983101597013E-3</v>
      </c>
      <c r="J132" s="84">
        <f t="shared" si="27"/>
        <v>5.0348672299467667E-3</v>
      </c>
      <c r="K132" s="84">
        <f t="shared" si="28"/>
        <v>5.1046016898402997E-3</v>
      </c>
      <c r="L132" s="83">
        <f>-'ver pressoflex 6p C2 DCpowe'!$G$2*'ver pressoflex 6p C2 DCpowe'!D132*'ver pressoflex 6p C2 DCpowe'!$G$17*'ver pressoflex 6p C2 DCpowe'!$G$13*'ver pressoflex 6p C2 DCpowe'!AE132</f>
        <v>-4.4046190804127683</v>
      </c>
      <c r="M132" s="29">
        <f>IF(ABS(E132)&lt;'ver pressoflex 6p C2 DCpowe'!$G$7,'ver pressoflex 6p C2 DCpowe'!$G$16*E132*'ver pressoflex 6p C2 DCpowe'!$O$8,SIGN(E132)*'ver pressoflex 6p C2 DCpowe'!$G$15*'ver pressoflex 6p C2 DCpowe'!$O$8)</f>
        <v>0.52892600992931504</v>
      </c>
      <c r="N132" s="29">
        <f>IF(ABS(F132)&lt;'ver pressoflex 6p C2 DCpowe'!$G$7,'ver pressoflex 6p C2 DCpowe'!$G$16*F132*'ver pressoflex 6p C2 DCpowe'!$O$9,SIGN(F132)*'ver pressoflex 6p C2 DCpowe'!$G$15*'ver pressoflex 6p C2 DCpowe'!$O$9)</f>
        <v>2.8767734669605391</v>
      </c>
      <c r="O132" s="29">
        <f>IF(ABS(G132)&lt;'ver pressoflex 6p C2 DCpowe'!$G$7,'ver pressoflex 6p C2 DCpowe'!$G$16*G132*'ver pressoflex 6p C2 DCpowe'!$O$10,SIGN(G132)*'ver pressoflex 6p C2 DCpowe'!$G$15*'ver pressoflex 6p C2 DCpowe'!$O$10)</f>
        <v>0</v>
      </c>
      <c r="P132" s="29">
        <f>IF(ABS(H132)&lt;'ver pressoflex 6p C2 DCpowe'!$G$7,'ver pressoflex 6p C2 DCpowe'!$G$16*H132*'ver pressoflex 6p C2 DCpowe'!$O$11,SIGN(H132)*'ver pressoflex 6p C2 DCpowe'!$G$15*'ver pressoflex 6p C2 DCpowe'!$O$11)</f>
        <v>0</v>
      </c>
      <c r="Q132" s="29">
        <f>IF(ABS(I132)&lt;'ver pressoflex 6p C2 DCpowe'!$G$7,'ver pressoflex 6p C2 DCpowe'!$G$16*I132*'ver pressoflex 6p C2 DCpowe'!$O$12,SIGN(I132)*'ver pressoflex 6p C2 DCpowe'!$G$15*'ver pressoflex 6p C2 DCpowe'!$O$12)</f>
        <v>17803.500000000004</v>
      </c>
      <c r="R132" s="29">
        <f>IF(ABS(J132)&lt;'ver pressoflex 6p C2 DCpowe'!$G$7,'ver pressoflex 6p C2 DCpowe'!$G$16*J132*'ver pressoflex 6p C2 DCpowe'!$O$13,SIGN(J132)*'ver pressoflex 6p C2 DCpowe'!$G$15*'ver pressoflex 6p C2 DCpowe'!$O$13)</f>
        <v>17803.500000000004</v>
      </c>
      <c r="S132" s="83">
        <f t="shared" si="20"/>
        <v>35606.001080396483</v>
      </c>
      <c r="T132" s="1">
        <f>-L132*('ver pressoflex 6p C2 DCpowe'!$G$3/2-'ver pressoflex 6p C2 DCpowe'!AF132*'ver pressoflex 6p C2 DCpowe'!D132)</f>
        <v>6463.9953654600058</v>
      </c>
      <c r="U132" s="27">
        <f>M132*IF(($G$3/2-$M$8)&gt;0,('ver pressoflex 6p C2 DCpowe'!$G$3/2-'ver pressoflex 6p C2 DCpowe'!$M$8),'ver pressoflex 6p C2 DCpowe'!$G$3/2-('ver pressoflex 6p C2 DCpowe'!$G$3-'ver pressoflex 6p C2 DCpowe'!$M$8))*IF(($G$3/2-$M$8)&gt;0,-1,1)</f>
        <v>-759.00882424856707</v>
      </c>
      <c r="V132" s="27">
        <f>N132*IF(($G$3/2-$M$9)&gt;0,('ver pressoflex 6p C2 DCpowe'!$G$3/2-'ver pressoflex 6p C2 DCpowe'!$M$9),'ver pressoflex 6p C2 DCpowe'!$G$3/2-('ver pressoflex 6p C2 DCpowe'!$G$3-'ver pressoflex 6p C2 DCpowe'!$M$9))*IF(($G$3/2-$M$9)&gt;0,-1,1)</f>
        <v>-3898.0280477315305</v>
      </c>
      <c r="W132" s="27">
        <f>O1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2" s="27">
        <f>P1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2" s="27">
        <f>Q13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2" s="27">
        <f>R13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2" s="83">
        <f t="shared" si="29"/>
        <v>49673571.958493486</v>
      </c>
      <c r="AB132" s="148">
        <f t="shared" si="30"/>
        <v>3.8314727307753011E-5</v>
      </c>
      <c r="AC132" s="146">
        <f t="shared" si="31"/>
        <v>1.145228160076121E-5</v>
      </c>
      <c r="AD132" s="149">
        <f t="shared" si="32"/>
        <v>2.9003306136518495E-10</v>
      </c>
      <c r="AE132" s="146">
        <f t="shared" si="33"/>
        <v>8.5892112005709069E-4</v>
      </c>
      <c r="AF132" s="146">
        <f t="shared" si="34"/>
        <v>0.33901782266845271</v>
      </c>
    </row>
    <row r="133" spans="2:32" x14ac:dyDescent="0.25">
      <c r="B133" s="86">
        <f t="shared" si="19"/>
        <v>60605.807642751293</v>
      </c>
      <c r="C133" s="85">
        <f t="shared" si="21"/>
        <v>1.5100000000000009</v>
      </c>
      <c r="D133" s="51">
        <f>'ver pressoflex 6p C2 DCpowe'!$G$3/2/$C$557*C133</f>
        <v>22.272500000000012</v>
      </c>
      <c r="E133" s="84">
        <f t="shared" si="22"/>
        <v>3.0908620153065432E-5</v>
      </c>
      <c r="F133" s="84">
        <f t="shared" si="23"/>
        <v>1.7039188695578639E-4</v>
      </c>
      <c r="G133" s="84">
        <f t="shared" si="24"/>
        <v>3.0987515375850737E-4</v>
      </c>
      <c r="H133" s="84">
        <f t="shared" si="25"/>
        <v>4.7559042830952383E-3</v>
      </c>
      <c r="I133" s="84">
        <f t="shared" si="26"/>
        <v>4.8953875498979589E-3</v>
      </c>
      <c r="J133" s="84">
        <f t="shared" si="27"/>
        <v>5.0348708167006805E-3</v>
      </c>
      <c r="K133" s="84">
        <f t="shared" si="28"/>
        <v>5.1046124501020404E-3</v>
      </c>
      <c r="L133" s="83">
        <f>-'ver pressoflex 6p C2 DCpowe'!$G$2*'ver pressoflex 6p C2 DCpowe'!D133*'ver pressoflex 6p C2 DCpowe'!$G$17*'ver pressoflex 6p C2 DCpowe'!$G$13*'ver pressoflex 6p C2 DCpowe'!AE133</f>
        <v>-4.5810899099849225</v>
      </c>
      <c r="M133" s="29">
        <f>IF(ABS(E133)&lt;'ver pressoflex 6p C2 DCpowe'!$G$7,'ver pressoflex 6p C2 DCpowe'!$G$16*E133*'ver pressoflex 6p C2 DCpowe'!$O$8,SIGN(E133)*'ver pressoflex 6p C2 DCpowe'!$G$15*'ver pressoflex 6p C2 DCpowe'!$O$8)</f>
        <v>0.52032184186636732</v>
      </c>
      <c r="N133" s="29">
        <f>IF(ABS(F133)&lt;'ver pressoflex 6p C2 DCpowe'!$G$7,'ver pressoflex 6p C2 DCpowe'!$G$16*F133*'ver pressoflex 6p C2 DCpowe'!$O$9,SIGN(F133)*'ver pressoflex 6p C2 DCpowe'!$G$15*'ver pressoflex 6p C2 DCpowe'!$O$9)</f>
        <v>2.8684108194046214</v>
      </c>
      <c r="O133" s="29">
        <f>IF(ABS(G133)&lt;'ver pressoflex 6p C2 DCpowe'!$G$7,'ver pressoflex 6p C2 DCpowe'!$G$16*G133*'ver pressoflex 6p C2 DCpowe'!$O$10,SIGN(G133)*'ver pressoflex 6p C2 DCpowe'!$G$15*'ver pressoflex 6p C2 DCpowe'!$O$10)</f>
        <v>0</v>
      </c>
      <c r="P133" s="29">
        <f>IF(ABS(H133)&lt;'ver pressoflex 6p C2 DCpowe'!$G$7,'ver pressoflex 6p C2 DCpowe'!$G$16*H133*'ver pressoflex 6p C2 DCpowe'!$O$11,SIGN(H133)*'ver pressoflex 6p C2 DCpowe'!$G$15*'ver pressoflex 6p C2 DCpowe'!$O$11)</f>
        <v>0</v>
      </c>
      <c r="Q133" s="29">
        <f>IF(ABS(I133)&lt;'ver pressoflex 6p C2 DCpowe'!$G$7,'ver pressoflex 6p C2 DCpowe'!$G$16*I133*'ver pressoflex 6p C2 DCpowe'!$O$12,SIGN(I133)*'ver pressoflex 6p C2 DCpowe'!$G$15*'ver pressoflex 6p C2 DCpowe'!$O$12)</f>
        <v>17803.500000000004</v>
      </c>
      <c r="R133" s="29">
        <f>IF(ABS(J133)&lt;'ver pressoflex 6p C2 DCpowe'!$G$7,'ver pressoflex 6p C2 DCpowe'!$G$16*J133*'ver pressoflex 6p C2 DCpowe'!$O$13,SIGN(J133)*'ver pressoflex 6p C2 DCpowe'!$G$15*'ver pressoflex 6p C2 DCpowe'!$O$13)</f>
        <v>17803.500000000004</v>
      </c>
      <c r="S133" s="83">
        <f t="shared" si="20"/>
        <v>35605.807642751293</v>
      </c>
      <c r="T133" s="1">
        <f>-L133*('ver pressoflex 6p C2 DCpowe'!$G$3/2-'ver pressoflex 6p C2 DCpowe'!AF133*'ver pressoflex 6p C2 DCpowe'!D133)</f>
        <v>6722.5084519078246</v>
      </c>
      <c r="U133" s="27">
        <f>M133*IF(($G$3/2-$M$8)&gt;0,('ver pressoflex 6p C2 DCpowe'!$G$3/2-'ver pressoflex 6p C2 DCpowe'!$M$8),'ver pressoflex 6p C2 DCpowe'!$G$3/2-('ver pressoflex 6p C2 DCpowe'!$G$3-'ver pressoflex 6p C2 DCpowe'!$M$8))*IF(($G$3/2-$M$8)&gt;0,-1,1)</f>
        <v>-746.6618430782371</v>
      </c>
      <c r="V133" s="27">
        <f>N133*IF(($G$3/2-$M$9)&gt;0,('ver pressoflex 6p C2 DCpowe'!$G$3/2-'ver pressoflex 6p C2 DCpowe'!$M$9),'ver pressoflex 6p C2 DCpowe'!$G$3/2-('ver pressoflex 6p C2 DCpowe'!$G$3-'ver pressoflex 6p C2 DCpowe'!$M$9))*IF(($G$3/2-$M$9)&gt;0,-1,1)</f>
        <v>-3886.6966602932621</v>
      </c>
      <c r="W133" s="27">
        <f>O1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3" s="27">
        <f>P1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3" s="27">
        <f>Q13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3" s="27">
        <f>R13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3" s="83">
        <f t="shared" si="29"/>
        <v>49673854.149948545</v>
      </c>
      <c r="AB133" s="148">
        <f t="shared" si="30"/>
        <v>3.8833013248295058E-5</v>
      </c>
      <c r="AC133" s="146">
        <f t="shared" si="31"/>
        <v>1.1753353520478285E-5</v>
      </c>
      <c r="AD133" s="149">
        <f t="shared" si="32"/>
        <v>3.0164672661077742E-10</v>
      </c>
      <c r="AE133" s="146">
        <f t="shared" si="33"/>
        <v>8.815015140358713E-4</v>
      </c>
      <c r="AF133" s="146">
        <f t="shared" si="34"/>
        <v>0.3391000382781304</v>
      </c>
    </row>
    <row r="134" spans="2:32" x14ac:dyDescent="0.25">
      <c r="B134" s="86">
        <f t="shared" si="19"/>
        <v>60605.609643338459</v>
      </c>
      <c r="C134" s="85">
        <f t="shared" si="21"/>
        <v>1.5300000000000009</v>
      </c>
      <c r="D134" s="51">
        <f>'ver pressoflex 6p C2 DCpowe'!$G$3/2/$C$557*C134</f>
        <v>22.567500000000013</v>
      </c>
      <c r="E134" s="84">
        <f t="shared" si="22"/>
        <v>3.0397402554375712E-5</v>
      </c>
      <c r="F134" s="84">
        <f t="shared" si="23"/>
        <v>1.698950193247792E-4</v>
      </c>
      <c r="G134" s="84">
        <f t="shared" si="24"/>
        <v>3.0939263609518268E-4</v>
      </c>
      <c r="H134" s="84">
        <f t="shared" si="25"/>
        <v>4.7558791706517941E-3</v>
      </c>
      <c r="I134" s="84">
        <f t="shared" si="26"/>
        <v>4.8953767874221977E-3</v>
      </c>
      <c r="J134" s="84">
        <f t="shared" si="27"/>
        <v>5.0348744041926012E-3</v>
      </c>
      <c r="K134" s="84">
        <f t="shared" si="28"/>
        <v>5.1046232125778034E-3</v>
      </c>
      <c r="L134" s="83">
        <f>-'ver pressoflex 6p C2 DCpowe'!$G$2*'ver pressoflex 6p C2 DCpowe'!D134*'ver pressoflex 6p C2 DCpowe'!$G$17*'ver pressoflex 6p C2 DCpowe'!$G$13*'ver pressoflex 6p C2 DCpowe'!AE134</f>
        <v>-4.7621190161245845</v>
      </c>
      <c r="M134" s="29">
        <f>IF(ABS(E134)&lt;'ver pressoflex 6p C2 DCpowe'!$G$7,'ver pressoflex 6p C2 DCpowe'!$G$16*E134*'ver pressoflex 6p C2 DCpowe'!$O$8,SIGN(E134)*'ver pressoflex 6p C2 DCpowe'!$G$15*'ver pressoflex 6p C2 DCpowe'!$O$8)</f>
        <v>0.51171590341853412</v>
      </c>
      <c r="N134" s="29">
        <f>IF(ABS(F134)&lt;'ver pressoflex 6p C2 DCpowe'!$G$7,'ver pressoflex 6p C2 DCpowe'!$G$16*F134*'ver pressoflex 6p C2 DCpowe'!$O$9,SIGN(F134)*'ver pressoflex 6p C2 DCpowe'!$G$15*'ver pressoflex 6p C2 DCpowe'!$O$9)</f>
        <v>2.860046451158833</v>
      </c>
      <c r="O134" s="29">
        <f>IF(ABS(G134)&lt;'ver pressoflex 6p C2 DCpowe'!$G$7,'ver pressoflex 6p C2 DCpowe'!$G$16*G134*'ver pressoflex 6p C2 DCpowe'!$O$10,SIGN(G134)*'ver pressoflex 6p C2 DCpowe'!$G$15*'ver pressoflex 6p C2 DCpowe'!$O$10)</f>
        <v>0</v>
      </c>
      <c r="P134" s="29">
        <f>IF(ABS(H134)&lt;'ver pressoflex 6p C2 DCpowe'!$G$7,'ver pressoflex 6p C2 DCpowe'!$G$16*H134*'ver pressoflex 6p C2 DCpowe'!$O$11,SIGN(H134)*'ver pressoflex 6p C2 DCpowe'!$G$15*'ver pressoflex 6p C2 DCpowe'!$O$11)</f>
        <v>0</v>
      </c>
      <c r="Q134" s="29">
        <f>IF(ABS(I134)&lt;'ver pressoflex 6p C2 DCpowe'!$G$7,'ver pressoflex 6p C2 DCpowe'!$G$16*I134*'ver pressoflex 6p C2 DCpowe'!$O$12,SIGN(I134)*'ver pressoflex 6p C2 DCpowe'!$G$15*'ver pressoflex 6p C2 DCpowe'!$O$12)</f>
        <v>17803.500000000004</v>
      </c>
      <c r="R134" s="29">
        <f>IF(ABS(J134)&lt;'ver pressoflex 6p C2 DCpowe'!$G$7,'ver pressoflex 6p C2 DCpowe'!$G$16*J134*'ver pressoflex 6p C2 DCpowe'!$O$13,SIGN(J134)*'ver pressoflex 6p C2 DCpowe'!$G$15*'ver pressoflex 6p C2 DCpowe'!$O$13)</f>
        <v>17803.500000000004</v>
      </c>
      <c r="S134" s="83">
        <f t="shared" si="20"/>
        <v>35605.609643338459</v>
      </c>
      <c r="T134" s="1">
        <f>-L134*('ver pressoflex 6p C2 DCpowe'!$G$3/2-'ver pressoflex 6p C2 DCpowe'!AF134*'ver pressoflex 6p C2 DCpowe'!D134)</f>
        <v>6987.673911975693</v>
      </c>
      <c r="U134" s="27">
        <f>M134*IF(($G$3/2-$M$8)&gt;0,('ver pressoflex 6p C2 DCpowe'!$G$3/2-'ver pressoflex 6p C2 DCpowe'!$M$8),'ver pressoflex 6p C2 DCpowe'!$G$3/2-('ver pressoflex 6p C2 DCpowe'!$G$3-'ver pressoflex 6p C2 DCpowe'!$M$8))*IF(($G$3/2-$M$8)&gt;0,-1,1)</f>
        <v>-734.31232140559644</v>
      </c>
      <c r="V134" s="27">
        <f>N134*IF(($G$3/2-$M$9)&gt;0,('ver pressoflex 6p C2 DCpowe'!$G$3/2-'ver pressoflex 6p C2 DCpowe'!$M$9),'ver pressoflex 6p C2 DCpowe'!$G$3/2-('ver pressoflex 6p C2 DCpowe'!$G$3-'ver pressoflex 6p C2 DCpowe'!$M$9))*IF(($G$3/2-$M$9)&gt;0,-1,1)</f>
        <v>-3875.3629413202189</v>
      </c>
      <c r="W134" s="27">
        <f>O1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4" s="27">
        <f>P1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4" s="27">
        <f>Q13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4" s="27">
        <f>R13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4" s="83">
        <f t="shared" si="29"/>
        <v>49674142.998649254</v>
      </c>
      <c r="AB134" s="148">
        <f t="shared" si="30"/>
        <v>3.9351405830826033E-5</v>
      </c>
      <c r="AC134" s="146">
        <f t="shared" si="31"/>
        <v>1.2058096228456427E-5</v>
      </c>
      <c r="AD134" s="149">
        <f t="shared" si="32"/>
        <v>3.135599480716904E-10</v>
      </c>
      <c r="AE134" s="146">
        <f t="shared" si="33"/>
        <v>9.0435721713423198E-4</v>
      </c>
      <c r="AF134" s="146">
        <f t="shared" si="34"/>
        <v>0.33918242285810973</v>
      </c>
    </row>
    <row r="135" spans="2:32" x14ac:dyDescent="0.25">
      <c r="B135" s="86">
        <f t="shared" si="19"/>
        <v>60605.407029052643</v>
      </c>
      <c r="C135" s="85">
        <f t="shared" si="21"/>
        <v>1.5500000000000009</v>
      </c>
      <c r="D135" s="51">
        <f>'ver pressoflex 6p C2 DCpowe'!$G$3/2/$C$557*C135</f>
        <v>22.862500000000015</v>
      </c>
      <c r="E135" s="84">
        <f t="shared" si="22"/>
        <v>2.988607975724915E-5</v>
      </c>
      <c r="F135" s="84">
        <f t="shared" si="23"/>
        <v>1.6939804944827376E-4</v>
      </c>
      <c r="G135" s="84">
        <f t="shared" si="24"/>
        <v>3.0891001913929835E-4</v>
      </c>
      <c r="H135" s="84">
        <f t="shared" si="25"/>
        <v>4.7558540530407067E-3</v>
      </c>
      <c r="I135" s="84">
        <f t="shared" si="26"/>
        <v>4.8953660227317322E-3</v>
      </c>
      <c r="J135" s="84">
        <f t="shared" si="27"/>
        <v>5.0348779924227569E-3</v>
      </c>
      <c r="K135" s="84">
        <f t="shared" si="28"/>
        <v>5.1046339772682688E-3</v>
      </c>
      <c r="L135" s="83">
        <f>-'ver pressoflex 6p C2 DCpowe'!$G$2*'ver pressoflex 6p C2 DCpowe'!D135*'ver pressoflex 6p C2 DCpowe'!$G$17*'ver pressoflex 6p C2 DCpowe'!$G$13*'ver pressoflex 6p C2 DCpowe'!AE135</f>
        <v>-4.9477595030980837</v>
      </c>
      <c r="M135" s="29">
        <f>IF(ABS(E135)&lt;'ver pressoflex 6p C2 DCpowe'!$G$7,'ver pressoflex 6p C2 DCpowe'!$G$16*E135*'ver pressoflex 6p C2 DCpowe'!$O$8,SIGN(E135)*'ver pressoflex 6p C2 DCpowe'!$G$15*'ver pressoflex 6p C2 DCpowe'!$O$8)</f>
        <v>0.50310819403935081</v>
      </c>
      <c r="N135" s="29">
        <f>IF(ABS(F135)&lt;'ver pressoflex 6p C2 DCpowe'!$G$7,'ver pressoflex 6p C2 DCpowe'!$G$16*F135*'ver pressoflex 6p C2 DCpowe'!$O$9,SIGN(F135)*'ver pressoflex 6p C2 DCpowe'!$G$15*'ver pressoflex 6p C2 DCpowe'!$O$9)</f>
        <v>2.8516803616920483</v>
      </c>
      <c r="O135" s="29">
        <f>IF(ABS(G135)&lt;'ver pressoflex 6p C2 DCpowe'!$G$7,'ver pressoflex 6p C2 DCpowe'!$G$16*G135*'ver pressoflex 6p C2 DCpowe'!$O$10,SIGN(G135)*'ver pressoflex 6p C2 DCpowe'!$G$15*'ver pressoflex 6p C2 DCpowe'!$O$10)</f>
        <v>0</v>
      </c>
      <c r="P135" s="29">
        <f>IF(ABS(H135)&lt;'ver pressoflex 6p C2 DCpowe'!$G$7,'ver pressoflex 6p C2 DCpowe'!$G$16*H135*'ver pressoflex 6p C2 DCpowe'!$O$11,SIGN(H135)*'ver pressoflex 6p C2 DCpowe'!$G$15*'ver pressoflex 6p C2 DCpowe'!$O$11)</f>
        <v>0</v>
      </c>
      <c r="Q135" s="29">
        <f>IF(ABS(I135)&lt;'ver pressoflex 6p C2 DCpowe'!$G$7,'ver pressoflex 6p C2 DCpowe'!$G$16*I135*'ver pressoflex 6p C2 DCpowe'!$O$12,SIGN(I135)*'ver pressoflex 6p C2 DCpowe'!$G$15*'ver pressoflex 6p C2 DCpowe'!$O$12)</f>
        <v>17803.500000000004</v>
      </c>
      <c r="R135" s="29">
        <f>IF(ABS(J135)&lt;'ver pressoflex 6p C2 DCpowe'!$G$7,'ver pressoflex 6p C2 DCpowe'!$G$16*J135*'ver pressoflex 6p C2 DCpowe'!$O$13,SIGN(J135)*'ver pressoflex 6p C2 DCpowe'!$G$15*'ver pressoflex 6p C2 DCpowe'!$O$13)</f>
        <v>17803.500000000004</v>
      </c>
      <c r="S135" s="83">
        <f t="shared" si="20"/>
        <v>35605.407029052643</v>
      </c>
      <c r="T135" s="1">
        <f>-L135*('ver pressoflex 6p C2 DCpowe'!$G$3/2-'ver pressoflex 6p C2 DCpowe'!AF135*'ver pressoflex 6p C2 DCpowe'!D135)</f>
        <v>7259.5682399633261</v>
      </c>
      <c r="U135" s="27">
        <f>M135*IF(($G$3/2-$M$8)&gt;0,('ver pressoflex 6p C2 DCpowe'!$G$3/2-'ver pressoflex 6p C2 DCpowe'!$M$8),'ver pressoflex 6p C2 DCpowe'!$G$3/2-('ver pressoflex 6p C2 DCpowe'!$G$3-'ver pressoflex 6p C2 DCpowe'!$M$8))*IF(($G$3/2-$M$8)&gt;0,-1,1)</f>
        <v>-721.9602584464684</v>
      </c>
      <c r="V135" s="27">
        <f>N135*IF(($G$3/2-$M$9)&gt;0,('ver pressoflex 6p C2 DCpowe'!$G$3/2-'ver pressoflex 6p C2 DCpowe'!$M$9),'ver pressoflex 6p C2 DCpowe'!$G$3/2-('ver pressoflex 6p C2 DCpowe'!$G$3-'ver pressoflex 6p C2 DCpowe'!$M$9))*IF(($G$3/2-$M$9)&gt;0,-1,1)</f>
        <v>-3864.0268900927254</v>
      </c>
      <c r="W135" s="27">
        <f>O1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5" s="27">
        <f>P1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5" s="27">
        <f>Q13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5" s="27">
        <f>R13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5" s="83">
        <f t="shared" si="29"/>
        <v>49674438.581091434</v>
      </c>
      <c r="AB135" s="148">
        <f t="shared" si="30"/>
        <v>3.9869905088263154E-5</v>
      </c>
      <c r="AC135" s="146">
        <f t="shared" si="31"/>
        <v>1.2366500359223508E-5</v>
      </c>
      <c r="AD135" s="149">
        <f t="shared" si="32"/>
        <v>3.2577619309703873E-10</v>
      </c>
      <c r="AE135" s="146">
        <f t="shared" si="33"/>
        <v>9.2748752694176296E-4</v>
      </c>
      <c r="AF135" s="146">
        <f t="shared" si="34"/>
        <v>0.33926497692983049</v>
      </c>
    </row>
    <row r="136" spans="2:32" x14ac:dyDescent="0.25">
      <c r="B136" s="86">
        <f t="shared" si="19"/>
        <v>60605.199746987142</v>
      </c>
      <c r="C136" s="85">
        <f t="shared" si="21"/>
        <v>1.570000000000001</v>
      </c>
      <c r="D136" s="51">
        <f>'ver pressoflex 6p C2 DCpowe'!$G$3/2/$C$557*C136</f>
        <v>23.157500000000013</v>
      </c>
      <c r="E136" s="84">
        <f t="shared" si="22"/>
        <v>2.9374651729210774E-5</v>
      </c>
      <c r="F136" s="84">
        <f t="shared" si="23"/>
        <v>1.689009772947066E-4</v>
      </c>
      <c r="G136" s="84">
        <f t="shared" si="24"/>
        <v>3.0842730286020242E-4</v>
      </c>
      <c r="H136" s="84">
        <f t="shared" si="25"/>
        <v>4.7558289302603828E-3</v>
      </c>
      <c r="I136" s="84">
        <f t="shared" si="26"/>
        <v>4.8953552558258784E-3</v>
      </c>
      <c r="J136" s="84">
        <f t="shared" si="27"/>
        <v>5.034881581391374E-3</v>
      </c>
      <c r="K136" s="84">
        <f t="shared" si="28"/>
        <v>5.1046447441741218E-3</v>
      </c>
      <c r="L136" s="83">
        <f>-'ver pressoflex 6p C2 DCpowe'!$G$2*'ver pressoflex 6p C2 DCpowe'!D136*'ver pressoflex 6p C2 DCpowe'!$G$17*'ver pressoflex 6p C2 DCpowe'!$G$13*'ver pressoflex 6p C2 DCpowe'!AE136</f>
        <v>-5.138064276523715</v>
      </c>
      <c r="M136" s="29">
        <f>IF(ABS(E136)&lt;'ver pressoflex 6p C2 DCpowe'!$G$7,'ver pressoflex 6p C2 DCpowe'!$G$16*E136*'ver pressoflex 6p C2 DCpowe'!$O$8,SIGN(E136)*'ver pressoflex 6p C2 DCpowe'!$G$15*'ver pressoflex 6p C2 DCpowe'!$O$8)</f>
        <v>0.49449871318212718</v>
      </c>
      <c r="N136" s="29">
        <f>IF(ABS(F136)&lt;'ver pressoflex 6p C2 DCpowe'!$G$7,'ver pressoflex 6p C2 DCpowe'!$G$16*F136*'ver pressoflex 6p C2 DCpowe'!$O$9,SIGN(F136)*'ver pressoflex 6p C2 DCpowe'!$G$15*'ver pressoflex 6p C2 DCpowe'!$O$9)</f>
        <v>2.8433125504729211</v>
      </c>
      <c r="O136" s="29">
        <f>IF(ABS(G136)&lt;'ver pressoflex 6p C2 DCpowe'!$G$7,'ver pressoflex 6p C2 DCpowe'!$G$16*G136*'ver pressoflex 6p C2 DCpowe'!$O$10,SIGN(G136)*'ver pressoflex 6p C2 DCpowe'!$G$15*'ver pressoflex 6p C2 DCpowe'!$O$10)</f>
        <v>0</v>
      </c>
      <c r="P136" s="29">
        <f>IF(ABS(H136)&lt;'ver pressoflex 6p C2 DCpowe'!$G$7,'ver pressoflex 6p C2 DCpowe'!$G$16*H136*'ver pressoflex 6p C2 DCpowe'!$O$11,SIGN(H136)*'ver pressoflex 6p C2 DCpowe'!$G$15*'ver pressoflex 6p C2 DCpowe'!$O$11)</f>
        <v>0</v>
      </c>
      <c r="Q136" s="29">
        <f>IF(ABS(I136)&lt;'ver pressoflex 6p C2 DCpowe'!$G$7,'ver pressoflex 6p C2 DCpowe'!$G$16*I136*'ver pressoflex 6p C2 DCpowe'!$O$12,SIGN(I136)*'ver pressoflex 6p C2 DCpowe'!$G$15*'ver pressoflex 6p C2 DCpowe'!$O$12)</f>
        <v>17803.500000000004</v>
      </c>
      <c r="R136" s="29">
        <f>IF(ABS(J136)&lt;'ver pressoflex 6p C2 DCpowe'!$G$7,'ver pressoflex 6p C2 DCpowe'!$G$16*J136*'ver pressoflex 6p C2 DCpowe'!$O$13,SIGN(J136)*'ver pressoflex 6p C2 DCpowe'!$G$15*'ver pressoflex 6p C2 DCpowe'!$O$13)</f>
        <v>17803.500000000004</v>
      </c>
      <c r="S136" s="83">
        <f t="shared" si="20"/>
        <v>35605.199746987142</v>
      </c>
      <c r="T136" s="1">
        <f>-L136*('ver pressoflex 6p C2 DCpowe'!$G$3/2-'ver pressoflex 6p C2 DCpowe'!AF136*'ver pressoflex 6p C2 DCpowe'!D136)</f>
        <v>7538.2676155021909</v>
      </c>
      <c r="U136" s="27">
        <f>M136*IF(($G$3/2-$M$8)&gt;0,('ver pressoflex 6p C2 DCpowe'!$G$3/2-'ver pressoflex 6p C2 DCpowe'!$M$8),'ver pressoflex 6p C2 DCpowe'!$G$3/2-('ver pressoflex 6p C2 DCpowe'!$G$3-'ver pressoflex 6p C2 DCpowe'!$M$8))*IF(($G$3/2-$M$8)&gt;0,-1,1)</f>
        <v>-709.60565341635254</v>
      </c>
      <c r="V136" s="27">
        <f>N136*IF(($G$3/2-$M$9)&gt;0,('ver pressoflex 6p C2 DCpowe'!$G$3/2-'ver pressoflex 6p C2 DCpowe'!$M$9),'ver pressoflex 6p C2 DCpowe'!$G$3/2-('ver pressoflex 6p C2 DCpowe'!$G$3-'ver pressoflex 6p C2 DCpowe'!$M$9))*IF(($G$3/2-$M$9)&gt;0,-1,1)</f>
        <v>-3852.6885058908078</v>
      </c>
      <c r="W136" s="27">
        <f>O1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6" s="27">
        <f>P1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6" s="27">
        <f>Q13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6" s="27">
        <f>R13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6" s="83">
        <f t="shared" si="29"/>
        <v>49674740.973456204</v>
      </c>
      <c r="AB136" s="148">
        <f t="shared" si="30"/>
        <v>4.0388511053537142E-5</v>
      </c>
      <c r="AC136" s="146">
        <f t="shared" si="31"/>
        <v>1.2678556534350085E-5</v>
      </c>
      <c r="AD136" s="149">
        <f t="shared" si="32"/>
        <v>3.3829891513133647E-10</v>
      </c>
      <c r="AE136" s="146">
        <f t="shared" si="33"/>
        <v>9.5089174007625629E-4</v>
      </c>
      <c r="AF136" s="146">
        <f t="shared" si="34"/>
        <v>0.33934770101688072</v>
      </c>
    </row>
    <row r="137" spans="2:32" x14ac:dyDescent="0.25">
      <c r="B137" s="86">
        <f t="shared" si="19"/>
        <v>60604.987744434242</v>
      </c>
      <c r="C137" s="85">
        <f t="shared" si="21"/>
        <v>1.590000000000001</v>
      </c>
      <c r="D137" s="51">
        <f>'ver pressoflex 6p C2 DCpowe'!$G$3/2/$C$557*C137</f>
        <v>23.452500000000015</v>
      </c>
      <c r="E137" s="84">
        <f t="shared" si="22"/>
        <v>2.8863118437772239E-5</v>
      </c>
      <c r="F137" s="84">
        <f t="shared" si="23"/>
        <v>1.6840380283250143E-4</v>
      </c>
      <c r="G137" s="84">
        <f t="shared" si="24"/>
        <v>3.0794448722723061E-4</v>
      </c>
      <c r="H137" s="84">
        <f t="shared" si="25"/>
        <v>4.7558038023092237E-3</v>
      </c>
      <c r="I137" s="84">
        <f t="shared" si="26"/>
        <v>4.8953444867039534E-3</v>
      </c>
      <c r="J137" s="84">
        <f t="shared" si="27"/>
        <v>5.0348851710986823E-3</v>
      </c>
      <c r="K137" s="84">
        <f t="shared" si="28"/>
        <v>5.1046555132960468E-3</v>
      </c>
      <c r="L137" s="83">
        <f>-'ver pressoflex 6p C2 DCpowe'!$G$2*'ver pressoflex 6p C2 DCpowe'!D137*'ver pressoflex 6p C2 DCpowe'!$G$17*'ver pressoflex 6p C2 DCpowe'!$G$13*'ver pressoflex 6p C2 DCpowe'!AE137</f>
        <v>-5.3330860430316518</v>
      </c>
      <c r="M137" s="29">
        <f>IF(ABS(E137)&lt;'ver pressoflex 6p C2 DCpowe'!$G$7,'ver pressoflex 6p C2 DCpowe'!$G$16*E137*'ver pressoflex 6p C2 DCpowe'!$O$8,SIGN(E137)*'ver pressoflex 6p C2 DCpowe'!$G$15*'ver pressoflex 6p C2 DCpowe'!$O$8)</f>
        <v>0.48588746029994806</v>
      </c>
      <c r="N137" s="29">
        <f>IF(ABS(F137)&lt;'ver pressoflex 6p C2 DCpowe'!$G$7,'ver pressoflex 6p C2 DCpowe'!$G$16*F137*'ver pressoflex 6p C2 DCpowe'!$O$9,SIGN(F137)*'ver pressoflex 6p C2 DCpowe'!$G$15*'ver pressoflex 6p C2 DCpowe'!$O$9)</f>
        <v>2.8349430169698913</v>
      </c>
      <c r="O137" s="29">
        <f>IF(ABS(G137)&lt;'ver pressoflex 6p C2 DCpowe'!$G$7,'ver pressoflex 6p C2 DCpowe'!$G$16*G137*'ver pressoflex 6p C2 DCpowe'!$O$10,SIGN(G137)*'ver pressoflex 6p C2 DCpowe'!$G$15*'ver pressoflex 6p C2 DCpowe'!$O$10)</f>
        <v>0</v>
      </c>
      <c r="P137" s="29">
        <f>IF(ABS(H137)&lt;'ver pressoflex 6p C2 DCpowe'!$G$7,'ver pressoflex 6p C2 DCpowe'!$G$16*H137*'ver pressoflex 6p C2 DCpowe'!$O$11,SIGN(H137)*'ver pressoflex 6p C2 DCpowe'!$G$15*'ver pressoflex 6p C2 DCpowe'!$O$11)</f>
        <v>0</v>
      </c>
      <c r="Q137" s="29">
        <f>IF(ABS(I137)&lt;'ver pressoflex 6p C2 DCpowe'!$G$7,'ver pressoflex 6p C2 DCpowe'!$G$16*I137*'ver pressoflex 6p C2 DCpowe'!$O$12,SIGN(I137)*'ver pressoflex 6p C2 DCpowe'!$G$15*'ver pressoflex 6p C2 DCpowe'!$O$12)</f>
        <v>17803.500000000004</v>
      </c>
      <c r="R137" s="29">
        <f>IF(ABS(J137)&lt;'ver pressoflex 6p C2 DCpowe'!$G$7,'ver pressoflex 6p C2 DCpowe'!$G$16*J137*'ver pressoflex 6p C2 DCpowe'!$O$13,SIGN(J137)*'ver pressoflex 6p C2 DCpowe'!$G$15*'ver pressoflex 6p C2 DCpowe'!$O$13)</f>
        <v>17803.500000000004</v>
      </c>
      <c r="S137" s="83">
        <f t="shared" si="20"/>
        <v>35604.987744434242</v>
      </c>
      <c r="T137" s="1">
        <f>-L137*('ver pressoflex 6p C2 DCpowe'!$G$3/2-'ver pressoflex 6p C2 DCpowe'!AF137*'ver pressoflex 6p C2 DCpowe'!D137)</f>
        <v>7823.8479031218767</v>
      </c>
      <c r="U137" s="27">
        <f>M137*IF(($G$3/2-$M$8)&gt;0,('ver pressoflex 6p C2 DCpowe'!$G$3/2-'ver pressoflex 6p C2 DCpowe'!$M$8),'ver pressoflex 6p C2 DCpowe'!$G$3/2-('ver pressoflex 6p C2 DCpowe'!$G$3-'ver pressoflex 6p C2 DCpowe'!$M$8))*IF(($G$3/2-$M$8)&gt;0,-1,1)</f>
        <v>-697.24850553042552</v>
      </c>
      <c r="V137" s="27">
        <f>N137*IF(($G$3/2-$M$9)&gt;0,('ver pressoflex 6p C2 DCpowe'!$G$3/2-'ver pressoflex 6p C2 DCpowe'!$M$9),'ver pressoflex 6p C2 DCpowe'!$G$3/2-('ver pressoflex 6p C2 DCpowe'!$G$3-'ver pressoflex 6p C2 DCpowe'!$M$9))*IF(($G$3/2-$M$9)&gt;0,-1,1)</f>
        <v>-3841.3477879942025</v>
      </c>
      <c r="W137" s="27">
        <f>O1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7" s="27">
        <f>P1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7" s="27">
        <f>Q13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7" s="27">
        <f>R13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7" s="83">
        <f t="shared" si="29"/>
        <v>49675050.251609609</v>
      </c>
      <c r="AB137" s="148">
        <f t="shared" si="30"/>
        <v>4.0907223759592357E-5</v>
      </c>
      <c r="AC137" s="146">
        <f t="shared" si="31"/>
        <v>1.299425536243568E-5</v>
      </c>
      <c r="AD137" s="149">
        <f t="shared" si="32"/>
        <v>3.5113155368154773E-10</v>
      </c>
      <c r="AE137" s="146">
        <f t="shared" si="33"/>
        <v>9.7456915218267597E-4</v>
      </c>
      <c r="AF137" s="146">
        <f t="shared" si="34"/>
        <v>0.33943059564500644</v>
      </c>
    </row>
    <row r="138" spans="2:32" x14ac:dyDescent="0.25">
      <c r="B138" s="86">
        <f t="shared" si="19"/>
        <v>60604.770968885583</v>
      </c>
      <c r="C138" s="85">
        <f t="shared" si="21"/>
        <v>1.610000000000001</v>
      </c>
      <c r="D138" s="51">
        <f>'ver pressoflex 6p C2 DCpowe'!$G$3/2/$C$557*C138</f>
        <v>23.747500000000013</v>
      </c>
      <c r="E138" s="84">
        <f t="shared" si="22"/>
        <v>2.8351479850431854E-5</v>
      </c>
      <c r="F138" s="84">
        <f t="shared" si="23"/>
        <v>1.6790652603006884E-4</v>
      </c>
      <c r="G138" s="84">
        <f t="shared" si="24"/>
        <v>3.0746157220970592E-4</v>
      </c>
      <c r="H138" s="84">
        <f t="shared" si="25"/>
        <v>4.7557786691856353E-3</v>
      </c>
      <c r="I138" s="84">
        <f t="shared" si="26"/>
        <v>4.8953337153652722E-3</v>
      </c>
      <c r="J138" s="84">
        <f t="shared" si="27"/>
        <v>5.0348887615449091E-3</v>
      </c>
      <c r="K138" s="84">
        <f t="shared" si="28"/>
        <v>5.104666284634728E-3</v>
      </c>
      <c r="L138" s="83">
        <f>-'ver pressoflex 6p C2 DCpowe'!$G$2*'ver pressoflex 6p C2 DCpowe'!D138*'ver pressoflex 6p C2 DCpowe'!$G$17*'ver pressoflex 6p C2 DCpowe'!$G$13*'ver pressoflex 6p C2 DCpowe'!AE138</f>
        <v>-5.5328773099233342</v>
      </c>
      <c r="M138" s="29">
        <f>IF(ABS(E138)&lt;'ver pressoflex 6p C2 DCpowe'!$G$7,'ver pressoflex 6p C2 DCpowe'!$G$16*E138*'ver pressoflex 6p C2 DCpowe'!$O$8,SIGN(E138)*'ver pressoflex 6p C2 DCpowe'!$G$15*'ver pressoflex 6p C2 DCpowe'!$O$8)</f>
        <v>0.47727443484567361</v>
      </c>
      <c r="N138" s="29">
        <f>IF(ABS(F138)&lt;'ver pressoflex 6p C2 DCpowe'!$G$7,'ver pressoflex 6p C2 DCpowe'!$G$16*F138*'ver pressoflex 6p C2 DCpowe'!$O$9,SIGN(F138)*'ver pressoflex 6p C2 DCpowe'!$G$15*'ver pressoflex 6p C2 DCpowe'!$O$9)</f>
        <v>2.8265717606511753</v>
      </c>
      <c r="O138" s="29">
        <f>IF(ABS(G138)&lt;'ver pressoflex 6p C2 DCpowe'!$G$7,'ver pressoflex 6p C2 DCpowe'!$G$16*G138*'ver pressoflex 6p C2 DCpowe'!$O$10,SIGN(G138)*'ver pressoflex 6p C2 DCpowe'!$G$15*'ver pressoflex 6p C2 DCpowe'!$O$10)</f>
        <v>0</v>
      </c>
      <c r="P138" s="29">
        <f>IF(ABS(H138)&lt;'ver pressoflex 6p C2 DCpowe'!$G$7,'ver pressoflex 6p C2 DCpowe'!$G$16*H138*'ver pressoflex 6p C2 DCpowe'!$O$11,SIGN(H138)*'ver pressoflex 6p C2 DCpowe'!$G$15*'ver pressoflex 6p C2 DCpowe'!$O$11)</f>
        <v>0</v>
      </c>
      <c r="Q138" s="29">
        <f>IF(ABS(I138)&lt;'ver pressoflex 6p C2 DCpowe'!$G$7,'ver pressoflex 6p C2 DCpowe'!$G$16*I138*'ver pressoflex 6p C2 DCpowe'!$O$12,SIGN(I138)*'ver pressoflex 6p C2 DCpowe'!$G$15*'ver pressoflex 6p C2 DCpowe'!$O$12)</f>
        <v>17803.500000000004</v>
      </c>
      <c r="R138" s="29">
        <f>IF(ABS(J138)&lt;'ver pressoflex 6p C2 DCpowe'!$G$7,'ver pressoflex 6p C2 DCpowe'!$G$16*J138*'ver pressoflex 6p C2 DCpowe'!$O$13,SIGN(J138)*'ver pressoflex 6p C2 DCpowe'!$G$15*'ver pressoflex 6p C2 DCpowe'!$O$13)</f>
        <v>17803.500000000004</v>
      </c>
      <c r="S138" s="83">
        <f t="shared" si="20"/>
        <v>35604.770968885583</v>
      </c>
      <c r="T138" s="1">
        <f>-L138*('ver pressoflex 6p C2 DCpowe'!$G$3/2-'ver pressoflex 6p C2 DCpowe'!AF138*'ver pressoflex 6p C2 DCpowe'!D138)</f>
        <v>8116.3846518158416</v>
      </c>
      <c r="U138" s="27">
        <f>M138*IF(($G$3/2-$M$8)&gt;0,('ver pressoflex 6p C2 DCpowe'!$G$3/2-'ver pressoflex 6p C2 DCpowe'!$M$8),'ver pressoflex 6p C2 DCpowe'!$G$3/2-('ver pressoflex 6p C2 DCpowe'!$G$3-'ver pressoflex 6p C2 DCpowe'!$M$8))*IF(($G$3/2-$M$8)&gt;0,-1,1)</f>
        <v>-684.8888140035416</v>
      </c>
      <c r="V138" s="27">
        <f>N138*IF(($G$3/2-$M$9)&gt;0,('ver pressoflex 6p C2 DCpowe'!$G$3/2-'ver pressoflex 6p C2 DCpowe'!$M$9),'ver pressoflex 6p C2 DCpowe'!$G$3/2-('ver pressoflex 6p C2 DCpowe'!$G$3-'ver pressoflex 6p C2 DCpowe'!$M$9))*IF(($G$3/2-$M$9)&gt;0,-1,1)</f>
        <v>-3830.0047356823425</v>
      </c>
      <c r="W138" s="27">
        <f>O1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8" s="27">
        <f>P1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8" s="27">
        <f>Q13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8" s="27">
        <f>R13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8" s="83">
        <f t="shared" si="29"/>
        <v>49675366.491102137</v>
      </c>
      <c r="AB138" s="148">
        <f t="shared" si="30"/>
        <v>4.1426043239386639E-5</v>
      </c>
      <c r="AC138" s="146">
        <f t="shared" si="31"/>
        <v>1.3313587439094838E-5</v>
      </c>
      <c r="AD138" s="149">
        <f t="shared" si="32"/>
        <v>3.6427753428407692E-10</v>
      </c>
      <c r="AE138" s="146">
        <f t="shared" si="33"/>
        <v>9.9851905793211268E-4</v>
      </c>
      <c r="AF138" s="146">
        <f t="shared" si="34"/>
        <v>0.33951366134212435</v>
      </c>
    </row>
    <row r="139" spans="2:32" x14ac:dyDescent="0.25">
      <c r="B139" s="86">
        <f t="shared" si="19"/>
        <v>60604.549368032429</v>
      </c>
      <c r="C139" s="85">
        <f t="shared" si="21"/>
        <v>1.630000000000001</v>
      </c>
      <c r="D139" s="51">
        <f>'ver pressoflex 6p C2 DCpowe'!$G$3/2/$C$557*C139</f>
        <v>24.042500000000015</v>
      </c>
      <c r="E139" s="84">
        <f t="shared" si="22"/>
        <v>2.7839735934674511E-5</v>
      </c>
      <c r="F139" s="84">
        <f t="shared" si="23"/>
        <v>1.6740914685580644E-4</v>
      </c>
      <c r="G139" s="84">
        <f t="shared" si="24"/>
        <v>3.0697855777693842E-4</v>
      </c>
      <c r="H139" s="84">
        <f t="shared" si="25"/>
        <v>4.755753530888019E-3</v>
      </c>
      <c r="I139" s="84">
        <f t="shared" si="26"/>
        <v>4.8953229418091512E-3</v>
      </c>
      <c r="J139" s="84">
        <f t="shared" si="27"/>
        <v>5.0348923527302834E-3</v>
      </c>
      <c r="K139" s="84">
        <f t="shared" si="28"/>
        <v>5.104677058190849E-3</v>
      </c>
      <c r="L139" s="83">
        <f>-'ver pressoflex 6p C2 DCpowe'!$G$2*'ver pressoflex 6p C2 DCpowe'!D139*'ver pressoflex 6p C2 DCpowe'!$G$17*'ver pressoflex 6p C2 DCpowe'!$G$13*'ver pressoflex 6p C2 DCpowe'!AE139</f>
        <v>-5.7374903848305152</v>
      </c>
      <c r="M139" s="29">
        <f>IF(ABS(E139)&lt;'ver pressoflex 6p C2 DCpowe'!$G$7,'ver pressoflex 6p C2 DCpowe'!$G$16*E139*'ver pressoflex 6p C2 DCpowe'!$O$8,SIGN(E139)*'ver pressoflex 6p C2 DCpowe'!$G$15*'ver pressoflex 6p C2 DCpowe'!$O$8)</f>
        <v>0.46865963627193785</v>
      </c>
      <c r="N139" s="29">
        <f>IF(ABS(F139)&lt;'ver pressoflex 6p C2 DCpowe'!$G$7,'ver pressoflex 6p C2 DCpowe'!$G$16*F139*'ver pressoflex 6p C2 DCpowe'!$O$9,SIGN(F139)*'ver pressoflex 6p C2 DCpowe'!$G$15*'ver pressoflex 6p C2 DCpowe'!$O$9)</f>
        <v>2.8181987809847726</v>
      </c>
      <c r="O139" s="29">
        <f>IF(ABS(G139)&lt;'ver pressoflex 6p C2 DCpowe'!$G$7,'ver pressoflex 6p C2 DCpowe'!$G$16*G139*'ver pressoflex 6p C2 DCpowe'!$O$10,SIGN(G139)*'ver pressoflex 6p C2 DCpowe'!$G$15*'ver pressoflex 6p C2 DCpowe'!$O$10)</f>
        <v>0</v>
      </c>
      <c r="P139" s="29">
        <f>IF(ABS(H139)&lt;'ver pressoflex 6p C2 DCpowe'!$G$7,'ver pressoflex 6p C2 DCpowe'!$G$16*H139*'ver pressoflex 6p C2 DCpowe'!$O$11,SIGN(H139)*'ver pressoflex 6p C2 DCpowe'!$G$15*'ver pressoflex 6p C2 DCpowe'!$O$11)</f>
        <v>0</v>
      </c>
      <c r="Q139" s="29">
        <f>IF(ABS(I139)&lt;'ver pressoflex 6p C2 DCpowe'!$G$7,'ver pressoflex 6p C2 DCpowe'!$G$16*I139*'ver pressoflex 6p C2 DCpowe'!$O$12,SIGN(I139)*'ver pressoflex 6p C2 DCpowe'!$G$15*'ver pressoflex 6p C2 DCpowe'!$O$12)</f>
        <v>17803.500000000004</v>
      </c>
      <c r="R139" s="29">
        <f>IF(ABS(J139)&lt;'ver pressoflex 6p C2 DCpowe'!$G$7,'ver pressoflex 6p C2 DCpowe'!$G$16*J139*'ver pressoflex 6p C2 DCpowe'!$O$13,SIGN(J139)*'ver pressoflex 6p C2 DCpowe'!$G$15*'ver pressoflex 6p C2 DCpowe'!$O$13)</f>
        <v>17803.500000000004</v>
      </c>
      <c r="S139" s="83">
        <f t="shared" si="20"/>
        <v>35604.549368032429</v>
      </c>
      <c r="T139" s="1">
        <f>-L139*('ver pressoflex 6p C2 DCpowe'!$G$3/2-'ver pressoflex 6p C2 DCpowe'!AF139*'ver pressoflex 6p C2 DCpowe'!D139)</f>
        <v>8415.9530946067953</v>
      </c>
      <c r="U139" s="27">
        <f>M139*IF(($G$3/2-$M$8)&gt;0,('ver pressoflex 6p C2 DCpowe'!$G$3/2-'ver pressoflex 6p C2 DCpowe'!$M$8),'ver pressoflex 6p C2 DCpowe'!$G$3/2-('ver pressoflex 6p C2 DCpowe'!$G$3-'ver pressoflex 6p C2 DCpowe'!$M$8))*IF(($G$3/2-$M$8)&gt;0,-1,1)</f>
        <v>-672.5265780502308</v>
      </c>
      <c r="V139" s="27">
        <f>N139*IF(($G$3/2-$M$9)&gt;0,('ver pressoflex 6p C2 DCpowe'!$G$3/2-'ver pressoflex 6p C2 DCpowe'!$M$9),'ver pressoflex 6p C2 DCpowe'!$G$3/2-('ver pressoflex 6p C2 DCpowe'!$G$3-'ver pressoflex 6p C2 DCpowe'!$M$9))*IF(($G$3/2-$M$9)&gt;0,-1,1)</f>
        <v>-3818.6593482343669</v>
      </c>
      <c r="W139" s="27">
        <f>O1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9" s="27">
        <f>P1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9" s="27">
        <f>Q13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39" s="27">
        <f>R13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39" s="83">
        <f t="shared" si="29"/>
        <v>49675689.767168328</v>
      </c>
      <c r="AB139" s="148">
        <f t="shared" si="30"/>
        <v>4.1944969525891458E-5</v>
      </c>
      <c r="AC139" s="146">
        <f t="shared" si="31"/>
        <v>1.3636543346943387E-5</v>
      </c>
      <c r="AD139" s="149">
        <f t="shared" si="32"/>
        <v>3.777402684717134E-10</v>
      </c>
      <c r="AE139" s="146">
        <f t="shared" si="33"/>
        <v>1.0227407510207539E-3</v>
      </c>
      <c r="AF139" s="146">
        <f t="shared" si="34"/>
        <v>0.33959689863833209</v>
      </c>
    </row>
    <row r="140" spans="2:32" x14ac:dyDescent="0.25">
      <c r="B140" s="86">
        <f t="shared" si="19"/>
        <v>60604.322889766103</v>
      </c>
      <c r="C140" s="85">
        <f t="shared" si="21"/>
        <v>1.650000000000001</v>
      </c>
      <c r="D140" s="51">
        <f>'ver pressoflex 6p C2 DCpowe'!$G$3/2/$C$557*C140</f>
        <v>24.337500000000016</v>
      </c>
      <c r="E140" s="84">
        <f t="shared" si="22"/>
        <v>2.7327886657971736E-5</v>
      </c>
      <c r="F140" s="84">
        <f t="shared" si="23"/>
        <v>1.6691166527809883E-4</v>
      </c>
      <c r="G140" s="84">
        <f t="shared" si="24"/>
        <v>3.0649544389822596E-4</v>
      </c>
      <c r="H140" s="84">
        <f t="shared" si="25"/>
        <v>4.7557283874147781E-3</v>
      </c>
      <c r="I140" s="84">
        <f t="shared" si="26"/>
        <v>4.8953121660349052E-3</v>
      </c>
      <c r="J140" s="84">
        <f t="shared" si="27"/>
        <v>5.0348959446550323E-3</v>
      </c>
      <c r="K140" s="84">
        <f t="shared" si="28"/>
        <v>5.104687833965095E-3</v>
      </c>
      <c r="L140" s="83">
        <f>-'ver pressoflex 6p C2 DCpowe'!$G$2*'ver pressoflex 6p C2 DCpowe'!D140*'ver pressoflex 6p C2 DCpowe'!$G$17*'ver pressoflex 6p C2 DCpowe'!$G$13*'ver pressoflex 6p C2 DCpowe'!AE140</f>
        <v>-5.9469773753737982</v>
      </c>
      <c r="M140" s="29">
        <f>IF(ABS(E140)&lt;'ver pressoflex 6p C2 DCpowe'!$G$7,'ver pressoflex 6p C2 DCpowe'!$G$16*E140*'ver pressoflex 6p C2 DCpowe'!$O$8,SIGN(E140)*'ver pressoflex 6p C2 DCpowe'!$G$15*'ver pressoflex 6p C2 DCpowe'!$O$8)</f>
        <v>0.46004306403115008</v>
      </c>
      <c r="N140" s="29">
        <f>IF(ABS(F140)&lt;'ver pressoflex 6p C2 DCpowe'!$G$7,'ver pressoflex 6p C2 DCpowe'!$G$16*F140*'ver pressoflex 6p C2 DCpowe'!$O$9,SIGN(F140)*'ver pressoflex 6p C2 DCpowe'!$G$15*'ver pressoflex 6p C2 DCpowe'!$O$9)</f>
        <v>2.8098240774384631</v>
      </c>
      <c r="O140" s="29">
        <f>IF(ABS(G140)&lt;'ver pressoflex 6p C2 DCpowe'!$G$7,'ver pressoflex 6p C2 DCpowe'!$G$16*G140*'ver pressoflex 6p C2 DCpowe'!$O$10,SIGN(G140)*'ver pressoflex 6p C2 DCpowe'!$G$15*'ver pressoflex 6p C2 DCpowe'!$O$10)</f>
        <v>0</v>
      </c>
      <c r="P140" s="29">
        <f>IF(ABS(H140)&lt;'ver pressoflex 6p C2 DCpowe'!$G$7,'ver pressoflex 6p C2 DCpowe'!$G$16*H140*'ver pressoflex 6p C2 DCpowe'!$O$11,SIGN(H140)*'ver pressoflex 6p C2 DCpowe'!$G$15*'ver pressoflex 6p C2 DCpowe'!$O$11)</f>
        <v>0</v>
      </c>
      <c r="Q140" s="29">
        <f>IF(ABS(I140)&lt;'ver pressoflex 6p C2 DCpowe'!$G$7,'ver pressoflex 6p C2 DCpowe'!$G$16*I140*'ver pressoflex 6p C2 DCpowe'!$O$12,SIGN(I140)*'ver pressoflex 6p C2 DCpowe'!$G$15*'ver pressoflex 6p C2 DCpowe'!$O$12)</f>
        <v>17803.500000000004</v>
      </c>
      <c r="R140" s="29">
        <f>IF(ABS(J140)&lt;'ver pressoflex 6p C2 DCpowe'!$G$7,'ver pressoflex 6p C2 DCpowe'!$G$16*J140*'ver pressoflex 6p C2 DCpowe'!$O$13,SIGN(J140)*'ver pressoflex 6p C2 DCpowe'!$G$15*'ver pressoflex 6p C2 DCpowe'!$O$13)</f>
        <v>17803.500000000004</v>
      </c>
      <c r="S140" s="83">
        <f t="shared" si="20"/>
        <v>35604.322889766103</v>
      </c>
      <c r="T140" s="1">
        <f>-L140*('ver pressoflex 6p C2 DCpowe'!$G$3/2-'ver pressoflex 6p C2 DCpowe'!AF140*'ver pressoflex 6p C2 DCpowe'!D140)</f>
        <v>8722.6281481114911</v>
      </c>
      <c r="U140" s="27">
        <f>M140*IF(($G$3/2-$M$8)&gt;0,('ver pressoflex 6p C2 DCpowe'!$G$3/2-'ver pressoflex 6p C2 DCpowe'!$M$8),'ver pressoflex 6p C2 DCpowe'!$G$3/2-('ver pressoflex 6p C2 DCpowe'!$G$3-'ver pressoflex 6p C2 DCpowe'!$M$8))*IF(($G$3/2-$M$8)&gt;0,-1,1)</f>
        <v>-660.16179688470038</v>
      </c>
      <c r="V140" s="27">
        <f>N140*IF(($G$3/2-$M$9)&gt;0,('ver pressoflex 6p C2 DCpowe'!$G$3/2-'ver pressoflex 6p C2 DCpowe'!$M$9),'ver pressoflex 6p C2 DCpowe'!$G$3/2-('ver pressoflex 6p C2 DCpowe'!$G$3-'ver pressoflex 6p C2 DCpowe'!$M$9))*IF(($G$3/2-$M$9)&gt;0,-1,1)</f>
        <v>-3807.3116249291174</v>
      </c>
      <c r="W140" s="27">
        <f>O1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0" s="27">
        <f>P1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0" s="27">
        <f>Q14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0" s="27">
        <f>R14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0" s="83">
        <f t="shared" si="29"/>
        <v>49676020.154726304</v>
      </c>
      <c r="AB140" s="148">
        <f t="shared" si="30"/>
        <v>4.2464002652091829E-5</v>
      </c>
      <c r="AC140" s="146">
        <f t="shared" si="31"/>
        <v>1.3963113655584522E-5</v>
      </c>
      <c r="AD140" s="149">
        <f t="shared" si="32"/>
        <v>3.9152315374051753E-10</v>
      </c>
      <c r="AE140" s="146">
        <f t="shared" si="33"/>
        <v>1.047233524168839E-3</v>
      </c>
      <c r="AF140" s="146">
        <f t="shared" si="34"/>
        <v>0.33968030806591931</v>
      </c>
    </row>
    <row r="141" spans="2:32" x14ac:dyDescent="0.25">
      <c r="B141" s="86">
        <f t="shared" si="19"/>
        <v>60604.091482178243</v>
      </c>
      <c r="C141" s="85">
        <f t="shared" si="21"/>
        <v>1.670000000000001</v>
      </c>
      <c r="D141" s="51">
        <f>'ver pressoflex 6p C2 DCpowe'!$G$3/2/$C$557*C141</f>
        <v>24.632500000000014</v>
      </c>
      <c r="E141" s="84">
        <f t="shared" si="22"/>
        <v>2.6815931987781651E-5</v>
      </c>
      <c r="F141" s="84">
        <f t="shared" si="23"/>
        <v>1.6641408126531759E-4</v>
      </c>
      <c r="G141" s="84">
        <f t="shared" si="24"/>
        <v>3.0601223054285356E-4</v>
      </c>
      <c r="H141" s="84">
        <f t="shared" si="25"/>
        <v>4.7557032387643122E-3</v>
      </c>
      <c r="I141" s="84">
        <f t="shared" si="26"/>
        <v>4.8953013880418481E-3</v>
      </c>
      <c r="J141" s="84">
        <f t="shared" si="27"/>
        <v>5.0348995373193841E-3</v>
      </c>
      <c r="K141" s="84">
        <f t="shared" si="28"/>
        <v>5.1046986119581521E-3</v>
      </c>
      <c r="L141" s="83">
        <f>-'ver pressoflex 6p C2 DCpowe'!$G$2*'ver pressoflex 6p C2 DCpowe'!D141*'ver pressoflex 6p C2 DCpowe'!$G$17*'ver pressoflex 6p C2 DCpowe'!$G$13*'ver pressoflex 6p C2 DCpowe'!AE141</f>
        <v>-6.1613901888207812</v>
      </c>
      <c r="M141" s="29">
        <f>IF(ABS(E141)&lt;'ver pressoflex 6p C2 DCpowe'!$G$7,'ver pressoflex 6p C2 DCpowe'!$G$16*E141*'ver pressoflex 6p C2 DCpowe'!$O$8,SIGN(E141)*'ver pressoflex 6p C2 DCpowe'!$G$15*'ver pressoflex 6p C2 DCpowe'!$O$8)</f>
        <v>0.45142471757549396</v>
      </c>
      <c r="N141" s="29">
        <f>IF(ABS(F141)&lt;'ver pressoflex 6p C2 DCpowe'!$G$7,'ver pressoflex 6p C2 DCpowe'!$G$16*F141*'ver pressoflex 6p C2 DCpowe'!$O$9,SIGN(F141)*'ver pressoflex 6p C2 DCpowe'!$G$15*'ver pressoflex 6p C2 DCpowe'!$O$9)</f>
        <v>2.8014476494798077</v>
      </c>
      <c r="O141" s="29">
        <f>IF(ABS(G141)&lt;'ver pressoflex 6p C2 DCpowe'!$G$7,'ver pressoflex 6p C2 DCpowe'!$G$16*G141*'ver pressoflex 6p C2 DCpowe'!$O$10,SIGN(G141)*'ver pressoflex 6p C2 DCpowe'!$G$15*'ver pressoflex 6p C2 DCpowe'!$O$10)</f>
        <v>0</v>
      </c>
      <c r="P141" s="29">
        <f>IF(ABS(H141)&lt;'ver pressoflex 6p C2 DCpowe'!$G$7,'ver pressoflex 6p C2 DCpowe'!$G$16*H141*'ver pressoflex 6p C2 DCpowe'!$O$11,SIGN(H141)*'ver pressoflex 6p C2 DCpowe'!$G$15*'ver pressoflex 6p C2 DCpowe'!$O$11)</f>
        <v>0</v>
      </c>
      <c r="Q141" s="29">
        <f>IF(ABS(I141)&lt;'ver pressoflex 6p C2 DCpowe'!$G$7,'ver pressoflex 6p C2 DCpowe'!$G$16*I141*'ver pressoflex 6p C2 DCpowe'!$O$12,SIGN(I141)*'ver pressoflex 6p C2 DCpowe'!$G$15*'ver pressoflex 6p C2 DCpowe'!$O$12)</f>
        <v>17803.500000000004</v>
      </c>
      <c r="R141" s="29">
        <f>IF(ABS(J141)&lt;'ver pressoflex 6p C2 DCpowe'!$G$7,'ver pressoflex 6p C2 DCpowe'!$G$16*J141*'ver pressoflex 6p C2 DCpowe'!$O$13,SIGN(J141)*'ver pressoflex 6p C2 DCpowe'!$G$15*'ver pressoflex 6p C2 DCpowe'!$O$13)</f>
        <v>17803.500000000004</v>
      </c>
      <c r="S141" s="83">
        <f t="shared" si="20"/>
        <v>35604.091482178243</v>
      </c>
      <c r="T141" s="1">
        <f>-L141*('ver pressoflex 6p C2 DCpowe'!$G$3/2-'ver pressoflex 6p C2 DCpowe'!AF141*'ver pressoflex 6p C2 DCpowe'!D141)</f>
        <v>9036.4844121050701</v>
      </c>
      <c r="U141" s="27">
        <f>M141*IF(($G$3/2-$M$8)&gt;0,('ver pressoflex 6p C2 DCpowe'!$G$3/2-'ver pressoflex 6p C2 DCpowe'!$M$8),'ver pressoflex 6p C2 DCpowe'!$G$3/2-('ver pressoflex 6p C2 DCpowe'!$G$3-'ver pressoflex 6p C2 DCpowe'!$M$8))*IF(($G$3/2-$M$8)&gt;0,-1,1)</f>
        <v>-647.79446972083383</v>
      </c>
      <c r="V141" s="27">
        <f>N141*IF(($G$3/2-$M$9)&gt;0,('ver pressoflex 6p C2 DCpowe'!$G$3/2-'ver pressoflex 6p C2 DCpowe'!$M$9),'ver pressoflex 6p C2 DCpowe'!$G$3/2-('ver pressoflex 6p C2 DCpowe'!$G$3-'ver pressoflex 6p C2 DCpowe'!$M$9))*IF(($G$3/2-$M$9)&gt;0,-1,1)</f>
        <v>-3795.9615650451397</v>
      </c>
      <c r="W141" s="27">
        <f>O1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1" s="27">
        <f>P1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1" s="27">
        <f>Q14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1" s="27">
        <f>R14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1" s="83">
        <f t="shared" si="29"/>
        <v>49676357.728377342</v>
      </c>
      <c r="AB141" s="148">
        <f t="shared" si="30"/>
        <v>4.2983142650986331E-5</v>
      </c>
      <c r="AC141" s="146">
        <f t="shared" si="31"/>
        <v>1.4293288921594938E-5</v>
      </c>
      <c r="AD141" s="149">
        <f t="shared" si="32"/>
        <v>4.0562957351665515E-10</v>
      </c>
      <c r="AE141" s="146">
        <f t="shared" si="33"/>
        <v>1.0719966691196204E-3</v>
      </c>
      <c r="AF141" s="146">
        <f t="shared" si="34"/>
        <v>0.33976389015938013</v>
      </c>
    </row>
    <row r="142" spans="2:32" x14ac:dyDescent="0.25">
      <c r="B142" s="86">
        <f t="shared" si="19"/>
        <v>60603.8550935612</v>
      </c>
      <c r="C142" s="85">
        <f t="shared" si="21"/>
        <v>1.6900000000000011</v>
      </c>
      <c r="D142" s="51">
        <f>'ver pressoflex 6p C2 DCpowe'!$G$3/2/$C$557*C142</f>
        <v>24.927500000000016</v>
      </c>
      <c r="E142" s="84">
        <f t="shared" si="22"/>
        <v>2.6303871891548965E-5</v>
      </c>
      <c r="F142" s="84">
        <f t="shared" si="23"/>
        <v>1.659163947858213E-4</v>
      </c>
      <c r="G142" s="84">
        <f t="shared" si="24"/>
        <v>3.055289176800936E-4</v>
      </c>
      <c r="H142" s="84">
        <f t="shared" si="25"/>
        <v>4.7556780849350236E-3</v>
      </c>
      <c r="I142" s="84">
        <f t="shared" si="26"/>
        <v>4.8952906078292965E-3</v>
      </c>
      <c r="J142" s="84">
        <f t="shared" si="27"/>
        <v>5.0349031307235677E-3</v>
      </c>
      <c r="K142" s="84">
        <f t="shared" si="28"/>
        <v>5.1047093921707046E-3</v>
      </c>
      <c r="L142" s="83">
        <f>-'ver pressoflex 6p C2 DCpowe'!$G$2*'ver pressoflex 6p C2 DCpowe'!D142*'ver pressoflex 6p C2 DCpowe'!$G$17*'ver pressoflex 6p C2 DCpowe'!$G$13*'ver pressoflex 6p C2 DCpowe'!AE142</f>
        <v>-6.3807805317437696</v>
      </c>
      <c r="M142" s="29">
        <f>IF(ABS(E142)&lt;'ver pressoflex 6p C2 DCpowe'!$G$7,'ver pressoflex 6p C2 DCpowe'!$G$16*E142*'ver pressoflex 6p C2 DCpowe'!$O$8,SIGN(E142)*'ver pressoflex 6p C2 DCpowe'!$G$15*'ver pressoflex 6p C2 DCpowe'!$O$8)</f>
        <v>0.44280459635692715</v>
      </c>
      <c r="N142" s="29">
        <f>IF(ABS(F142)&lt;'ver pressoflex 6p C2 DCpowe'!$G$7,'ver pressoflex 6p C2 DCpowe'!$G$16*F142*'ver pressoflex 6p C2 DCpowe'!$O$9,SIGN(F142)*'ver pressoflex 6p C2 DCpowe'!$G$15*'ver pressoflex 6p C2 DCpowe'!$O$9)</f>
        <v>2.7930694965761487</v>
      </c>
      <c r="O142" s="29">
        <f>IF(ABS(G142)&lt;'ver pressoflex 6p C2 DCpowe'!$G$7,'ver pressoflex 6p C2 DCpowe'!$G$16*G142*'ver pressoflex 6p C2 DCpowe'!$O$10,SIGN(G142)*'ver pressoflex 6p C2 DCpowe'!$G$15*'ver pressoflex 6p C2 DCpowe'!$O$10)</f>
        <v>0</v>
      </c>
      <c r="P142" s="29">
        <f>IF(ABS(H142)&lt;'ver pressoflex 6p C2 DCpowe'!$G$7,'ver pressoflex 6p C2 DCpowe'!$G$16*H142*'ver pressoflex 6p C2 DCpowe'!$O$11,SIGN(H142)*'ver pressoflex 6p C2 DCpowe'!$G$15*'ver pressoflex 6p C2 DCpowe'!$O$11)</f>
        <v>0</v>
      </c>
      <c r="Q142" s="29">
        <f>IF(ABS(I142)&lt;'ver pressoflex 6p C2 DCpowe'!$G$7,'ver pressoflex 6p C2 DCpowe'!$G$16*I142*'ver pressoflex 6p C2 DCpowe'!$O$12,SIGN(I142)*'ver pressoflex 6p C2 DCpowe'!$G$15*'ver pressoflex 6p C2 DCpowe'!$O$12)</f>
        <v>17803.500000000004</v>
      </c>
      <c r="R142" s="29">
        <f>IF(ABS(J142)&lt;'ver pressoflex 6p C2 DCpowe'!$G$7,'ver pressoflex 6p C2 DCpowe'!$G$16*J142*'ver pressoflex 6p C2 DCpowe'!$O$13,SIGN(J142)*'ver pressoflex 6p C2 DCpowe'!$G$15*'ver pressoflex 6p C2 DCpowe'!$O$13)</f>
        <v>17803.500000000004</v>
      </c>
      <c r="S142" s="83">
        <f t="shared" si="20"/>
        <v>35603.8550935612</v>
      </c>
      <c r="T142" s="1">
        <f>-L142*('ver pressoflex 6p C2 DCpowe'!$G$3/2-'ver pressoflex 6p C2 DCpowe'!AF142*'ver pressoflex 6p C2 DCpowe'!D142)</f>
        <v>9357.5961690849272</v>
      </c>
      <c r="U142" s="27">
        <f>M142*IF(($G$3/2-$M$8)&gt;0,('ver pressoflex 6p C2 DCpowe'!$G$3/2-'ver pressoflex 6p C2 DCpowe'!$M$8),'ver pressoflex 6p C2 DCpowe'!$G$3/2-('ver pressoflex 6p C2 DCpowe'!$G$3-'ver pressoflex 6p C2 DCpowe'!$M$8))*IF(($G$3/2-$M$8)&gt;0,-1,1)</f>
        <v>-635.42459577219051</v>
      </c>
      <c r="V142" s="27">
        <f>N142*IF(($G$3/2-$M$9)&gt;0,('ver pressoflex 6p C2 DCpowe'!$G$3/2-'ver pressoflex 6p C2 DCpowe'!$M$9),'ver pressoflex 6p C2 DCpowe'!$G$3/2-('ver pressoflex 6p C2 DCpowe'!$G$3-'ver pressoflex 6p C2 DCpowe'!$M$9))*IF(($G$3/2-$M$9)&gt;0,-1,1)</f>
        <v>-3784.6091678606813</v>
      </c>
      <c r="W142" s="27">
        <f>O1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2" s="27">
        <f>P1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2" s="27">
        <f>Q14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2" s="27">
        <f>R14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2" s="83">
        <f t="shared" si="29"/>
        <v>49676702.56240546</v>
      </c>
      <c r="AB142" s="148">
        <f t="shared" si="30"/>
        <v>4.3502389555587195E-5</v>
      </c>
      <c r="AC142" s="146">
        <f t="shared" si="31"/>
        <v>1.4627059688511003E-5</v>
      </c>
      <c r="AD142" s="149">
        <f t="shared" si="32"/>
        <v>4.2006289712318116E-10</v>
      </c>
      <c r="AE142" s="146">
        <f t="shared" si="33"/>
        <v>1.0970294766383252E-3</v>
      </c>
      <c r="AF142" s="146">
        <f t="shared" si="34"/>
        <v>0.33984764545542356</v>
      </c>
    </row>
    <row r="143" spans="2:32" x14ac:dyDescent="0.25">
      <c r="B143" s="86">
        <f t="shared" si="19"/>
        <v>60603.613672408348</v>
      </c>
      <c r="C143" s="85">
        <f t="shared" si="21"/>
        <v>1.7100000000000011</v>
      </c>
      <c r="D143" s="51">
        <f>'ver pressoflex 6p C2 DCpowe'!$G$3/2/$C$557*C143</f>
        <v>25.222500000000014</v>
      </c>
      <c r="E143" s="84">
        <f t="shared" si="22"/>
        <v>2.5791706336705004E-5</v>
      </c>
      <c r="F143" s="84">
        <f t="shared" si="23"/>
        <v>1.6541860580795539E-4</v>
      </c>
      <c r="G143" s="84">
        <f t="shared" si="24"/>
        <v>3.0504550527920578E-4</v>
      </c>
      <c r="H143" s="84">
        <f t="shared" si="25"/>
        <v>4.7556529259253121E-3</v>
      </c>
      <c r="I143" s="84">
        <f t="shared" si="26"/>
        <v>4.8952798253965625E-3</v>
      </c>
      <c r="J143" s="84">
        <f t="shared" si="27"/>
        <v>5.0349067248678129E-3</v>
      </c>
      <c r="K143" s="84">
        <f t="shared" si="28"/>
        <v>5.1047201746034377E-3</v>
      </c>
      <c r="L143" s="83">
        <f>-'ver pressoflex 6p C2 DCpowe'!$G$2*'ver pressoflex 6p C2 DCpowe'!D143*'ver pressoflex 6p C2 DCpowe'!$G$17*'ver pressoflex 6p C2 DCpowe'!$G$13*'ver pressoflex 6p C2 DCpowe'!AE143</f>
        <v>-6.6051999096769993</v>
      </c>
      <c r="M143" s="29">
        <f>IF(ABS(E143)&lt;'ver pressoflex 6p C2 DCpowe'!$G$7,'ver pressoflex 6p C2 DCpowe'!$G$16*E143*'ver pressoflex 6p C2 DCpowe'!$O$8,SIGN(E143)*'ver pressoflex 6p C2 DCpowe'!$G$15*'ver pressoflex 6p C2 DCpowe'!$O$8)</f>
        <v>0.43418269982718216</v>
      </c>
      <c r="N143" s="29">
        <f>IF(ABS(F143)&lt;'ver pressoflex 6p C2 DCpowe'!$G$7,'ver pressoflex 6p C2 DCpowe'!$G$16*F143*'ver pressoflex 6p C2 DCpowe'!$O$9,SIGN(F143)*'ver pressoflex 6p C2 DCpowe'!$G$15*'ver pressoflex 6p C2 DCpowe'!$O$9)</f>
        <v>2.7846896181946068</v>
      </c>
      <c r="O143" s="29">
        <f>IF(ABS(G143)&lt;'ver pressoflex 6p C2 DCpowe'!$G$7,'ver pressoflex 6p C2 DCpowe'!$G$16*G143*'ver pressoflex 6p C2 DCpowe'!$O$10,SIGN(G143)*'ver pressoflex 6p C2 DCpowe'!$G$15*'ver pressoflex 6p C2 DCpowe'!$O$10)</f>
        <v>0</v>
      </c>
      <c r="P143" s="29">
        <f>IF(ABS(H143)&lt;'ver pressoflex 6p C2 DCpowe'!$G$7,'ver pressoflex 6p C2 DCpowe'!$G$16*H143*'ver pressoflex 6p C2 DCpowe'!$O$11,SIGN(H143)*'ver pressoflex 6p C2 DCpowe'!$G$15*'ver pressoflex 6p C2 DCpowe'!$O$11)</f>
        <v>0</v>
      </c>
      <c r="Q143" s="29">
        <f>IF(ABS(I143)&lt;'ver pressoflex 6p C2 DCpowe'!$G$7,'ver pressoflex 6p C2 DCpowe'!$G$16*I143*'ver pressoflex 6p C2 DCpowe'!$O$12,SIGN(I143)*'ver pressoflex 6p C2 DCpowe'!$G$15*'ver pressoflex 6p C2 DCpowe'!$O$12)</f>
        <v>17803.500000000004</v>
      </c>
      <c r="R143" s="29">
        <f>IF(ABS(J143)&lt;'ver pressoflex 6p C2 DCpowe'!$G$7,'ver pressoflex 6p C2 DCpowe'!$G$16*J143*'ver pressoflex 6p C2 DCpowe'!$O$13,SIGN(J143)*'ver pressoflex 6p C2 DCpowe'!$G$15*'ver pressoflex 6p C2 DCpowe'!$O$13)</f>
        <v>17803.500000000004</v>
      </c>
      <c r="S143" s="83">
        <f t="shared" si="20"/>
        <v>35603.613672408348</v>
      </c>
      <c r="T143" s="1">
        <f>-L143*('ver pressoflex 6p C2 DCpowe'!$G$3/2-'ver pressoflex 6p C2 DCpowe'!AF143*'ver pressoflex 6p C2 DCpowe'!D143)</f>
        <v>9686.0373838339947</v>
      </c>
      <c r="U143" s="27">
        <f>M143*IF(($G$3/2-$M$8)&gt;0,('ver pressoflex 6p C2 DCpowe'!$G$3/2-'ver pressoflex 6p C2 DCpowe'!$M$8),'ver pressoflex 6p C2 DCpowe'!$G$3/2-('ver pressoflex 6p C2 DCpowe'!$G$3-'ver pressoflex 6p C2 DCpowe'!$M$8))*IF(($G$3/2-$M$8)&gt;0,-1,1)</f>
        <v>-623.05217425200635</v>
      </c>
      <c r="V143" s="27">
        <f>N143*IF(($G$3/2-$M$9)&gt;0,('ver pressoflex 6p C2 DCpowe'!$G$3/2-'ver pressoflex 6p C2 DCpowe'!$M$9),'ver pressoflex 6p C2 DCpowe'!$G$3/2-('ver pressoflex 6p C2 DCpowe'!$G$3-'ver pressoflex 6p C2 DCpowe'!$M$9))*IF(($G$3/2-$M$9)&gt;0,-1,1)</f>
        <v>-3773.2544326536922</v>
      </c>
      <c r="W143" s="27">
        <f>O1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3" s="27">
        <f>P1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3" s="27">
        <f>Q14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3" s="27">
        <f>R14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3" s="83">
        <f t="shared" si="29"/>
        <v>49677054.730776936</v>
      </c>
      <c r="AB143" s="148">
        <f t="shared" si="30"/>
        <v>4.4021743398920185E-5</v>
      </c>
      <c r="AC143" s="146">
        <f t="shared" si="31"/>
        <v>1.4964416486814767E-5</v>
      </c>
      <c r="AD143" s="149">
        <f t="shared" si="32"/>
        <v>4.34826479746764E-10</v>
      </c>
      <c r="AE143" s="146">
        <f t="shared" si="33"/>
        <v>1.1223312365111074E-3</v>
      </c>
      <c r="AF143" s="146">
        <f t="shared" si="34"/>
        <v>0.33993157449298517</v>
      </c>
    </row>
    <row r="144" spans="2:32" x14ac:dyDescent="0.25">
      <c r="B144" s="86">
        <f t="shared" si="19"/>
        <v>60603.367167414472</v>
      </c>
      <c r="C144" s="85">
        <f t="shared" si="21"/>
        <v>1.7300000000000011</v>
      </c>
      <c r="D144" s="51">
        <f>'ver pressoflex 6p C2 DCpowe'!$G$3/2/$C$557*C144</f>
        <v>25.517500000000016</v>
      </c>
      <c r="E144" s="84">
        <f t="shared" si="22"/>
        <v>2.5279435290667656E-5</v>
      </c>
      <c r="F144" s="84">
        <f t="shared" si="23"/>
        <v>1.6492071430005244E-4</v>
      </c>
      <c r="G144" s="84">
        <f t="shared" si="24"/>
        <v>3.0456199330943721E-4</v>
      </c>
      <c r="H144" s="84">
        <f t="shared" si="25"/>
        <v>4.7556277617335765E-3</v>
      </c>
      <c r="I144" s="84">
        <f t="shared" si="26"/>
        <v>4.8952690407429618E-3</v>
      </c>
      <c r="J144" s="84">
        <f t="shared" si="27"/>
        <v>5.0349103197523462E-3</v>
      </c>
      <c r="K144" s="84">
        <f t="shared" si="28"/>
        <v>5.1047309592570384E-3</v>
      </c>
      <c r="L144" s="83">
        <f>-'ver pressoflex 6p C2 DCpowe'!$G$2*'ver pressoflex 6p C2 DCpowe'!D144*'ver pressoflex 6p C2 DCpowe'!$G$17*'ver pressoflex 6p C2 DCpowe'!$G$13*'ver pressoflex 6p C2 DCpowe'!AE144</f>
        <v>-6.8346996267735083</v>
      </c>
      <c r="M144" s="29">
        <f>IF(ABS(E144)&lt;'ver pressoflex 6p C2 DCpowe'!$G$7,'ver pressoflex 6p C2 DCpowe'!$G$16*E144*'ver pressoflex 6p C2 DCpowe'!$O$8,SIGN(E144)*'ver pressoflex 6p C2 DCpowe'!$G$15*'ver pressoflex 6p C2 DCpowe'!$O$8)</f>
        <v>0.42555902743776536</v>
      </c>
      <c r="N144" s="29">
        <f>IF(ABS(F144)&lt;'ver pressoflex 6p C2 DCpowe'!$G$7,'ver pressoflex 6p C2 DCpowe'!$G$16*F144*'ver pressoflex 6p C2 DCpowe'!$O$9,SIGN(F144)*'ver pressoflex 6p C2 DCpowe'!$G$15*'ver pressoflex 6p C2 DCpowe'!$O$9)</f>
        <v>2.7763080138020859</v>
      </c>
      <c r="O144" s="29">
        <f>IF(ABS(G144)&lt;'ver pressoflex 6p C2 DCpowe'!$G$7,'ver pressoflex 6p C2 DCpowe'!$G$16*G144*'ver pressoflex 6p C2 DCpowe'!$O$10,SIGN(G144)*'ver pressoflex 6p C2 DCpowe'!$G$15*'ver pressoflex 6p C2 DCpowe'!$O$10)</f>
        <v>0</v>
      </c>
      <c r="P144" s="29">
        <f>IF(ABS(H144)&lt;'ver pressoflex 6p C2 DCpowe'!$G$7,'ver pressoflex 6p C2 DCpowe'!$G$16*H144*'ver pressoflex 6p C2 DCpowe'!$O$11,SIGN(H144)*'ver pressoflex 6p C2 DCpowe'!$G$15*'ver pressoflex 6p C2 DCpowe'!$O$11)</f>
        <v>0</v>
      </c>
      <c r="Q144" s="29">
        <f>IF(ABS(I144)&lt;'ver pressoflex 6p C2 DCpowe'!$G$7,'ver pressoflex 6p C2 DCpowe'!$G$16*I144*'ver pressoflex 6p C2 DCpowe'!$O$12,SIGN(I144)*'ver pressoflex 6p C2 DCpowe'!$G$15*'ver pressoflex 6p C2 DCpowe'!$O$12)</f>
        <v>17803.500000000004</v>
      </c>
      <c r="R144" s="29">
        <f>IF(ABS(J144)&lt;'ver pressoflex 6p C2 DCpowe'!$G$7,'ver pressoflex 6p C2 DCpowe'!$G$16*J144*'ver pressoflex 6p C2 DCpowe'!$O$13,SIGN(J144)*'ver pressoflex 6p C2 DCpowe'!$G$15*'ver pressoflex 6p C2 DCpowe'!$O$13)</f>
        <v>17803.500000000004</v>
      </c>
      <c r="S144" s="83">
        <f t="shared" si="20"/>
        <v>35603.367167414472</v>
      </c>
      <c r="T144" s="1">
        <f>-L144*('ver pressoflex 6p C2 DCpowe'!$G$3/2-'ver pressoflex 6p C2 DCpowe'!AF144*'ver pressoflex 6p C2 DCpowe'!D144)</f>
        <v>10021.881702983659</v>
      </c>
      <c r="U144" s="27">
        <f>M144*IF(($G$3/2-$M$8)&gt;0,('ver pressoflex 6p C2 DCpowe'!$G$3/2-'ver pressoflex 6p C2 DCpowe'!$M$8),'ver pressoflex 6p C2 DCpowe'!$G$3/2-('ver pressoflex 6p C2 DCpowe'!$G$3-'ver pressoflex 6p C2 DCpowe'!$M$8))*IF(($G$3/2-$M$8)&gt;0,-1,1)</f>
        <v>-610.67720437319326</v>
      </c>
      <c r="V144" s="27">
        <f>N144*IF(($G$3/2-$M$9)&gt;0,('ver pressoflex 6p C2 DCpowe'!$G$3/2-'ver pressoflex 6p C2 DCpowe'!$M$9),'ver pressoflex 6p C2 DCpowe'!$G$3/2-('ver pressoflex 6p C2 DCpowe'!$G$3-'ver pressoflex 6p C2 DCpowe'!$M$9))*IF(($G$3/2-$M$9)&gt;0,-1,1)</f>
        <v>-3761.8973587018263</v>
      </c>
      <c r="W144" s="27">
        <f>O1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4" s="27">
        <f>P1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4" s="27">
        <f>Q14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4" s="27">
        <f>R14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4" s="83">
        <f t="shared" si="29"/>
        <v>49677414.307139918</v>
      </c>
      <c r="AB144" s="148">
        <f t="shared" si="30"/>
        <v>4.4541204214024725E-5</v>
      </c>
      <c r="AC144" s="146">
        <f t="shared" si="31"/>
        <v>1.530534983392015E-5</v>
      </c>
      <c r="AD144" s="149">
        <f t="shared" si="32"/>
        <v>4.4992366240436336E-10</v>
      </c>
      <c r="AE144" s="146">
        <f t="shared" si="33"/>
        <v>1.1479012375440112E-3</v>
      </c>
      <c r="AF144" s="146">
        <f t="shared" si="34"/>
        <v>0.34001567781323894</v>
      </c>
    </row>
    <row r="145" spans="2:32" x14ac:dyDescent="0.25">
      <c r="B145" s="86">
        <f t="shared" si="19"/>
        <v>60603.115527476053</v>
      </c>
      <c r="C145" s="85">
        <f t="shared" si="21"/>
        <v>1.7500000000000011</v>
      </c>
      <c r="D145" s="51">
        <f>'ver pressoflex 6p C2 DCpowe'!$G$3/2/$C$557*C145</f>
        <v>25.812500000000018</v>
      </c>
      <c r="E145" s="84">
        <f t="shared" si="22"/>
        <v>2.4767058720841397E-5</v>
      </c>
      <c r="F145" s="84">
        <f t="shared" si="23"/>
        <v>1.6442272023043183E-4</v>
      </c>
      <c r="G145" s="84">
        <f t="shared" si="24"/>
        <v>3.0407838174002224E-4</v>
      </c>
      <c r="H145" s="84">
        <f t="shared" si="25"/>
        <v>4.7556025923582166E-3</v>
      </c>
      <c r="I145" s="84">
        <f t="shared" si="26"/>
        <v>4.8952582538678074E-3</v>
      </c>
      <c r="J145" s="84">
        <f t="shared" si="27"/>
        <v>5.0349139153773982E-3</v>
      </c>
      <c r="K145" s="84">
        <f t="shared" si="28"/>
        <v>5.1047417461321928E-3</v>
      </c>
      <c r="L145" s="83">
        <f>-'ver pressoflex 6p C2 DCpowe'!$G$2*'ver pressoflex 6p C2 DCpowe'!D145*'ver pressoflex 6p C2 DCpowe'!$G$17*'ver pressoflex 6p C2 DCpowe'!$G$13*'ver pressoflex 6p C2 DCpowe'!AE145</f>
        <v>-7.0693307854614789</v>
      </c>
      <c r="M145" s="29">
        <f>IF(ABS(E145)&lt;'ver pressoflex 6p C2 DCpowe'!$G$7,'ver pressoflex 6p C2 DCpowe'!$G$16*E145*'ver pressoflex 6p C2 DCpowe'!$O$8,SIGN(E145)*'ver pressoflex 6p C2 DCpowe'!$G$15*'ver pressoflex 6p C2 DCpowe'!$O$8)</f>
        <v>0.41693357863995711</v>
      </c>
      <c r="N145" s="29">
        <f>IF(ABS(F145)&lt;'ver pressoflex 6p C2 DCpowe'!$G$7,'ver pressoflex 6p C2 DCpowe'!$G$16*F145*'ver pressoflex 6p C2 DCpowe'!$O$9,SIGN(F145)*'ver pressoflex 6p C2 DCpowe'!$G$15*'ver pressoflex 6p C2 DCpowe'!$O$9)</f>
        <v>2.767924682865269</v>
      </c>
      <c r="O145" s="29">
        <f>IF(ABS(G145)&lt;'ver pressoflex 6p C2 DCpowe'!$G$7,'ver pressoflex 6p C2 DCpowe'!$G$16*G145*'ver pressoflex 6p C2 DCpowe'!$O$10,SIGN(G145)*'ver pressoflex 6p C2 DCpowe'!$G$15*'ver pressoflex 6p C2 DCpowe'!$O$10)</f>
        <v>0</v>
      </c>
      <c r="P145" s="29">
        <f>IF(ABS(H145)&lt;'ver pressoflex 6p C2 DCpowe'!$G$7,'ver pressoflex 6p C2 DCpowe'!$G$16*H145*'ver pressoflex 6p C2 DCpowe'!$O$11,SIGN(H145)*'ver pressoflex 6p C2 DCpowe'!$G$15*'ver pressoflex 6p C2 DCpowe'!$O$11)</f>
        <v>0</v>
      </c>
      <c r="Q145" s="29">
        <f>IF(ABS(I145)&lt;'ver pressoflex 6p C2 DCpowe'!$G$7,'ver pressoflex 6p C2 DCpowe'!$G$16*I145*'ver pressoflex 6p C2 DCpowe'!$O$12,SIGN(I145)*'ver pressoflex 6p C2 DCpowe'!$G$15*'ver pressoflex 6p C2 DCpowe'!$O$12)</f>
        <v>17803.500000000004</v>
      </c>
      <c r="R145" s="29">
        <f>IF(ABS(J145)&lt;'ver pressoflex 6p C2 DCpowe'!$G$7,'ver pressoflex 6p C2 DCpowe'!$G$16*J145*'ver pressoflex 6p C2 DCpowe'!$O$13,SIGN(J145)*'ver pressoflex 6p C2 DCpowe'!$G$15*'ver pressoflex 6p C2 DCpowe'!$O$13)</f>
        <v>17803.500000000004</v>
      </c>
      <c r="S145" s="83">
        <f t="shared" si="20"/>
        <v>35603.115527476053</v>
      </c>
      <c r="T145" s="1">
        <f>-L145*('ver pressoflex 6p C2 DCpowe'!$G$3/2-'ver pressoflex 6p C2 DCpowe'!AF145*'ver pressoflex 6p C2 DCpowe'!D145)</f>
        <v>10365.202454576047</v>
      </c>
      <c r="U145" s="27">
        <f>M145*IF(($G$3/2-$M$8)&gt;0,('ver pressoflex 6p C2 DCpowe'!$G$3/2-'ver pressoflex 6p C2 DCpowe'!$M$8),'ver pressoflex 6p C2 DCpowe'!$G$3/2-('ver pressoflex 6p C2 DCpowe'!$G$3-'ver pressoflex 6p C2 DCpowe'!$M$8))*IF(($G$3/2-$M$8)&gt;0,-1,1)</f>
        <v>-598.29968534833847</v>
      </c>
      <c r="V145" s="27">
        <f>N145*IF(($G$3/2-$M$9)&gt;0,('ver pressoflex 6p C2 DCpowe'!$G$3/2-'ver pressoflex 6p C2 DCpowe'!$M$9),'ver pressoflex 6p C2 DCpowe'!$G$3/2-('ver pressoflex 6p C2 DCpowe'!$G$3-'ver pressoflex 6p C2 DCpowe'!$M$9))*IF(($G$3/2-$M$9)&gt;0,-1,1)</f>
        <v>-3750.5379452824395</v>
      </c>
      <c r="W145" s="27">
        <f>O1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5" s="27">
        <f>P1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5" s="27">
        <f>Q14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5" s="27">
        <f>R14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5" s="83">
        <f t="shared" si="29"/>
        <v>49677781.364823952</v>
      </c>
      <c r="AB145" s="148">
        <f t="shared" si="30"/>
        <v>4.5060772033953808E-5</v>
      </c>
      <c r="AC145" s="146">
        <f t="shared" si="31"/>
        <v>1.5649850234158918E-5</v>
      </c>
      <c r="AD145" s="149">
        <f t="shared" si="32"/>
        <v>4.653577719098471E-10</v>
      </c>
      <c r="AE145" s="146">
        <f t="shared" si="33"/>
        <v>1.1737387675619189E-3</v>
      </c>
      <c r="AF145" s="146">
        <f t="shared" si="34"/>
        <v>0.34009995595960862</v>
      </c>
    </row>
    <row r="146" spans="2:32" x14ac:dyDescent="0.25">
      <c r="B146" s="86">
        <f t="shared" si="19"/>
        <v>60602.858701691643</v>
      </c>
      <c r="C146" s="85">
        <f t="shared" si="21"/>
        <v>1.7700000000000011</v>
      </c>
      <c r="D146" s="51">
        <f>'ver pressoflex 6p C2 DCpowe'!$G$3/2/$C$557*C146</f>
        <v>26.107500000000016</v>
      </c>
      <c r="E146" s="84">
        <f t="shared" si="22"/>
        <v>2.4254576594617265E-5</v>
      </c>
      <c r="F146" s="84">
        <f t="shared" si="23"/>
        <v>1.6392462356739994E-4</v>
      </c>
      <c r="G146" s="84">
        <f t="shared" si="24"/>
        <v>3.0359467054018259E-4</v>
      </c>
      <c r="H146" s="84">
        <f t="shared" si="25"/>
        <v>4.7555774177976302E-3</v>
      </c>
      <c r="I146" s="84">
        <f t="shared" si="26"/>
        <v>4.8952474647704133E-3</v>
      </c>
      <c r="J146" s="84">
        <f t="shared" si="27"/>
        <v>5.0349175117431954E-3</v>
      </c>
      <c r="K146" s="84">
        <f t="shared" si="28"/>
        <v>5.1047525352295869E-3</v>
      </c>
      <c r="L146" s="83">
        <f>-'ver pressoflex 6p C2 DCpowe'!$G$2*'ver pressoflex 6p C2 DCpowe'!D146*'ver pressoflex 6p C2 DCpowe'!$G$17*'ver pressoflex 6p C2 DCpowe'!$G$13*'ver pressoflex 6p C2 DCpowe'!AE146</f>
        <v>-7.3091442861002118</v>
      </c>
      <c r="M146" s="29">
        <f>IF(ABS(E146)&lt;'ver pressoflex 6p C2 DCpowe'!$G$7,'ver pressoflex 6p C2 DCpowe'!$G$16*E146*'ver pressoflex 6p C2 DCpowe'!$O$8,SIGN(E146)*'ver pressoflex 6p C2 DCpowe'!$G$15*'ver pressoflex 6p C2 DCpowe'!$O$8)</f>
        <v>0.40830635288481171</v>
      </c>
      <c r="N146" s="29">
        <f>IF(ABS(F146)&lt;'ver pressoflex 6p C2 DCpowe'!$G$7,'ver pressoflex 6p C2 DCpowe'!$G$16*F146*'ver pressoflex 6p C2 DCpowe'!$O$9,SIGN(F146)*'ver pressoflex 6p C2 DCpowe'!$G$15*'ver pressoflex 6p C2 DCpowe'!$O$9)</f>
        <v>2.7595396248506185</v>
      </c>
      <c r="O146" s="29">
        <f>IF(ABS(G146)&lt;'ver pressoflex 6p C2 DCpowe'!$G$7,'ver pressoflex 6p C2 DCpowe'!$G$16*G146*'ver pressoflex 6p C2 DCpowe'!$O$10,SIGN(G146)*'ver pressoflex 6p C2 DCpowe'!$G$15*'ver pressoflex 6p C2 DCpowe'!$O$10)</f>
        <v>0</v>
      </c>
      <c r="P146" s="29">
        <f>IF(ABS(H146)&lt;'ver pressoflex 6p C2 DCpowe'!$G$7,'ver pressoflex 6p C2 DCpowe'!$G$16*H146*'ver pressoflex 6p C2 DCpowe'!$O$11,SIGN(H146)*'ver pressoflex 6p C2 DCpowe'!$G$15*'ver pressoflex 6p C2 DCpowe'!$O$11)</f>
        <v>0</v>
      </c>
      <c r="Q146" s="29">
        <f>IF(ABS(I146)&lt;'ver pressoflex 6p C2 DCpowe'!$G$7,'ver pressoflex 6p C2 DCpowe'!$G$16*I146*'ver pressoflex 6p C2 DCpowe'!$O$12,SIGN(I146)*'ver pressoflex 6p C2 DCpowe'!$G$15*'ver pressoflex 6p C2 DCpowe'!$O$12)</f>
        <v>17803.500000000004</v>
      </c>
      <c r="R146" s="29">
        <f>IF(ABS(J146)&lt;'ver pressoflex 6p C2 DCpowe'!$G$7,'ver pressoflex 6p C2 DCpowe'!$G$16*J146*'ver pressoflex 6p C2 DCpowe'!$O$13,SIGN(J146)*'ver pressoflex 6p C2 DCpowe'!$G$15*'ver pressoflex 6p C2 DCpowe'!$O$13)</f>
        <v>17803.500000000004</v>
      </c>
      <c r="S146" s="83">
        <f t="shared" si="20"/>
        <v>35602.858701691643</v>
      </c>
      <c r="T146" s="1">
        <f>-L146*('ver pressoflex 6p C2 DCpowe'!$G$3/2-'ver pressoflex 6p C2 DCpowe'!AF146*'ver pressoflex 6p C2 DCpowe'!D146)</f>
        <v>10716.072647625913</v>
      </c>
      <c r="U146" s="27">
        <f>M146*IF(($G$3/2-$M$8)&gt;0,('ver pressoflex 6p C2 DCpowe'!$G$3/2-'ver pressoflex 6p C2 DCpowe'!$M$8),'ver pressoflex 6p C2 DCpowe'!$G$3/2-('ver pressoflex 6p C2 DCpowe'!$G$3-'ver pressoflex 6p C2 DCpowe'!$M$8))*IF(($G$3/2-$M$8)&gt;0,-1,1)</f>
        <v>-585.91961638970486</v>
      </c>
      <c r="V146" s="27">
        <f>N146*IF(($G$3/2-$M$9)&gt;0,('ver pressoflex 6p C2 DCpowe'!$G$3/2-'ver pressoflex 6p C2 DCpowe'!$M$9),'ver pressoflex 6p C2 DCpowe'!$G$3/2-('ver pressoflex 6p C2 DCpowe'!$G$3-'ver pressoflex 6p C2 DCpowe'!$M$9))*IF(($G$3/2-$M$9)&gt;0,-1,1)</f>
        <v>-3739.1761916725882</v>
      </c>
      <c r="W146" s="27">
        <f>O1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6" s="27">
        <f>P1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6" s="27">
        <f>Q14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6" s="27">
        <f>R14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6" s="83">
        <f t="shared" si="29"/>
        <v>49678155.976839572</v>
      </c>
      <c r="AB146" s="148">
        <f t="shared" si="30"/>
        <v>4.5580446891774075E-5</v>
      </c>
      <c r="AC146" s="146">
        <f t="shared" si="31"/>
        <v>1.5997908178766818E-5</v>
      </c>
      <c r="AD146" s="149">
        <f t="shared" si="32"/>
        <v>4.8113212084056151E-10</v>
      </c>
      <c r="AE146" s="146">
        <f t="shared" si="33"/>
        <v>1.1998431134075114E-3</v>
      </c>
      <c r="AF146" s="146">
        <f t="shared" si="34"/>
        <v>0.34018440947777995</v>
      </c>
    </row>
    <row r="147" spans="2:32" x14ac:dyDescent="0.25">
      <c r="B147" s="86">
        <f t="shared" si="19"/>
        <v>60602.596639362222</v>
      </c>
      <c r="C147" s="85">
        <f t="shared" si="21"/>
        <v>1.7900000000000011</v>
      </c>
      <c r="D147" s="51">
        <f>'ver pressoflex 6p C2 DCpowe'!$G$3/2/$C$557*C147</f>
        <v>26.402500000000018</v>
      </c>
      <c r="E147" s="84">
        <f t="shared" si="22"/>
        <v>2.3741988879372856E-5</v>
      </c>
      <c r="F147" s="84">
        <f t="shared" si="23"/>
        <v>1.6342642427925012E-4</v>
      </c>
      <c r="G147" s="84">
        <f t="shared" si="24"/>
        <v>3.0311085967912735E-4</v>
      </c>
      <c r="H147" s="84">
        <f t="shared" si="25"/>
        <v>4.7555522380502147E-3</v>
      </c>
      <c r="I147" s="84">
        <f t="shared" si="26"/>
        <v>4.8952366734500924E-3</v>
      </c>
      <c r="J147" s="84">
        <f t="shared" si="27"/>
        <v>5.0349211088499693E-3</v>
      </c>
      <c r="K147" s="84">
        <f t="shared" si="28"/>
        <v>5.1047633265499078E-3</v>
      </c>
      <c r="L147" s="83">
        <f>-'ver pressoflex 6p C2 DCpowe'!$G$2*'ver pressoflex 6p C2 DCpowe'!D147*'ver pressoflex 6p C2 DCpowe'!$G$17*'ver pressoflex 6p C2 DCpowe'!$G$13*'ver pressoflex 6p C2 DCpowe'!AE147</f>
        <v>-7.5541908266356259</v>
      </c>
      <c r="M147" s="29">
        <f>IF(ABS(E147)&lt;'ver pressoflex 6p C2 DCpowe'!$G$7,'ver pressoflex 6p C2 DCpowe'!$G$16*E147*'ver pressoflex 6p C2 DCpowe'!$O$8,SIGN(E147)*'ver pressoflex 6p C2 DCpowe'!$G$15*'ver pressoflex 6p C2 DCpowe'!$O$8)</f>
        <v>0.39967734962315715</v>
      </c>
      <c r="N147" s="29">
        <f>IF(ABS(F147)&lt;'ver pressoflex 6p C2 DCpowe'!$G$7,'ver pressoflex 6p C2 DCpowe'!$G$16*F147*'ver pressoflex 6p C2 DCpowe'!$O$9,SIGN(F147)*'ver pressoflex 6p C2 DCpowe'!$G$15*'ver pressoflex 6p C2 DCpowe'!$O$9)</f>
        <v>2.7511528392243791</v>
      </c>
      <c r="O147" s="29">
        <f>IF(ABS(G147)&lt;'ver pressoflex 6p C2 DCpowe'!$G$7,'ver pressoflex 6p C2 DCpowe'!$G$16*G147*'ver pressoflex 6p C2 DCpowe'!$O$10,SIGN(G147)*'ver pressoflex 6p C2 DCpowe'!$G$15*'ver pressoflex 6p C2 DCpowe'!$O$10)</f>
        <v>0</v>
      </c>
      <c r="P147" s="29">
        <f>IF(ABS(H147)&lt;'ver pressoflex 6p C2 DCpowe'!$G$7,'ver pressoflex 6p C2 DCpowe'!$G$16*H147*'ver pressoflex 6p C2 DCpowe'!$O$11,SIGN(H147)*'ver pressoflex 6p C2 DCpowe'!$G$15*'ver pressoflex 6p C2 DCpowe'!$O$11)</f>
        <v>0</v>
      </c>
      <c r="Q147" s="29">
        <f>IF(ABS(I147)&lt;'ver pressoflex 6p C2 DCpowe'!$G$7,'ver pressoflex 6p C2 DCpowe'!$G$16*I147*'ver pressoflex 6p C2 DCpowe'!$O$12,SIGN(I147)*'ver pressoflex 6p C2 DCpowe'!$G$15*'ver pressoflex 6p C2 DCpowe'!$O$12)</f>
        <v>17803.500000000004</v>
      </c>
      <c r="R147" s="29">
        <f>IF(ABS(J147)&lt;'ver pressoflex 6p C2 DCpowe'!$G$7,'ver pressoflex 6p C2 DCpowe'!$G$16*J147*'ver pressoflex 6p C2 DCpowe'!$O$13,SIGN(J147)*'ver pressoflex 6p C2 DCpowe'!$G$15*'ver pressoflex 6p C2 DCpowe'!$O$13)</f>
        <v>17803.500000000004</v>
      </c>
      <c r="S147" s="83">
        <f t="shared" si="20"/>
        <v>35602.596639362222</v>
      </c>
      <c r="T147" s="1">
        <f>-L147*('ver pressoflex 6p C2 DCpowe'!$G$3/2-'ver pressoflex 6p C2 DCpowe'!AF147*'ver pressoflex 6p C2 DCpowe'!D147)</f>
        <v>11074.564971681977</v>
      </c>
      <c r="U147" s="27">
        <f>M147*IF(($G$3/2-$M$8)&gt;0,('ver pressoflex 6p C2 DCpowe'!$G$3/2-'ver pressoflex 6p C2 DCpowe'!$M$8),'ver pressoflex 6p C2 DCpowe'!$G$3/2-('ver pressoflex 6p C2 DCpowe'!$G$3-'ver pressoflex 6p C2 DCpowe'!$M$8))*IF(($G$3/2-$M$8)&gt;0,-1,1)</f>
        <v>-573.53699670923049</v>
      </c>
      <c r="V147" s="27">
        <f>N147*IF(($G$3/2-$M$9)&gt;0,('ver pressoflex 6p C2 DCpowe'!$G$3/2-'ver pressoflex 6p C2 DCpowe'!$M$9),'ver pressoflex 6p C2 DCpowe'!$G$3/2-('ver pressoflex 6p C2 DCpowe'!$G$3-'ver pressoflex 6p C2 DCpowe'!$M$9))*IF(($G$3/2-$M$9)&gt;0,-1,1)</f>
        <v>-3727.8120971490339</v>
      </c>
      <c r="W147" s="27">
        <f>O1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7" s="27">
        <f>P1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7" s="27">
        <f>Q14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7" s="27">
        <f>R14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7" s="83">
        <f t="shared" si="29"/>
        <v>49678538.215877831</v>
      </c>
      <c r="AB147" s="148">
        <f t="shared" si="30"/>
        <v>4.6100228820565769E-5</v>
      </c>
      <c r="AC147" s="146">
        <f t="shared" si="31"/>
        <v>1.6349514145869565E-5</v>
      </c>
      <c r="AD147" s="149">
        <f t="shared" si="32"/>
        <v>4.9725000750384173E-10</v>
      </c>
      <c r="AE147" s="146">
        <f t="shared" si="33"/>
        <v>1.2262135609402173E-3</v>
      </c>
      <c r="AF147" s="146">
        <f t="shared" si="34"/>
        <v>0.34026903891571125</v>
      </c>
    </row>
    <row r="148" spans="2:32" x14ac:dyDescent="0.25">
      <c r="B148" s="86">
        <f t="shared" si="19"/>
        <v>60602.32928999151</v>
      </c>
      <c r="C148" s="85">
        <f t="shared" si="21"/>
        <v>1.8100000000000012</v>
      </c>
      <c r="D148" s="51">
        <f>'ver pressoflex 6p C2 DCpowe'!$G$3/2/$C$557*C148</f>
        <v>26.697500000000016</v>
      </c>
      <c r="E148" s="84">
        <f t="shared" si="22"/>
        <v>2.3229295542472345E-5</v>
      </c>
      <c r="F148" s="84">
        <f t="shared" si="23"/>
        <v>1.629281223342626E-4</v>
      </c>
      <c r="G148" s="84">
        <f t="shared" si="24"/>
        <v>3.0262694912605288E-4</v>
      </c>
      <c r="H148" s="84">
        <f t="shared" si="25"/>
        <v>4.7555270531143669E-3</v>
      </c>
      <c r="I148" s="84">
        <f t="shared" si="26"/>
        <v>4.8952258799061571E-3</v>
      </c>
      <c r="J148" s="84">
        <f t="shared" si="27"/>
        <v>5.0349247066979481E-3</v>
      </c>
      <c r="K148" s="84">
        <f t="shared" si="28"/>
        <v>5.1047741200938423E-3</v>
      </c>
      <c r="L148" s="83">
        <f>-'ver pressoflex 6p C2 DCpowe'!$G$2*'ver pressoflex 6p C2 DCpowe'!D148*'ver pressoflex 6p C2 DCpowe'!$G$17*'ver pressoflex 6p C2 DCpowe'!$G$13*'ver pressoflex 6p C2 DCpowe'!AE148</f>
        <v>-7.8045209022553319</v>
      </c>
      <c r="M148" s="29">
        <f>IF(ABS(E148)&lt;'ver pressoflex 6p C2 DCpowe'!$G$7,'ver pressoflex 6p C2 DCpowe'!$G$16*E148*'ver pressoflex 6p C2 DCpowe'!$O$8,SIGN(E148)*'ver pressoflex 6p C2 DCpowe'!$G$15*'ver pressoflex 6p C2 DCpowe'!$O$8)</f>
        <v>0.39104656830559542</v>
      </c>
      <c r="N148" s="29">
        <f>IF(ABS(F148)&lt;'ver pressoflex 6p C2 DCpowe'!$G$7,'ver pressoflex 6p C2 DCpowe'!$G$16*F148*'ver pressoflex 6p C2 DCpowe'!$O$9,SIGN(F148)*'ver pressoflex 6p C2 DCpowe'!$G$15*'ver pressoflex 6p C2 DCpowe'!$O$9)</f>
        <v>2.7427643254525731</v>
      </c>
      <c r="O148" s="29">
        <f>IF(ABS(G148)&lt;'ver pressoflex 6p C2 DCpowe'!$G$7,'ver pressoflex 6p C2 DCpowe'!$G$16*G148*'ver pressoflex 6p C2 DCpowe'!$O$10,SIGN(G148)*'ver pressoflex 6p C2 DCpowe'!$G$15*'ver pressoflex 6p C2 DCpowe'!$O$10)</f>
        <v>0</v>
      </c>
      <c r="P148" s="29">
        <f>IF(ABS(H148)&lt;'ver pressoflex 6p C2 DCpowe'!$G$7,'ver pressoflex 6p C2 DCpowe'!$G$16*H148*'ver pressoflex 6p C2 DCpowe'!$O$11,SIGN(H148)*'ver pressoflex 6p C2 DCpowe'!$G$15*'ver pressoflex 6p C2 DCpowe'!$O$11)</f>
        <v>0</v>
      </c>
      <c r="Q148" s="29">
        <f>IF(ABS(I148)&lt;'ver pressoflex 6p C2 DCpowe'!$G$7,'ver pressoflex 6p C2 DCpowe'!$G$16*I148*'ver pressoflex 6p C2 DCpowe'!$O$12,SIGN(I148)*'ver pressoflex 6p C2 DCpowe'!$G$15*'ver pressoflex 6p C2 DCpowe'!$O$12)</f>
        <v>17803.500000000004</v>
      </c>
      <c r="R148" s="29">
        <f>IF(ABS(J148)&lt;'ver pressoflex 6p C2 DCpowe'!$G$7,'ver pressoflex 6p C2 DCpowe'!$G$16*J148*'ver pressoflex 6p C2 DCpowe'!$O$13,SIGN(J148)*'ver pressoflex 6p C2 DCpowe'!$G$15*'ver pressoflex 6p C2 DCpowe'!$O$13)</f>
        <v>17803.500000000004</v>
      </c>
      <c r="S148" s="83">
        <f t="shared" si="20"/>
        <v>35602.32928999151</v>
      </c>
      <c r="T148" s="1">
        <f>-L148*('ver pressoflex 6p C2 DCpowe'!$G$3/2-'ver pressoflex 6p C2 DCpowe'!AF148*'ver pressoflex 6p C2 DCpowe'!D148)</f>
        <v>11440.751796387776</v>
      </c>
      <c r="U148" s="27">
        <f>M148*IF(($G$3/2-$M$8)&gt;0,('ver pressoflex 6p C2 DCpowe'!$G$3/2-'ver pressoflex 6p C2 DCpowe'!$M$8),'ver pressoflex 6p C2 DCpowe'!$G$3/2-('ver pressoflex 6p C2 DCpowe'!$G$3-'ver pressoflex 6p C2 DCpowe'!$M$8))*IF(($G$3/2-$M$8)&gt;0,-1,1)</f>
        <v>-561.15182551852945</v>
      </c>
      <c r="V148" s="27">
        <f>N148*IF(($G$3/2-$M$9)&gt;0,('ver pressoflex 6p C2 DCpowe'!$G$3/2-'ver pressoflex 6p C2 DCpowe'!$M$9),'ver pressoflex 6p C2 DCpowe'!$G$3/2-('ver pressoflex 6p C2 DCpowe'!$G$3-'ver pressoflex 6p C2 DCpowe'!$M$9))*IF(($G$3/2-$M$9)&gt;0,-1,1)</f>
        <v>-3716.4456609882363</v>
      </c>
      <c r="W148" s="27">
        <f>O1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8" s="27">
        <f>P1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8" s="27">
        <f>Q14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8" s="27">
        <f>R14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8" s="83">
        <f t="shared" si="29"/>
        <v>49678928.154309884</v>
      </c>
      <c r="AB148" s="148">
        <f t="shared" si="30"/>
        <v>4.6620117853422785E-5</v>
      </c>
      <c r="AC148" s="146">
        <f t="shared" si="31"/>
        <v>1.6704658600468908E-5</v>
      </c>
      <c r="AD148" s="149">
        <f t="shared" si="32"/>
        <v>5.1371471590347271E-10</v>
      </c>
      <c r="AE148" s="146">
        <f t="shared" si="33"/>
        <v>1.2528493950351681E-3</v>
      </c>
      <c r="AF148" s="146">
        <f t="shared" si="34"/>
        <v>0.34035384482364706</v>
      </c>
    </row>
    <row r="149" spans="2:32" x14ac:dyDescent="0.25">
      <c r="B149" s="86">
        <f t="shared" si="19"/>
        <v>60602.056603286343</v>
      </c>
      <c r="C149" s="85">
        <f t="shared" si="21"/>
        <v>1.8300000000000012</v>
      </c>
      <c r="D149" s="51">
        <f>'ver pressoflex 6p C2 DCpowe'!$G$3/2/$C$557*C149</f>
        <v>26.992500000000017</v>
      </c>
      <c r="E149" s="84">
        <f t="shared" si="22"/>
        <v>2.2716496551266424E-5</v>
      </c>
      <c r="F149" s="84">
        <f t="shared" si="23"/>
        <v>1.6242971770070454E-4</v>
      </c>
      <c r="G149" s="84">
        <f t="shared" si="24"/>
        <v>3.0214293885014274E-4</v>
      </c>
      <c r="H149" s="84">
        <f t="shared" si="25"/>
        <v>4.7555018629884833E-3</v>
      </c>
      <c r="I149" s="84">
        <f t="shared" si="26"/>
        <v>4.895215084137922E-3</v>
      </c>
      <c r="J149" s="84">
        <f t="shared" si="27"/>
        <v>5.0349283052873598E-3</v>
      </c>
      <c r="K149" s="84">
        <f t="shared" si="28"/>
        <v>5.1047849158620791E-3</v>
      </c>
      <c r="L149" s="83">
        <f>-'ver pressoflex 6p C2 DCpowe'!$G$2*'ver pressoflex 6p C2 DCpowe'!D149*'ver pressoflex 6p C2 DCpowe'!$G$17*'ver pressoflex 6p C2 DCpowe'!$G$13*'ver pressoflex 6p C2 DCpowe'!AE149</f>
        <v>-8.0601848050432547</v>
      </c>
      <c r="M149" s="29">
        <f>IF(ABS(E149)&lt;'ver pressoflex 6p C2 DCpowe'!$G$7,'ver pressoflex 6p C2 DCpowe'!$G$16*E149*'ver pressoflex 6p C2 DCpowe'!$O$8,SIGN(E149)*'ver pressoflex 6p C2 DCpowe'!$G$15*'ver pressoflex 6p C2 DCpowe'!$O$8)</f>
        <v>0.38241400838250167</v>
      </c>
      <c r="N149" s="29">
        <f>IF(ABS(F149)&lt;'ver pressoflex 6p C2 DCpowe'!$G$7,'ver pressoflex 6p C2 DCpowe'!$G$16*F149*'ver pressoflex 6p C2 DCpowe'!$O$9,SIGN(F149)*'ver pressoflex 6p C2 DCpowe'!$G$15*'ver pressoflex 6p C2 DCpowe'!$O$9)</f>
        <v>2.7343740830010046</v>
      </c>
      <c r="O149" s="29">
        <f>IF(ABS(G149)&lt;'ver pressoflex 6p C2 DCpowe'!$G$7,'ver pressoflex 6p C2 DCpowe'!$G$16*G149*'ver pressoflex 6p C2 DCpowe'!$O$10,SIGN(G149)*'ver pressoflex 6p C2 DCpowe'!$G$15*'ver pressoflex 6p C2 DCpowe'!$O$10)</f>
        <v>0</v>
      </c>
      <c r="P149" s="29">
        <f>IF(ABS(H149)&lt;'ver pressoflex 6p C2 DCpowe'!$G$7,'ver pressoflex 6p C2 DCpowe'!$G$16*H149*'ver pressoflex 6p C2 DCpowe'!$O$11,SIGN(H149)*'ver pressoflex 6p C2 DCpowe'!$G$15*'ver pressoflex 6p C2 DCpowe'!$O$11)</f>
        <v>0</v>
      </c>
      <c r="Q149" s="29">
        <f>IF(ABS(I149)&lt;'ver pressoflex 6p C2 DCpowe'!$G$7,'ver pressoflex 6p C2 DCpowe'!$G$16*I149*'ver pressoflex 6p C2 DCpowe'!$O$12,SIGN(I149)*'ver pressoflex 6p C2 DCpowe'!$G$15*'ver pressoflex 6p C2 DCpowe'!$O$12)</f>
        <v>17803.500000000004</v>
      </c>
      <c r="R149" s="29">
        <f>IF(ABS(J149)&lt;'ver pressoflex 6p C2 DCpowe'!$G$7,'ver pressoflex 6p C2 DCpowe'!$G$16*J149*'ver pressoflex 6p C2 DCpowe'!$O$13,SIGN(J149)*'ver pressoflex 6p C2 DCpowe'!$G$15*'ver pressoflex 6p C2 DCpowe'!$O$13)</f>
        <v>17803.500000000004</v>
      </c>
      <c r="S149" s="83">
        <f t="shared" si="20"/>
        <v>35602.056603286343</v>
      </c>
      <c r="T149" s="1">
        <f>-L149*('ver pressoflex 6p C2 DCpowe'!$G$3/2-'ver pressoflex 6p C2 DCpowe'!AF149*'ver pressoflex 6p C2 DCpowe'!D149)</f>
        <v>11814.705171042015</v>
      </c>
      <c r="U149" s="27">
        <f>M149*IF(($G$3/2-$M$8)&gt;0,('ver pressoflex 6p C2 DCpowe'!$G$3/2-'ver pressoflex 6p C2 DCpowe'!$M$8),'ver pressoflex 6p C2 DCpowe'!$G$3/2-('ver pressoflex 6p C2 DCpowe'!$G$3-'ver pressoflex 6p C2 DCpowe'!$M$8))*IF(($G$3/2-$M$8)&gt;0,-1,1)</f>
        <v>-548.76410202888985</v>
      </c>
      <c r="V149" s="27">
        <f>N149*IF(($G$3/2-$M$9)&gt;0,('ver pressoflex 6p C2 DCpowe'!$G$3/2-'ver pressoflex 6p C2 DCpowe'!$M$9),'ver pressoflex 6p C2 DCpowe'!$G$3/2-('ver pressoflex 6p C2 DCpowe'!$G$3-'ver pressoflex 6p C2 DCpowe'!$M$9))*IF(($G$3/2-$M$9)&gt;0,-1,1)</f>
        <v>-3705.0768824663614</v>
      </c>
      <c r="W149" s="27">
        <f>O1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9" s="27">
        <f>P1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9" s="27">
        <f>Q14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49" s="27">
        <f>R14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49" s="83">
        <f t="shared" si="29"/>
        <v>49679325.864186555</v>
      </c>
      <c r="AB149" s="148">
        <f t="shared" si="30"/>
        <v>4.7140114023452639E-5</v>
      </c>
      <c r="AC149" s="146">
        <f t="shared" si="31"/>
        <v>1.7063331994428611E-5</v>
      </c>
      <c r="AD149" s="149">
        <f t="shared" si="32"/>
        <v>5.3052951570609309E-10</v>
      </c>
      <c r="AE149" s="146">
        <f t="shared" si="33"/>
        <v>1.2797498995821457E-3</v>
      </c>
      <c r="AF149" s="146">
        <f t="shared" si="34"/>
        <v>0.34043882775412815</v>
      </c>
    </row>
    <row r="150" spans="2:32" x14ac:dyDescent="0.25">
      <c r="B150" s="86">
        <f t="shared" si="19"/>
        <v>60601.778529157018</v>
      </c>
      <c r="C150" s="85">
        <f t="shared" si="21"/>
        <v>1.8500000000000012</v>
      </c>
      <c r="D150" s="51">
        <f>'ver pressoflex 6p C2 DCpowe'!$G$3/2/$C$557*C150</f>
        <v>27.287500000000019</v>
      </c>
      <c r="E150" s="84">
        <f t="shared" si="22"/>
        <v>2.2203591873092357E-5</v>
      </c>
      <c r="F150" s="84">
        <f t="shared" si="23"/>
        <v>1.619312103468301E-4</v>
      </c>
      <c r="G150" s="84">
        <f t="shared" si="24"/>
        <v>3.0165882882056785E-4</v>
      </c>
      <c r="H150" s="84">
        <f t="shared" si="25"/>
        <v>4.7554766676709591E-3</v>
      </c>
      <c r="I150" s="84">
        <f t="shared" si="26"/>
        <v>4.8952042861446967E-3</v>
      </c>
      <c r="J150" s="84">
        <f t="shared" si="27"/>
        <v>5.0349319046184343E-3</v>
      </c>
      <c r="K150" s="84">
        <f t="shared" si="28"/>
        <v>5.1047957138553035E-3</v>
      </c>
      <c r="L150" s="83">
        <f>-'ver pressoflex 6p C2 DCpowe'!$G$2*'ver pressoflex 6p C2 DCpowe'!D150*'ver pressoflex 6p C2 DCpowe'!$G$17*'ver pressoflex 6p C2 DCpowe'!$G$13*'ver pressoflex 6p C2 DCpowe'!AE150</f>
        <v>-8.3212326236338434</v>
      </c>
      <c r="M150" s="29">
        <f>IF(ABS(E150)&lt;'ver pressoflex 6p C2 DCpowe'!$G$7,'ver pressoflex 6p C2 DCpowe'!$G$16*E150*'ver pressoflex 6p C2 DCpowe'!$O$8,SIGN(E150)*'ver pressoflex 6p C2 DCpowe'!$G$15*'ver pressoflex 6p C2 DCpowe'!$O$8)</f>
        <v>0.37377966930402495</v>
      </c>
      <c r="N150" s="29">
        <f>IF(ABS(F150)&lt;'ver pressoflex 6p C2 DCpowe'!$G$7,'ver pressoflex 6p C2 DCpowe'!$G$16*F150*'ver pressoflex 6p C2 DCpowe'!$O$9,SIGN(F150)*'ver pressoflex 6p C2 DCpowe'!$G$15*'ver pressoflex 6p C2 DCpowe'!$O$9)</f>
        <v>2.7259821113352571</v>
      </c>
      <c r="O150" s="29">
        <f>IF(ABS(G150)&lt;'ver pressoflex 6p C2 DCpowe'!$G$7,'ver pressoflex 6p C2 DCpowe'!$G$16*G150*'ver pressoflex 6p C2 DCpowe'!$O$10,SIGN(G150)*'ver pressoflex 6p C2 DCpowe'!$G$15*'ver pressoflex 6p C2 DCpowe'!$O$10)</f>
        <v>0</v>
      </c>
      <c r="P150" s="29">
        <f>IF(ABS(H150)&lt;'ver pressoflex 6p C2 DCpowe'!$G$7,'ver pressoflex 6p C2 DCpowe'!$G$16*H150*'ver pressoflex 6p C2 DCpowe'!$O$11,SIGN(H150)*'ver pressoflex 6p C2 DCpowe'!$G$15*'ver pressoflex 6p C2 DCpowe'!$O$11)</f>
        <v>0</v>
      </c>
      <c r="Q150" s="29">
        <f>IF(ABS(I150)&lt;'ver pressoflex 6p C2 DCpowe'!$G$7,'ver pressoflex 6p C2 DCpowe'!$G$16*I150*'ver pressoflex 6p C2 DCpowe'!$O$12,SIGN(I150)*'ver pressoflex 6p C2 DCpowe'!$G$15*'ver pressoflex 6p C2 DCpowe'!$O$12)</f>
        <v>17803.500000000004</v>
      </c>
      <c r="R150" s="29">
        <f>IF(ABS(J150)&lt;'ver pressoflex 6p C2 DCpowe'!$G$7,'ver pressoflex 6p C2 DCpowe'!$G$16*J150*'ver pressoflex 6p C2 DCpowe'!$O$13,SIGN(J150)*'ver pressoflex 6p C2 DCpowe'!$G$15*'ver pressoflex 6p C2 DCpowe'!$O$13)</f>
        <v>17803.500000000004</v>
      </c>
      <c r="S150" s="83">
        <f t="shared" si="20"/>
        <v>35601.778529157018</v>
      </c>
      <c r="T150" s="1">
        <f>-L150*('ver pressoflex 6p C2 DCpowe'!$G$3/2-'ver pressoflex 6p C2 DCpowe'!AF150*'ver pressoflex 6p C2 DCpowe'!D150)</f>
        <v>12196.496824158441</v>
      </c>
      <c r="U150" s="27">
        <f>M150*IF(($G$3/2-$M$8)&gt;0,('ver pressoflex 6p C2 DCpowe'!$G$3/2-'ver pressoflex 6p C2 DCpowe'!$M$8),'ver pressoflex 6p C2 DCpowe'!$G$3/2-('ver pressoflex 6p C2 DCpowe'!$G$3-'ver pressoflex 6p C2 DCpowe'!$M$8))*IF(($G$3/2-$M$8)&gt;0,-1,1)</f>
        <v>-536.37382545127582</v>
      </c>
      <c r="V150" s="27">
        <f>N150*IF(($G$3/2-$M$9)&gt;0,('ver pressoflex 6p C2 DCpowe'!$G$3/2-'ver pressoflex 6p C2 DCpowe'!$M$9),'ver pressoflex 6p C2 DCpowe'!$G$3/2-('ver pressoflex 6p C2 DCpowe'!$G$3-'ver pressoflex 6p C2 DCpowe'!$M$9))*IF(($G$3/2-$M$9)&gt;0,-1,1)</f>
        <v>-3693.7057608592736</v>
      </c>
      <c r="W150" s="27">
        <f>O1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0" s="27">
        <f>P1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0" s="27">
        <f>Q15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0" s="27">
        <f>R15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0" s="83">
        <f t="shared" si="29"/>
        <v>49679731.417237855</v>
      </c>
      <c r="AB150" s="148">
        <f t="shared" si="30"/>
        <v>4.7660217363776522E-5</v>
      </c>
      <c r="AC150" s="146">
        <f t="shared" si="31"/>
        <v>1.7425524766460493E-5</v>
      </c>
      <c r="AD150" s="149">
        <f t="shared" si="32"/>
        <v>5.4769766220754798E-10</v>
      </c>
      <c r="AE150" s="146">
        <f t="shared" si="33"/>
        <v>1.3069143574845369E-3</v>
      </c>
      <c r="AF150" s="146">
        <f t="shared" si="34"/>
        <v>0.34052398826200514</v>
      </c>
    </row>
    <row r="151" spans="2:32" x14ac:dyDescent="0.25">
      <c r="B151" s="86">
        <f t="shared" si="19"/>
        <v>60601.495017717578</v>
      </c>
      <c r="C151" s="85">
        <f t="shared" si="21"/>
        <v>1.8700000000000012</v>
      </c>
      <c r="D151" s="51">
        <f>'ver pressoflex 6p C2 DCpowe'!$G$3/2/$C$557*C151</f>
        <v>27.582500000000017</v>
      </c>
      <c r="E151" s="84">
        <f t="shared" si="22"/>
        <v>2.1690581475273931E-5</v>
      </c>
      <c r="F151" s="84">
        <f t="shared" si="23"/>
        <v>1.6143260024088031E-4</v>
      </c>
      <c r="G151" s="84">
        <f t="shared" si="24"/>
        <v>3.0117461900648667E-4</v>
      </c>
      <c r="H151" s="84">
        <f t="shared" si="25"/>
        <v>4.755451467160189E-3</v>
      </c>
      <c r="I151" s="84">
        <f t="shared" si="26"/>
        <v>4.8951934859257952E-3</v>
      </c>
      <c r="J151" s="84">
        <f t="shared" si="27"/>
        <v>5.0349355046914014E-3</v>
      </c>
      <c r="K151" s="84">
        <f t="shared" si="28"/>
        <v>5.104806514074205E-3</v>
      </c>
      <c r="L151" s="83">
        <f>-'ver pressoflex 6p C2 DCpowe'!$G$2*'ver pressoflex 6p C2 DCpowe'!D151*'ver pressoflex 6p C2 DCpowe'!$G$17*'ver pressoflex 6p C2 DCpowe'!$G$13*'ver pressoflex 6p C2 DCpowe'!AE151</f>
        <v>-8.587714242865788</v>
      </c>
      <c r="M151" s="29">
        <f>IF(ABS(E151)&lt;'ver pressoflex 6p C2 DCpowe'!$G$7,'ver pressoflex 6p C2 DCpowe'!$G$16*E151*'ver pressoflex 6p C2 DCpowe'!$O$8,SIGN(E151)*'ver pressoflex 6p C2 DCpowe'!$G$15*'ver pressoflex 6p C2 DCpowe'!$O$8)</f>
        <v>0.36514355052008729</v>
      </c>
      <c r="N151" s="29">
        <f>IF(ABS(F151)&lt;'ver pressoflex 6p C2 DCpowe'!$G$7,'ver pressoflex 6p C2 DCpowe'!$G$16*F151*'ver pressoflex 6p C2 DCpowe'!$O$9,SIGN(F151)*'ver pressoflex 6p C2 DCpowe'!$G$15*'ver pressoflex 6p C2 DCpowe'!$O$9)</f>
        <v>2.7175884099206939</v>
      </c>
      <c r="O151" s="29">
        <f>IF(ABS(G151)&lt;'ver pressoflex 6p C2 DCpowe'!$G$7,'ver pressoflex 6p C2 DCpowe'!$G$16*G151*'ver pressoflex 6p C2 DCpowe'!$O$10,SIGN(G151)*'ver pressoflex 6p C2 DCpowe'!$G$15*'ver pressoflex 6p C2 DCpowe'!$O$10)</f>
        <v>0</v>
      </c>
      <c r="P151" s="29">
        <f>IF(ABS(H151)&lt;'ver pressoflex 6p C2 DCpowe'!$G$7,'ver pressoflex 6p C2 DCpowe'!$G$16*H151*'ver pressoflex 6p C2 DCpowe'!$O$11,SIGN(H151)*'ver pressoflex 6p C2 DCpowe'!$G$15*'ver pressoflex 6p C2 DCpowe'!$O$11)</f>
        <v>0</v>
      </c>
      <c r="Q151" s="29">
        <f>IF(ABS(I151)&lt;'ver pressoflex 6p C2 DCpowe'!$G$7,'ver pressoflex 6p C2 DCpowe'!$G$16*I151*'ver pressoflex 6p C2 DCpowe'!$O$12,SIGN(I151)*'ver pressoflex 6p C2 DCpowe'!$G$15*'ver pressoflex 6p C2 DCpowe'!$O$12)</f>
        <v>17803.500000000004</v>
      </c>
      <c r="R151" s="29">
        <f>IF(ABS(J151)&lt;'ver pressoflex 6p C2 DCpowe'!$G$7,'ver pressoflex 6p C2 DCpowe'!$G$16*J151*'ver pressoflex 6p C2 DCpowe'!$O$13,SIGN(J151)*'ver pressoflex 6p C2 DCpowe'!$G$15*'ver pressoflex 6p C2 DCpowe'!$O$13)</f>
        <v>17803.500000000004</v>
      </c>
      <c r="S151" s="83">
        <f t="shared" si="20"/>
        <v>35601.495017717578</v>
      </c>
      <c r="T151" s="1">
        <f>-L151*('ver pressoflex 6p C2 DCpowe'!$G$3/2-'ver pressoflex 6p C2 DCpowe'!AF151*'ver pressoflex 6p C2 DCpowe'!D151)</f>
        <v>12586.198163025152</v>
      </c>
      <c r="U151" s="27">
        <f>M151*IF(($G$3/2-$M$8)&gt;0,('ver pressoflex 6p C2 DCpowe'!$G$3/2-'ver pressoflex 6p C2 DCpowe'!$M$8),'ver pressoflex 6p C2 DCpowe'!$G$3/2-('ver pressoflex 6p C2 DCpowe'!$G$3-'ver pressoflex 6p C2 DCpowe'!$M$8))*IF(($G$3/2-$M$8)&gt;0,-1,1)</f>
        <v>-523.98099499632531</v>
      </c>
      <c r="V151" s="27">
        <f>N151*IF(($G$3/2-$M$9)&gt;0,('ver pressoflex 6p C2 DCpowe'!$G$3/2-'ver pressoflex 6p C2 DCpowe'!$M$9),'ver pressoflex 6p C2 DCpowe'!$G$3/2-('ver pressoflex 6p C2 DCpowe'!$G$3-'ver pressoflex 6p C2 DCpowe'!$M$9))*IF(($G$3/2-$M$9)&gt;0,-1,1)</f>
        <v>-3682.3322954425403</v>
      </c>
      <c r="W151" s="27">
        <f>O1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1" s="27">
        <f>P1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1" s="27">
        <f>Q15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1" s="27">
        <f>R15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1" s="83">
        <f t="shared" si="29"/>
        <v>49680144.884872593</v>
      </c>
      <c r="AB151" s="148">
        <f t="shared" si="30"/>
        <v>4.8180427907529237E-5</v>
      </c>
      <c r="AC151" s="146">
        <f t="shared" si="31"/>
        <v>1.7791227342110364E-5</v>
      </c>
      <c r="AD151" s="149">
        <f t="shared" si="32"/>
        <v>5.652223962991843E-10</v>
      </c>
      <c r="AE151" s="146">
        <f t="shared" si="33"/>
        <v>1.3343420506582771E-3</v>
      </c>
      <c r="AF151" s="146">
        <f t="shared" si="34"/>
        <v>0.34060932690444912</v>
      </c>
    </row>
    <row r="152" spans="2:32" x14ac:dyDescent="0.25">
      <c r="B152" s="86">
        <f t="shared" si="19"/>
        <v>60601.20601928627</v>
      </c>
      <c r="C152" s="85">
        <f t="shared" si="21"/>
        <v>1.8900000000000012</v>
      </c>
      <c r="D152" s="51">
        <f>'ver pressoflex 6p C2 DCpowe'!$G$3/2/$C$557*C152</f>
        <v>27.877500000000019</v>
      </c>
      <c r="E152" s="84">
        <f t="shared" si="22"/>
        <v>2.1177465325121446E-5</v>
      </c>
      <c r="F152" s="84">
        <f t="shared" si="23"/>
        <v>1.6093388735108295E-4</v>
      </c>
      <c r="G152" s="84">
        <f t="shared" si="24"/>
        <v>3.0069030937704443E-4</v>
      </c>
      <c r="H152" s="84">
        <f t="shared" si="25"/>
        <v>4.7554262614545673E-3</v>
      </c>
      <c r="I152" s="84">
        <f t="shared" si="26"/>
        <v>4.8951826834805288E-3</v>
      </c>
      <c r="J152" s="84">
        <f t="shared" si="27"/>
        <v>5.0349391055064903E-3</v>
      </c>
      <c r="K152" s="84">
        <f t="shared" si="28"/>
        <v>5.1048173165194714E-3</v>
      </c>
      <c r="L152" s="83">
        <f>-'ver pressoflex 6p C2 DCpowe'!$G$2*'ver pressoflex 6p C2 DCpowe'!D152*'ver pressoflex 6p C2 DCpowe'!$G$17*'ver pressoflex 6p C2 DCpowe'!$G$13*'ver pressoflex 6p C2 DCpowe'!AE152</f>
        <v>-8.8596793434353778</v>
      </c>
      <c r="M152" s="29">
        <f>IF(ABS(E152)&lt;'ver pressoflex 6p C2 DCpowe'!$G$7,'ver pressoflex 6p C2 DCpowe'!$G$16*E152*'ver pressoflex 6p C2 DCpowe'!$O$8,SIGN(E152)*'ver pressoflex 6p C2 DCpowe'!$G$15*'ver pressoflex 6p C2 DCpowe'!$O$8)</f>
        <v>0.35650565148038393</v>
      </c>
      <c r="N152" s="29">
        <f>IF(ABS(F152)&lt;'ver pressoflex 6p C2 DCpowe'!$G$7,'ver pressoflex 6p C2 DCpowe'!$G$16*F152*'ver pressoflex 6p C2 DCpowe'!$O$9,SIGN(F152)*'ver pressoflex 6p C2 DCpowe'!$G$15*'ver pressoflex 6p C2 DCpowe'!$O$9)</f>
        <v>2.7091929782224553</v>
      </c>
      <c r="O152" s="29">
        <f>IF(ABS(G152)&lt;'ver pressoflex 6p C2 DCpowe'!$G$7,'ver pressoflex 6p C2 DCpowe'!$G$16*G152*'ver pressoflex 6p C2 DCpowe'!$O$10,SIGN(G152)*'ver pressoflex 6p C2 DCpowe'!$G$15*'ver pressoflex 6p C2 DCpowe'!$O$10)</f>
        <v>0</v>
      </c>
      <c r="P152" s="29">
        <f>IF(ABS(H152)&lt;'ver pressoflex 6p C2 DCpowe'!$G$7,'ver pressoflex 6p C2 DCpowe'!$G$16*H152*'ver pressoflex 6p C2 DCpowe'!$O$11,SIGN(H152)*'ver pressoflex 6p C2 DCpowe'!$G$15*'ver pressoflex 6p C2 DCpowe'!$O$11)</f>
        <v>0</v>
      </c>
      <c r="Q152" s="29">
        <f>IF(ABS(I152)&lt;'ver pressoflex 6p C2 DCpowe'!$G$7,'ver pressoflex 6p C2 DCpowe'!$G$16*I152*'ver pressoflex 6p C2 DCpowe'!$O$12,SIGN(I152)*'ver pressoflex 6p C2 DCpowe'!$G$15*'ver pressoflex 6p C2 DCpowe'!$O$12)</f>
        <v>17803.500000000004</v>
      </c>
      <c r="R152" s="29">
        <f>IF(ABS(J152)&lt;'ver pressoflex 6p C2 DCpowe'!$G$7,'ver pressoflex 6p C2 DCpowe'!$G$16*J152*'ver pressoflex 6p C2 DCpowe'!$O$13,SIGN(J152)*'ver pressoflex 6p C2 DCpowe'!$G$15*'ver pressoflex 6p C2 DCpowe'!$O$13)</f>
        <v>17803.500000000004</v>
      </c>
      <c r="S152" s="83">
        <f t="shared" si="20"/>
        <v>35601.20601928627</v>
      </c>
      <c r="T152" s="1">
        <f>-L152*('ver pressoflex 6p C2 DCpowe'!$G$3/2-'ver pressoflex 6p C2 DCpowe'!AF152*'ver pressoflex 6p C2 DCpowe'!D152)</f>
        <v>12983.880273263514</v>
      </c>
      <c r="U152" s="27">
        <f>M152*IF(($G$3/2-$M$8)&gt;0,('ver pressoflex 6p C2 DCpowe'!$G$3/2-'ver pressoflex 6p C2 DCpowe'!$M$8),'ver pressoflex 6p C2 DCpowe'!$G$3/2-('ver pressoflex 6p C2 DCpowe'!$G$3-'ver pressoflex 6p C2 DCpowe'!$M$8))*IF(($G$3/2-$M$8)&gt;0,-1,1)</f>
        <v>-511.58560987435095</v>
      </c>
      <c r="V152" s="27">
        <f>N152*IF(($G$3/2-$M$9)&gt;0,('ver pressoflex 6p C2 DCpowe'!$G$3/2-'ver pressoflex 6p C2 DCpowe'!$M$9),'ver pressoflex 6p C2 DCpowe'!$G$3/2-('ver pressoflex 6p C2 DCpowe'!$G$3-'ver pressoflex 6p C2 DCpowe'!$M$9))*IF(($G$3/2-$M$9)&gt;0,-1,1)</f>
        <v>-3670.956485491427</v>
      </c>
      <c r="W152" s="27">
        <f>O1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2" s="27">
        <f>P1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2" s="27">
        <f>Q15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2" s="27">
        <f>R15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2" s="83">
        <f t="shared" si="29"/>
        <v>49680566.338177904</v>
      </c>
      <c r="AB152" s="148">
        <f t="shared" si="30"/>
        <v>4.8700745687859311E-5</v>
      </c>
      <c r="AC152" s="146">
        <f t="shared" si="31"/>
        <v>1.8160430133744055E-5</v>
      </c>
      <c r="AD152" s="149">
        <f t="shared" si="32"/>
        <v>5.8310694443409586E-10</v>
      </c>
      <c r="AE152" s="146">
        <f t="shared" si="33"/>
        <v>1.362032260030804E-3</v>
      </c>
      <c r="AF152" s="146">
        <f t="shared" si="34"/>
        <v>0.34069484424096541</v>
      </c>
    </row>
    <row r="153" spans="2:32" x14ac:dyDescent="0.25">
      <c r="B153" s="86">
        <f t="shared" si="19"/>
        <v>60600.911484385797</v>
      </c>
      <c r="C153" s="85">
        <f t="shared" si="21"/>
        <v>1.9100000000000013</v>
      </c>
      <c r="D153" s="51">
        <f>'ver pressoflex 6p C2 DCpowe'!$G$3/2/$C$557*C153</f>
        <v>28.172500000000017</v>
      </c>
      <c r="E153" s="84">
        <f t="shared" si="22"/>
        <v>2.0664243389931755E-5</v>
      </c>
      <c r="F153" s="84">
        <f t="shared" si="23"/>
        <v>1.6043507164565298E-4</v>
      </c>
      <c r="G153" s="84">
        <f t="shared" si="24"/>
        <v>3.0020589990137423E-4</v>
      </c>
      <c r="H153" s="84">
        <f t="shared" si="25"/>
        <v>4.7554010505524878E-3</v>
      </c>
      <c r="I153" s="84">
        <f t="shared" si="26"/>
        <v>4.8951718788082087E-3</v>
      </c>
      <c r="J153" s="84">
        <f t="shared" si="27"/>
        <v>5.0349427070639306E-3</v>
      </c>
      <c r="K153" s="84">
        <f t="shared" si="28"/>
        <v>5.1048281211917906E-3</v>
      </c>
      <c r="L153" s="83">
        <f>-'ver pressoflex 6p C2 DCpowe'!$G$2*'ver pressoflex 6p C2 DCpowe'!D153*'ver pressoflex 6p C2 DCpowe'!$G$17*'ver pressoflex 6p C2 DCpowe'!$G$13*'ver pressoflex 6p C2 DCpowe'!AE153</f>
        <v>-9.1371774015492981</v>
      </c>
      <c r="M153" s="29">
        <f>IF(ABS(E153)&lt;'ver pressoflex 6p C2 DCpowe'!$G$7,'ver pressoflex 6p C2 DCpowe'!$G$16*E153*'ver pressoflex 6p C2 DCpowe'!$O$8,SIGN(E153)*'ver pressoflex 6p C2 DCpowe'!$G$15*'ver pressoflex 6p C2 DCpowe'!$O$8)</f>
        <v>0.34786597163438354</v>
      </c>
      <c r="N153" s="29">
        <f>IF(ABS(F153)&lt;'ver pressoflex 6p C2 DCpowe'!$G$7,'ver pressoflex 6p C2 DCpowe'!$G$16*F153*'ver pressoflex 6p C2 DCpowe'!$O$9,SIGN(F153)*'ver pressoflex 6p C2 DCpowe'!$G$15*'ver pressoflex 6p C2 DCpowe'!$O$9)</f>
        <v>2.7007958157054657</v>
      </c>
      <c r="O153" s="29">
        <f>IF(ABS(G153)&lt;'ver pressoflex 6p C2 DCpowe'!$G$7,'ver pressoflex 6p C2 DCpowe'!$G$16*G153*'ver pressoflex 6p C2 DCpowe'!$O$10,SIGN(G153)*'ver pressoflex 6p C2 DCpowe'!$G$15*'ver pressoflex 6p C2 DCpowe'!$O$10)</f>
        <v>0</v>
      </c>
      <c r="P153" s="29">
        <f>IF(ABS(H153)&lt;'ver pressoflex 6p C2 DCpowe'!$G$7,'ver pressoflex 6p C2 DCpowe'!$G$16*H153*'ver pressoflex 6p C2 DCpowe'!$O$11,SIGN(H153)*'ver pressoflex 6p C2 DCpowe'!$G$15*'ver pressoflex 6p C2 DCpowe'!$O$11)</f>
        <v>0</v>
      </c>
      <c r="Q153" s="29">
        <f>IF(ABS(I153)&lt;'ver pressoflex 6p C2 DCpowe'!$G$7,'ver pressoflex 6p C2 DCpowe'!$G$16*I153*'ver pressoflex 6p C2 DCpowe'!$O$12,SIGN(I153)*'ver pressoflex 6p C2 DCpowe'!$G$15*'ver pressoflex 6p C2 DCpowe'!$O$12)</f>
        <v>17803.500000000004</v>
      </c>
      <c r="R153" s="29">
        <f>IF(ABS(J153)&lt;'ver pressoflex 6p C2 DCpowe'!$G$7,'ver pressoflex 6p C2 DCpowe'!$G$16*J153*'ver pressoflex 6p C2 DCpowe'!$O$13,SIGN(J153)*'ver pressoflex 6p C2 DCpowe'!$G$15*'ver pressoflex 6p C2 DCpowe'!$O$13)</f>
        <v>17803.500000000004</v>
      </c>
      <c r="S153" s="83">
        <f t="shared" si="20"/>
        <v>35600.911484385797</v>
      </c>
      <c r="T153" s="1">
        <f>-L153*('ver pressoflex 6p C2 DCpowe'!$G$3/2-'ver pressoflex 6p C2 DCpowe'!AF153*'ver pressoflex 6p C2 DCpowe'!D153)</f>
        <v>13389.613918386412</v>
      </c>
      <c r="U153" s="27">
        <f>M153*IF(($G$3/2-$M$8)&gt;0,('ver pressoflex 6p C2 DCpowe'!$G$3/2-'ver pressoflex 6p C2 DCpowe'!$M$8),'ver pressoflex 6p C2 DCpowe'!$G$3/2-('ver pressoflex 6p C2 DCpowe'!$G$3-'ver pressoflex 6p C2 DCpowe'!$M$8))*IF(($G$3/2-$M$8)&gt;0,-1,1)</f>
        <v>-499.18766929534036</v>
      </c>
      <c r="V153" s="27">
        <f>N153*IF(($G$3/2-$M$9)&gt;0,('ver pressoflex 6p C2 DCpowe'!$G$3/2-'ver pressoflex 6p C2 DCpowe'!$M$9),'ver pressoflex 6p C2 DCpowe'!$G$3/2-('ver pressoflex 6p C2 DCpowe'!$G$3-'ver pressoflex 6p C2 DCpowe'!$M$9))*IF(($G$3/2-$M$9)&gt;0,-1,1)</f>
        <v>-3659.5783302809059</v>
      </c>
      <c r="W153" s="27">
        <f>O1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3" s="27">
        <f>P1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3" s="27">
        <f>Q15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3" s="27">
        <f>R15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3" s="83">
        <f t="shared" si="29"/>
        <v>49680995.847918816</v>
      </c>
      <c r="AB153" s="148">
        <f t="shared" si="30"/>
        <v>4.9221170737928856E-5</v>
      </c>
      <c r="AC153" s="146">
        <f t="shared" si="31"/>
        <v>1.8533123540533279E-5</v>
      </c>
      <c r="AD153" s="149">
        <f t="shared" si="32"/>
        <v>6.0135451859330841E-10</v>
      </c>
      <c r="AE153" s="146">
        <f t="shared" si="33"/>
        <v>1.3899842655399959E-3</v>
      </c>
      <c r="AF153" s="146">
        <f t="shared" si="34"/>
        <v>0.34078054083340414</v>
      </c>
    </row>
    <row r="154" spans="2:32" x14ac:dyDescent="0.25">
      <c r="B154" s="86">
        <f t="shared" si="19"/>
        <v>60600.611363743694</v>
      </c>
      <c r="C154" s="85">
        <f t="shared" si="21"/>
        <v>1.9300000000000013</v>
      </c>
      <c r="D154" s="51">
        <f>'ver pressoflex 6p C2 DCpowe'!$G$3/2/$C$557*C154</f>
        <v>28.467500000000019</v>
      </c>
      <c r="E154" s="84">
        <f t="shared" si="22"/>
        <v>2.0150915636988192E-5</v>
      </c>
      <c r="F154" s="84">
        <f t="shared" si="23"/>
        <v>1.5993615309279203E-4</v>
      </c>
      <c r="G154" s="84">
        <f t="shared" si="24"/>
        <v>2.9972139054859588E-4</v>
      </c>
      <c r="H154" s="84">
        <f t="shared" si="25"/>
        <v>4.7553758344523432E-3</v>
      </c>
      <c r="I154" s="84">
        <f t="shared" si="26"/>
        <v>4.8951610719081473E-3</v>
      </c>
      <c r="J154" s="84">
        <f t="shared" si="27"/>
        <v>5.0349463093639513E-3</v>
      </c>
      <c r="K154" s="84">
        <f t="shared" si="28"/>
        <v>5.1048389280918529E-3</v>
      </c>
      <c r="L154" s="83">
        <f>-'ver pressoflex 6p C2 DCpowe'!$G$2*'ver pressoflex 6p C2 DCpowe'!D154*'ver pressoflex 6p C2 DCpowe'!$G$17*'ver pressoflex 6p C2 DCpowe'!$G$13*'ver pressoflex 6p C2 DCpowe'!AE154</f>
        <v>-9.4202576885771219</v>
      </c>
      <c r="M154" s="29">
        <f>IF(ABS(E154)&lt;'ver pressoflex 6p C2 DCpowe'!$G$7,'ver pressoflex 6p C2 DCpowe'!$G$16*E154*'ver pressoflex 6p C2 DCpowe'!$O$8,SIGN(E154)*'ver pressoflex 6p C2 DCpowe'!$G$15*'ver pressoflex 6p C2 DCpowe'!$O$8)</f>
        <v>0.33922451043132729</v>
      </c>
      <c r="N154" s="29">
        <f>IF(ABS(F154)&lt;'ver pressoflex 6p C2 DCpowe'!$G$7,'ver pressoflex 6p C2 DCpowe'!$G$16*F154*'ver pressoflex 6p C2 DCpowe'!$O$9,SIGN(F154)*'ver pressoflex 6p C2 DCpowe'!$G$15*'ver pressoflex 6p C2 DCpowe'!$O$9)</f>
        <v>2.6923969218344248</v>
      </c>
      <c r="O154" s="29">
        <f>IF(ABS(G154)&lt;'ver pressoflex 6p C2 DCpowe'!$G$7,'ver pressoflex 6p C2 DCpowe'!$G$16*G154*'ver pressoflex 6p C2 DCpowe'!$O$10,SIGN(G154)*'ver pressoflex 6p C2 DCpowe'!$G$15*'ver pressoflex 6p C2 DCpowe'!$O$10)</f>
        <v>0</v>
      </c>
      <c r="P154" s="29">
        <f>IF(ABS(H154)&lt;'ver pressoflex 6p C2 DCpowe'!$G$7,'ver pressoflex 6p C2 DCpowe'!$G$16*H154*'ver pressoflex 6p C2 DCpowe'!$O$11,SIGN(H154)*'ver pressoflex 6p C2 DCpowe'!$G$15*'ver pressoflex 6p C2 DCpowe'!$O$11)</f>
        <v>0</v>
      </c>
      <c r="Q154" s="29">
        <f>IF(ABS(I154)&lt;'ver pressoflex 6p C2 DCpowe'!$G$7,'ver pressoflex 6p C2 DCpowe'!$G$16*I154*'ver pressoflex 6p C2 DCpowe'!$O$12,SIGN(I154)*'ver pressoflex 6p C2 DCpowe'!$G$15*'ver pressoflex 6p C2 DCpowe'!$O$12)</f>
        <v>17803.500000000004</v>
      </c>
      <c r="R154" s="29">
        <f>IF(ABS(J154)&lt;'ver pressoflex 6p C2 DCpowe'!$G$7,'ver pressoflex 6p C2 DCpowe'!$G$16*J154*'ver pressoflex 6p C2 DCpowe'!$O$13,SIGN(J154)*'ver pressoflex 6p C2 DCpowe'!$G$15*'ver pressoflex 6p C2 DCpowe'!$O$13)</f>
        <v>17803.500000000004</v>
      </c>
      <c r="S154" s="83">
        <f t="shared" si="20"/>
        <v>35600.611363743694</v>
      </c>
      <c r="T154" s="1">
        <f>-L154*('ver pressoflex 6p C2 DCpowe'!$G$3/2-'ver pressoflex 6p C2 DCpowe'!AF154*'ver pressoflex 6p C2 DCpowe'!D154)</f>
        <v>13803.469539356194</v>
      </c>
      <c r="U154" s="27">
        <f>M154*IF(($G$3/2-$M$8)&gt;0,('ver pressoflex 6p C2 DCpowe'!$G$3/2-'ver pressoflex 6p C2 DCpowe'!$M$8),'ver pressoflex 6p C2 DCpowe'!$G$3/2-('ver pressoflex 6p C2 DCpowe'!$G$3-'ver pressoflex 6p C2 DCpowe'!$M$8))*IF(($G$3/2-$M$8)&gt;0,-1,1)</f>
        <v>-486.78717246895468</v>
      </c>
      <c r="V154" s="27">
        <f>N154*IF(($G$3/2-$M$9)&gt;0,('ver pressoflex 6p C2 DCpowe'!$G$3/2-'ver pressoflex 6p C2 DCpowe'!$M$9),'ver pressoflex 6p C2 DCpowe'!$G$3/2-('ver pressoflex 6p C2 DCpowe'!$G$3-'ver pressoflex 6p C2 DCpowe'!$M$9))*IF(($G$3/2-$M$9)&gt;0,-1,1)</f>
        <v>-3648.1978290856455</v>
      </c>
      <c r="W154" s="27">
        <f>O1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4" s="27">
        <f>P1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4" s="27">
        <f>Q15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4" s="27">
        <f>R15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4" s="83">
        <f t="shared" si="29"/>
        <v>49681433.48453781</v>
      </c>
      <c r="AB154" s="148">
        <f t="shared" si="30"/>
        <v>4.9741703090913734E-5</v>
      </c>
      <c r="AC154" s="146">
        <f t="shared" si="31"/>
        <v>1.8909297948441687E-5</v>
      </c>
      <c r="AD154" s="149">
        <f t="shared" si="32"/>
        <v>6.1996831625191834E-10</v>
      </c>
      <c r="AE154" s="146">
        <f t="shared" si="33"/>
        <v>1.4181973461331264E-3</v>
      </c>
      <c r="AF154" s="146">
        <f t="shared" si="34"/>
        <v>0.34086641724597389</v>
      </c>
    </row>
    <row r="155" spans="2:32" x14ac:dyDescent="0.25">
      <c r="B155" s="86">
        <f t="shared" si="19"/>
        <v>60600.3056082927</v>
      </c>
      <c r="C155" s="85">
        <f t="shared" si="21"/>
        <v>1.9500000000000013</v>
      </c>
      <c r="D155" s="51">
        <f>'ver pressoflex 6p C2 DCpowe'!$G$3/2/$C$557*C155</f>
        <v>28.762500000000021</v>
      </c>
      <c r="E155" s="84">
        <f t="shared" si="22"/>
        <v>1.9637482033560615E-5</v>
      </c>
      <c r="F155" s="84">
        <f t="shared" si="23"/>
        <v>1.5943713166068874E-4</v>
      </c>
      <c r="G155" s="84">
        <f t="shared" si="24"/>
        <v>2.9923678128781681E-4</v>
      </c>
      <c r="H155" s="84">
        <f t="shared" si="25"/>
        <v>4.7553506131525255E-3</v>
      </c>
      <c r="I155" s="84">
        <f t="shared" si="26"/>
        <v>4.895150262779654E-3</v>
      </c>
      <c r="J155" s="84">
        <f t="shared" si="27"/>
        <v>5.0349499124067824E-3</v>
      </c>
      <c r="K155" s="84">
        <f t="shared" si="28"/>
        <v>5.1048497372203462E-3</v>
      </c>
      <c r="L155" s="83">
        <f>-'ver pressoflex 6p C2 DCpowe'!$G$2*'ver pressoflex 6p C2 DCpowe'!D155*'ver pressoflex 6p C2 DCpowe'!$G$17*'ver pressoflex 6p C2 DCpowe'!$G$13*'ver pressoflex 6p C2 DCpowe'!AE155</f>
        <v>-9.7089692707032427</v>
      </c>
      <c r="M155" s="29">
        <f>IF(ABS(E155)&lt;'ver pressoflex 6p C2 DCpowe'!$G$7,'ver pressoflex 6p C2 DCpowe'!$G$16*E155*'ver pressoflex 6p C2 DCpowe'!$O$8,SIGN(E155)*'ver pressoflex 6p C2 DCpowe'!$G$15*'ver pressoflex 6p C2 DCpowe'!$O$8)</f>
        <v>0.33058126732022941</v>
      </c>
      <c r="N155" s="29">
        <f>IF(ABS(F155)&lt;'ver pressoflex 6p C2 DCpowe'!$G$7,'ver pressoflex 6p C2 DCpowe'!$G$16*F155*'ver pressoflex 6p C2 DCpowe'!$O$9,SIGN(F155)*'ver pressoflex 6p C2 DCpowe'!$G$15*'ver pressoflex 6p C2 DCpowe'!$O$9)</f>
        <v>2.683996296073814</v>
      </c>
      <c r="O155" s="29">
        <f>IF(ABS(G155)&lt;'ver pressoflex 6p C2 DCpowe'!$G$7,'ver pressoflex 6p C2 DCpowe'!$G$16*G155*'ver pressoflex 6p C2 DCpowe'!$O$10,SIGN(G155)*'ver pressoflex 6p C2 DCpowe'!$G$15*'ver pressoflex 6p C2 DCpowe'!$O$10)</f>
        <v>0</v>
      </c>
      <c r="P155" s="29">
        <f>IF(ABS(H155)&lt;'ver pressoflex 6p C2 DCpowe'!$G$7,'ver pressoflex 6p C2 DCpowe'!$G$16*H155*'ver pressoflex 6p C2 DCpowe'!$O$11,SIGN(H155)*'ver pressoflex 6p C2 DCpowe'!$G$15*'ver pressoflex 6p C2 DCpowe'!$O$11)</f>
        <v>0</v>
      </c>
      <c r="Q155" s="29">
        <f>IF(ABS(I155)&lt;'ver pressoflex 6p C2 DCpowe'!$G$7,'ver pressoflex 6p C2 DCpowe'!$G$16*I155*'ver pressoflex 6p C2 DCpowe'!$O$12,SIGN(I155)*'ver pressoflex 6p C2 DCpowe'!$G$15*'ver pressoflex 6p C2 DCpowe'!$O$12)</f>
        <v>17803.500000000004</v>
      </c>
      <c r="R155" s="29">
        <f>IF(ABS(J155)&lt;'ver pressoflex 6p C2 DCpowe'!$G$7,'ver pressoflex 6p C2 DCpowe'!$G$16*J155*'ver pressoflex 6p C2 DCpowe'!$O$13,SIGN(J155)*'ver pressoflex 6p C2 DCpowe'!$G$15*'ver pressoflex 6p C2 DCpowe'!$O$13)</f>
        <v>17803.500000000004</v>
      </c>
      <c r="S155" s="83">
        <f t="shared" si="20"/>
        <v>35600.3056082927</v>
      </c>
      <c r="T155" s="1">
        <f>-L155*('ver pressoflex 6p C2 DCpowe'!$G$3/2-'ver pressoflex 6p C2 DCpowe'!AF155*'ver pressoflex 6p C2 DCpowe'!D155)</f>
        <v>14225.517254141943</v>
      </c>
      <c r="U155" s="27">
        <f>M155*IF(($G$3/2-$M$8)&gt;0,('ver pressoflex 6p C2 DCpowe'!$G$3/2-'ver pressoflex 6p C2 DCpowe'!$M$8),'ver pressoflex 6p C2 DCpowe'!$G$3/2-('ver pressoflex 6p C2 DCpowe'!$G$3-'ver pressoflex 6p C2 DCpowe'!$M$8))*IF(($G$3/2-$M$8)&gt;0,-1,1)</f>
        <v>-474.38411860452919</v>
      </c>
      <c r="V155" s="27">
        <f>N155*IF(($G$3/2-$M$9)&gt;0,('ver pressoflex 6p C2 DCpowe'!$G$3/2-'ver pressoflex 6p C2 DCpowe'!$M$9),'ver pressoflex 6p C2 DCpowe'!$G$3/2-('ver pressoflex 6p C2 DCpowe'!$G$3-'ver pressoflex 6p C2 DCpowe'!$M$9))*IF(($G$3/2-$M$9)&gt;0,-1,1)</f>
        <v>-3636.8149811800181</v>
      </c>
      <c r="W155" s="27">
        <f>O1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5" s="27">
        <f>P1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5" s="27">
        <f>Q15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5" s="27">
        <f>R15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5" s="83">
        <f t="shared" si="29"/>
        <v>49681879.318154365</v>
      </c>
      <c r="AB155" s="148">
        <f t="shared" si="30"/>
        <v>5.0262342780003439E-5</v>
      </c>
      <c r="AC155" s="146">
        <f t="shared" si="31"/>
        <v>1.928894373021069E-5</v>
      </c>
      <c r="AD155" s="149">
        <f t="shared" si="32"/>
        <v>6.3895152034516892E-10</v>
      </c>
      <c r="AE155" s="146">
        <f t="shared" si="33"/>
        <v>1.4466707797658016E-3</v>
      </c>
      <c r="AF155" s="146">
        <f t="shared" si="34"/>
        <v>0.34095247404525308</v>
      </c>
    </row>
    <row r="156" spans="2:32" x14ac:dyDescent="0.25">
      <c r="B156" s="86">
        <f t="shared" si="19"/>
        <v>60599.99416917107</v>
      </c>
      <c r="C156" s="85">
        <f t="shared" si="21"/>
        <v>1.9700000000000013</v>
      </c>
      <c r="D156" s="51">
        <f>'ver pressoflex 6p C2 DCpowe'!$G$3/2/$C$557*C156</f>
        <v>29.057500000000019</v>
      </c>
      <c r="E156" s="84">
        <f t="shared" si="22"/>
        <v>1.9123942546905399E-5</v>
      </c>
      <c r="F156" s="84">
        <f t="shared" si="23"/>
        <v>1.5893800731751857E-4</v>
      </c>
      <c r="G156" s="84">
        <f t="shared" si="24"/>
        <v>2.987520720881318E-4</v>
      </c>
      <c r="H156" s="84">
        <f t="shared" si="25"/>
        <v>4.7553253866514274E-3</v>
      </c>
      <c r="I156" s="84">
        <f t="shared" si="26"/>
        <v>4.8951394514220401E-3</v>
      </c>
      <c r="J156" s="84">
        <f t="shared" si="27"/>
        <v>5.0349535161926529E-3</v>
      </c>
      <c r="K156" s="84">
        <f t="shared" si="28"/>
        <v>5.1048605485779601E-3</v>
      </c>
      <c r="L156" s="83">
        <f>-'ver pressoflex 6p C2 DCpowe'!$G$2*'ver pressoflex 6p C2 DCpowe'!D156*'ver pressoflex 6p C2 DCpowe'!$G$17*'ver pressoflex 6p C2 DCpowe'!$G$13*'ver pressoflex 6p C2 DCpowe'!AE156</f>
        <v>-10.003361008578455</v>
      </c>
      <c r="M156" s="29">
        <f>IF(ABS(E156)&lt;'ver pressoflex 6p C2 DCpowe'!$G$7,'ver pressoflex 6p C2 DCpowe'!$G$16*E156*'ver pressoflex 6p C2 DCpowe'!$O$8,SIGN(E156)*'ver pressoflex 6p C2 DCpowe'!$G$15*'ver pressoflex 6p C2 DCpowe'!$O$8)</f>
        <v>0.32193624174987734</v>
      </c>
      <c r="N156" s="29">
        <f>IF(ABS(F156)&lt;'ver pressoflex 6p C2 DCpowe'!$G$7,'ver pressoflex 6p C2 DCpowe'!$G$16*F156*'ver pressoflex 6p C2 DCpowe'!$O$9,SIGN(F156)*'ver pressoflex 6p C2 DCpowe'!$G$15*'ver pressoflex 6p C2 DCpowe'!$O$9)</f>
        <v>2.6755939378878928</v>
      </c>
      <c r="O156" s="29">
        <f>IF(ABS(G156)&lt;'ver pressoflex 6p C2 DCpowe'!$G$7,'ver pressoflex 6p C2 DCpowe'!$G$16*G156*'ver pressoflex 6p C2 DCpowe'!$O$10,SIGN(G156)*'ver pressoflex 6p C2 DCpowe'!$G$15*'ver pressoflex 6p C2 DCpowe'!$O$10)</f>
        <v>0</v>
      </c>
      <c r="P156" s="29">
        <f>IF(ABS(H156)&lt;'ver pressoflex 6p C2 DCpowe'!$G$7,'ver pressoflex 6p C2 DCpowe'!$G$16*H156*'ver pressoflex 6p C2 DCpowe'!$O$11,SIGN(H156)*'ver pressoflex 6p C2 DCpowe'!$G$15*'ver pressoflex 6p C2 DCpowe'!$O$11)</f>
        <v>0</v>
      </c>
      <c r="Q156" s="29">
        <f>IF(ABS(I156)&lt;'ver pressoflex 6p C2 DCpowe'!$G$7,'ver pressoflex 6p C2 DCpowe'!$G$16*I156*'ver pressoflex 6p C2 DCpowe'!$O$12,SIGN(I156)*'ver pressoflex 6p C2 DCpowe'!$G$15*'ver pressoflex 6p C2 DCpowe'!$O$12)</f>
        <v>17803.500000000004</v>
      </c>
      <c r="R156" s="29">
        <f>IF(ABS(J156)&lt;'ver pressoflex 6p C2 DCpowe'!$G$7,'ver pressoflex 6p C2 DCpowe'!$G$16*J156*'ver pressoflex 6p C2 DCpowe'!$O$13,SIGN(J156)*'ver pressoflex 6p C2 DCpowe'!$G$15*'ver pressoflex 6p C2 DCpowe'!$O$13)</f>
        <v>17803.500000000004</v>
      </c>
      <c r="S156" s="83">
        <f t="shared" si="20"/>
        <v>35599.99416917107</v>
      </c>
      <c r="T156" s="1">
        <f>-L156*('ver pressoflex 6p C2 DCpowe'!$G$3/2-'ver pressoflex 6p C2 DCpowe'!AF156*'ver pressoflex 6p C2 DCpowe'!D156)</f>
        <v>14655.826857276377</v>
      </c>
      <c r="U156" s="27">
        <f>M156*IF(($G$3/2-$M$8)&gt;0,('ver pressoflex 6p C2 DCpowe'!$G$3/2-'ver pressoflex 6p C2 DCpowe'!$M$8),'ver pressoflex 6p C2 DCpowe'!$G$3/2-('ver pressoflex 6p C2 DCpowe'!$G$3-'ver pressoflex 6p C2 DCpowe'!$M$8))*IF(($G$3/2-$M$8)&gt;0,-1,1)</f>
        <v>-461.97850691107396</v>
      </c>
      <c r="V156" s="27">
        <f>N156*IF(($G$3/2-$M$9)&gt;0,('ver pressoflex 6p C2 DCpowe'!$G$3/2-'ver pressoflex 6p C2 DCpowe'!$M$9),'ver pressoflex 6p C2 DCpowe'!$G$3/2-('ver pressoflex 6p C2 DCpowe'!$G$3-'ver pressoflex 6p C2 DCpowe'!$M$9))*IF(($G$3/2-$M$9)&gt;0,-1,1)</f>
        <v>-3625.4297858380946</v>
      </c>
      <c r="W156" s="27">
        <f>O1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6" s="27">
        <f>P1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6" s="27">
        <f>Q15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6" s="27">
        <f>R15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6" s="83">
        <f t="shared" si="29"/>
        <v>49682333.418564536</v>
      </c>
      <c r="AB156" s="148">
        <f t="shared" si="30"/>
        <v>5.0783089838401188E-5</v>
      </c>
      <c r="AC156" s="146">
        <f t="shared" si="31"/>
        <v>1.9672051245345458E-5</v>
      </c>
      <c r="AD156" s="149">
        <f t="shared" si="32"/>
        <v>6.583072992344782E-10</v>
      </c>
      <c r="AE156" s="146">
        <f t="shared" si="33"/>
        <v>1.4754038434009094E-3</v>
      </c>
      <c r="AF156" s="146">
        <f t="shared" si="34"/>
        <v>0.34103871180020329</v>
      </c>
    </row>
    <row r="157" spans="2:32" x14ac:dyDescent="0.25">
      <c r="B157" s="86">
        <f t="shared" si="19"/>
        <v>60599.676997722941</v>
      </c>
      <c r="C157" s="85">
        <f t="shared" si="21"/>
        <v>1.9900000000000013</v>
      </c>
      <c r="D157" s="51">
        <f>'ver pressoflex 6p C2 DCpowe'!$G$3/2/$C$557*C157</f>
        <v>29.35250000000002</v>
      </c>
      <c r="E157" s="84">
        <f t="shared" si="22"/>
        <v>1.861029714426538E-5</v>
      </c>
      <c r="F157" s="84">
        <f t="shared" si="23"/>
        <v>1.584387800314439E-4</v>
      </c>
      <c r="G157" s="84">
        <f t="shared" si="24"/>
        <v>2.9826726291862238E-4</v>
      </c>
      <c r="H157" s="84">
        <f t="shared" si="25"/>
        <v>4.7553001549474373E-3</v>
      </c>
      <c r="I157" s="84">
        <f t="shared" si="26"/>
        <v>4.8951286378346162E-3</v>
      </c>
      <c r="J157" s="84">
        <f t="shared" si="27"/>
        <v>5.034957120721795E-3</v>
      </c>
      <c r="K157" s="84">
        <f t="shared" si="28"/>
        <v>5.104871362165384E-3</v>
      </c>
      <c r="L157" s="83">
        <f>-'ver pressoflex 6p C2 DCpowe'!$G$2*'ver pressoflex 6p C2 DCpowe'!D157*'ver pressoflex 6p C2 DCpowe'!$G$17*'ver pressoflex 6p C2 DCpowe'!$G$13*'ver pressoflex 6p C2 DCpowe'!AE157</f>
        <v>-10.303481556971002</v>
      </c>
      <c r="M157" s="29">
        <f>IF(ABS(E157)&lt;'ver pressoflex 6p C2 DCpowe'!$G$7,'ver pressoflex 6p C2 DCpowe'!$G$16*E157*'ver pressoflex 6p C2 DCpowe'!$O$8,SIGN(E157)*'ver pressoflex 6p C2 DCpowe'!$G$15*'ver pressoflex 6p C2 DCpowe'!$O$8)</f>
        <v>0.3132894331688304</v>
      </c>
      <c r="N157" s="29">
        <f>IF(ABS(F157)&lt;'ver pressoflex 6p C2 DCpowe'!$G$7,'ver pressoflex 6p C2 DCpowe'!$G$16*F157*'ver pressoflex 6p C2 DCpowe'!$O$9,SIGN(F157)*'ver pressoflex 6p C2 DCpowe'!$G$15*'ver pressoflex 6p C2 DCpowe'!$O$9)</f>
        <v>2.6671898467406998</v>
      </c>
      <c r="O157" s="29">
        <f>IF(ABS(G157)&lt;'ver pressoflex 6p C2 DCpowe'!$G$7,'ver pressoflex 6p C2 DCpowe'!$G$16*G157*'ver pressoflex 6p C2 DCpowe'!$O$10,SIGN(G157)*'ver pressoflex 6p C2 DCpowe'!$G$15*'ver pressoflex 6p C2 DCpowe'!$O$10)</f>
        <v>0</v>
      </c>
      <c r="P157" s="29">
        <f>IF(ABS(H157)&lt;'ver pressoflex 6p C2 DCpowe'!$G$7,'ver pressoflex 6p C2 DCpowe'!$G$16*H157*'ver pressoflex 6p C2 DCpowe'!$O$11,SIGN(H157)*'ver pressoflex 6p C2 DCpowe'!$G$15*'ver pressoflex 6p C2 DCpowe'!$O$11)</f>
        <v>0</v>
      </c>
      <c r="Q157" s="29">
        <f>IF(ABS(I157)&lt;'ver pressoflex 6p C2 DCpowe'!$G$7,'ver pressoflex 6p C2 DCpowe'!$G$16*I157*'ver pressoflex 6p C2 DCpowe'!$O$12,SIGN(I157)*'ver pressoflex 6p C2 DCpowe'!$G$15*'ver pressoflex 6p C2 DCpowe'!$O$12)</f>
        <v>17803.500000000004</v>
      </c>
      <c r="R157" s="29">
        <f>IF(ABS(J157)&lt;'ver pressoflex 6p C2 DCpowe'!$G$7,'ver pressoflex 6p C2 DCpowe'!$G$16*J157*'ver pressoflex 6p C2 DCpowe'!$O$13,SIGN(J157)*'ver pressoflex 6p C2 DCpowe'!$G$15*'ver pressoflex 6p C2 DCpowe'!$O$13)</f>
        <v>17803.500000000004</v>
      </c>
      <c r="S157" s="83">
        <f t="shared" si="20"/>
        <v>35599.676997722941</v>
      </c>
      <c r="T157" s="1">
        <f>-L157*('ver pressoflex 6p C2 DCpowe'!$G$3/2-'ver pressoflex 6p C2 DCpowe'!AF157*'ver pressoflex 6p C2 DCpowe'!D157)</f>
        <v>15094.467819412121</v>
      </c>
      <c r="U157" s="27">
        <f>M157*IF(($G$3/2-$M$8)&gt;0,('ver pressoflex 6p C2 DCpowe'!$G$3/2-'ver pressoflex 6p C2 DCpowe'!$M$8),'ver pressoflex 6p C2 DCpowe'!$G$3/2-('ver pressoflex 6p C2 DCpowe'!$G$3-'ver pressoflex 6p C2 DCpowe'!$M$8))*IF(($G$3/2-$M$8)&gt;0,-1,1)</f>
        <v>-449.57033659727165</v>
      </c>
      <c r="V157" s="27">
        <f>N157*IF(($G$3/2-$M$9)&gt;0,('ver pressoflex 6p C2 DCpowe'!$G$3/2-'ver pressoflex 6p C2 DCpowe'!$M$9),'ver pressoflex 6p C2 DCpowe'!$G$3/2-('ver pressoflex 6p C2 DCpowe'!$G$3-'ver pressoflex 6p C2 DCpowe'!$M$9))*IF(($G$3/2-$M$9)&gt;0,-1,1)</f>
        <v>-3614.0422423336481</v>
      </c>
      <c r="W157" s="27">
        <f>O1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7" s="27">
        <f>P1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7" s="27">
        <f>Q15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7" s="27">
        <f>R15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7" s="83">
        <f t="shared" si="29"/>
        <v>49682795.855240494</v>
      </c>
      <c r="AB157" s="148">
        <f t="shared" si="30"/>
        <v>5.1303944299323875E-5</v>
      </c>
      <c r="AC157" s="146">
        <f t="shared" si="31"/>
        <v>2.0058610840100737E-5</v>
      </c>
      <c r="AD157" s="149">
        <f t="shared" si="32"/>
        <v>6.7803880667340729E-10</v>
      </c>
      <c r="AE157" s="146">
        <f t="shared" si="33"/>
        <v>1.5043958130075551E-3</v>
      </c>
      <c r="AF157" s="146">
        <f t="shared" si="34"/>
        <v>0.34112513108218145</v>
      </c>
    </row>
    <row r="158" spans="2:32" x14ac:dyDescent="0.25">
      <c r="B158" s="86">
        <f t="shared" si="19"/>
        <v>60599.354045498709</v>
      </c>
      <c r="C158" s="85">
        <f t="shared" si="21"/>
        <v>2.0100000000000011</v>
      </c>
      <c r="D158" s="51">
        <f>'ver pressoflex 6p C2 DCpowe'!$G$3/2/$C$557*C158</f>
        <v>29.647500000000015</v>
      </c>
      <c r="E158" s="84">
        <f t="shared" si="22"/>
        <v>1.8096545792869908E-5</v>
      </c>
      <c r="F158" s="84">
        <f t="shared" si="23"/>
        <v>1.5793944977061393E-4</v>
      </c>
      <c r="G158" s="84">
        <f t="shared" si="24"/>
        <v>2.9778235374835793E-4</v>
      </c>
      <c r="H158" s="84">
        <f t="shared" si="25"/>
        <v>4.7552749180389481E-3</v>
      </c>
      <c r="I158" s="84">
        <f t="shared" si="26"/>
        <v>4.8951178220166917E-3</v>
      </c>
      <c r="J158" s="84">
        <f t="shared" si="27"/>
        <v>5.0349607259944362E-3</v>
      </c>
      <c r="K158" s="84">
        <f t="shared" si="28"/>
        <v>5.1048821779833076E-3</v>
      </c>
      <c r="L158" s="83">
        <f>-'ver pressoflex 6p C2 DCpowe'!$G$2*'ver pressoflex 6p C2 DCpowe'!D158*'ver pressoflex 6p C2 DCpowe'!$G$17*'ver pressoflex 6p C2 DCpowe'!$G$13*'ver pressoflex 6p C2 DCpowe'!AE158</f>
        <v>-10.609379364417251</v>
      </c>
      <c r="M158" s="29">
        <f>IF(ABS(E158)&lt;'ver pressoflex 6p C2 DCpowe'!$G$7,'ver pressoflex 6p C2 DCpowe'!$G$16*E158*'ver pressoflex 6p C2 DCpowe'!$O$8,SIGN(E158)*'ver pressoflex 6p C2 DCpowe'!$G$15*'ver pressoflex 6p C2 DCpowe'!$O$8)</f>
        <v>0.30464084102542099</v>
      </c>
      <c r="N158" s="29">
        <f>IF(ABS(F158)&lt;'ver pressoflex 6p C2 DCpowe'!$G$7,'ver pressoflex 6p C2 DCpowe'!$G$16*F158*'ver pressoflex 6p C2 DCpowe'!$O$9,SIGN(F158)*'ver pressoflex 6p C2 DCpowe'!$G$15*'ver pressoflex 6p C2 DCpowe'!$O$9)</f>
        <v>2.6587840220960532</v>
      </c>
      <c r="O158" s="29">
        <f>IF(ABS(G158)&lt;'ver pressoflex 6p C2 DCpowe'!$G$7,'ver pressoflex 6p C2 DCpowe'!$G$16*G158*'ver pressoflex 6p C2 DCpowe'!$O$10,SIGN(G158)*'ver pressoflex 6p C2 DCpowe'!$G$15*'ver pressoflex 6p C2 DCpowe'!$O$10)</f>
        <v>0</v>
      </c>
      <c r="P158" s="29">
        <f>IF(ABS(H158)&lt;'ver pressoflex 6p C2 DCpowe'!$G$7,'ver pressoflex 6p C2 DCpowe'!$G$16*H158*'ver pressoflex 6p C2 DCpowe'!$O$11,SIGN(H158)*'ver pressoflex 6p C2 DCpowe'!$G$15*'ver pressoflex 6p C2 DCpowe'!$O$11)</f>
        <v>0</v>
      </c>
      <c r="Q158" s="29">
        <f>IF(ABS(I158)&lt;'ver pressoflex 6p C2 DCpowe'!$G$7,'ver pressoflex 6p C2 DCpowe'!$G$16*I158*'ver pressoflex 6p C2 DCpowe'!$O$12,SIGN(I158)*'ver pressoflex 6p C2 DCpowe'!$G$15*'ver pressoflex 6p C2 DCpowe'!$O$12)</f>
        <v>17803.500000000004</v>
      </c>
      <c r="R158" s="29">
        <f>IF(ABS(J158)&lt;'ver pressoflex 6p C2 DCpowe'!$G$7,'ver pressoflex 6p C2 DCpowe'!$G$16*J158*'ver pressoflex 6p C2 DCpowe'!$O$13,SIGN(J158)*'ver pressoflex 6p C2 DCpowe'!$G$15*'ver pressoflex 6p C2 DCpowe'!$O$13)</f>
        <v>17803.500000000004</v>
      </c>
      <c r="S158" s="83">
        <f t="shared" si="20"/>
        <v>35599.354045498709</v>
      </c>
      <c r="T158" s="1">
        <f>-L158*('ver pressoflex 6p C2 DCpowe'!$G$3/2-'ver pressoflex 6p C2 DCpowe'!AF158*'ver pressoflex 6p C2 DCpowe'!D158)</f>
        <v>15541.509286877565</v>
      </c>
      <c r="U158" s="27">
        <f>M158*IF(($G$3/2-$M$8)&gt;0,('ver pressoflex 6p C2 DCpowe'!$G$3/2-'ver pressoflex 6p C2 DCpowe'!$M$8),'ver pressoflex 6p C2 DCpowe'!$G$3/2-('ver pressoflex 6p C2 DCpowe'!$G$3-'ver pressoflex 6p C2 DCpowe'!$M$8))*IF(($G$3/2-$M$8)&gt;0,-1,1)</f>
        <v>-437.15960687147913</v>
      </c>
      <c r="V158" s="27">
        <f>N158*IF(($G$3/2-$M$9)&gt;0,('ver pressoflex 6p C2 DCpowe'!$G$3/2-'ver pressoflex 6p C2 DCpowe'!$M$9),'ver pressoflex 6p C2 DCpowe'!$G$3/2-('ver pressoflex 6p C2 DCpowe'!$G$3-'ver pressoflex 6p C2 DCpowe'!$M$9))*IF(($G$3/2-$M$9)&gt;0,-1,1)</f>
        <v>-3602.6523499401524</v>
      </c>
      <c r="W158" s="27">
        <f>O1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8" s="27">
        <f>P1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8" s="27">
        <f>Q15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8" s="27">
        <f>R15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8" s="83">
        <f t="shared" si="29"/>
        <v>49683266.697330073</v>
      </c>
      <c r="AB158" s="148">
        <f t="shared" si="30"/>
        <v>5.1824906196002091E-5</v>
      </c>
      <c r="AC158" s="146">
        <f t="shared" si="31"/>
        <v>2.0448612847466773E-5</v>
      </c>
      <c r="AD158" s="149">
        <f t="shared" si="32"/>
        <v>6.981491817735784E-10</v>
      </c>
      <c r="AE158" s="146">
        <f t="shared" si="33"/>
        <v>1.5336459635600078E-3</v>
      </c>
      <c r="AF158" s="146">
        <f t="shared" si="34"/>
        <v>0.34121173246495162</v>
      </c>
    </row>
    <row r="159" spans="2:32" x14ac:dyDescent="0.25">
      <c r="B159" s="86">
        <f t="shared" si="19"/>
        <v>60599.025264255324</v>
      </c>
      <c r="C159" s="85">
        <f t="shared" si="21"/>
        <v>2.0300000000000011</v>
      </c>
      <c r="D159" s="51">
        <f>'ver pressoflex 6p C2 DCpowe'!$G$3/2/$C$557*C159</f>
        <v>29.942500000000017</v>
      </c>
      <c r="E159" s="84">
        <f t="shared" si="22"/>
        <v>1.7582688459934781E-5</v>
      </c>
      <c r="F159" s="84">
        <f t="shared" si="23"/>
        <v>1.5744001650316468E-4</v>
      </c>
      <c r="G159" s="84">
        <f t="shared" si="24"/>
        <v>2.9729734454639459E-4</v>
      </c>
      <c r="H159" s="84">
        <f t="shared" si="25"/>
        <v>4.7552496759243482E-3</v>
      </c>
      <c r="I159" s="84">
        <f t="shared" si="26"/>
        <v>4.8951070039675772E-3</v>
      </c>
      <c r="J159" s="84">
        <f t="shared" si="27"/>
        <v>5.0349643320108071E-3</v>
      </c>
      <c r="K159" s="84">
        <f t="shared" si="28"/>
        <v>5.104892996032423E-3</v>
      </c>
      <c r="L159" s="83">
        <f>-'ver pressoflex 6p C2 DCpowe'!$G$2*'ver pressoflex 6p C2 DCpowe'!D159*'ver pressoflex 6p C2 DCpowe'!$G$17*'ver pressoflex 6p C2 DCpowe'!$G$13*'ver pressoflex 6p C2 DCpowe'!AE159</f>
        <v>-10.921102672871909</v>
      </c>
      <c r="M159" s="29">
        <f>IF(ABS(E159)&lt;'ver pressoflex 6p C2 DCpowe'!$G$7,'ver pressoflex 6p C2 DCpowe'!$G$16*E159*'ver pressoflex 6p C2 DCpowe'!$O$8,SIGN(E159)*'ver pressoflex 6p C2 DCpowe'!$G$15*'ver pressoflex 6p C2 DCpowe'!$O$8)</f>
        <v>0.29599046476775337</v>
      </c>
      <c r="N159" s="29">
        <f>IF(ABS(F159)&lt;'ver pressoflex 6p C2 DCpowe'!$G$7,'ver pressoflex 6p C2 DCpowe'!$G$16*F159*'ver pressoflex 6p C2 DCpowe'!$O$9,SIGN(F159)*'ver pressoflex 6p C2 DCpowe'!$G$15*'ver pressoflex 6p C2 DCpowe'!$O$9)</f>
        <v>2.6503764634175475</v>
      </c>
      <c r="O159" s="29">
        <f>IF(ABS(G159)&lt;'ver pressoflex 6p C2 DCpowe'!$G$7,'ver pressoflex 6p C2 DCpowe'!$G$16*G159*'ver pressoflex 6p C2 DCpowe'!$O$10,SIGN(G159)*'ver pressoflex 6p C2 DCpowe'!$G$15*'ver pressoflex 6p C2 DCpowe'!$O$10)</f>
        <v>0</v>
      </c>
      <c r="P159" s="29">
        <f>IF(ABS(H159)&lt;'ver pressoflex 6p C2 DCpowe'!$G$7,'ver pressoflex 6p C2 DCpowe'!$G$16*H159*'ver pressoflex 6p C2 DCpowe'!$O$11,SIGN(H159)*'ver pressoflex 6p C2 DCpowe'!$G$15*'ver pressoflex 6p C2 DCpowe'!$O$11)</f>
        <v>0</v>
      </c>
      <c r="Q159" s="29">
        <f>IF(ABS(I159)&lt;'ver pressoflex 6p C2 DCpowe'!$G$7,'ver pressoflex 6p C2 DCpowe'!$G$16*I159*'ver pressoflex 6p C2 DCpowe'!$O$12,SIGN(I159)*'ver pressoflex 6p C2 DCpowe'!$G$15*'ver pressoflex 6p C2 DCpowe'!$O$12)</f>
        <v>17803.500000000004</v>
      </c>
      <c r="R159" s="29">
        <f>IF(ABS(J159)&lt;'ver pressoflex 6p C2 DCpowe'!$G$7,'ver pressoflex 6p C2 DCpowe'!$G$16*J159*'ver pressoflex 6p C2 DCpowe'!$O$13,SIGN(J159)*'ver pressoflex 6p C2 DCpowe'!$G$15*'ver pressoflex 6p C2 DCpowe'!$O$13)</f>
        <v>17803.500000000004</v>
      </c>
      <c r="S159" s="83">
        <f t="shared" si="20"/>
        <v>35599.025264255324</v>
      </c>
      <c r="T159" s="1">
        <f>-L159*('ver pressoflex 6p C2 DCpowe'!$G$3/2-'ver pressoflex 6p C2 DCpowe'!AF159*'ver pressoflex 6p C2 DCpowe'!D159)</f>
        <v>15997.020081232222</v>
      </c>
      <c r="U159" s="27">
        <f>M159*IF(($G$3/2-$M$8)&gt;0,('ver pressoflex 6p C2 DCpowe'!$G$3/2-'ver pressoflex 6p C2 DCpowe'!$M$8),'ver pressoflex 6p C2 DCpowe'!$G$3/2-('ver pressoflex 6p C2 DCpowe'!$G$3-'ver pressoflex 6p C2 DCpowe'!$M$8))*IF(($G$3/2-$M$8)&gt;0,-1,1)</f>
        <v>-424.74631694172609</v>
      </c>
      <c r="V159" s="27">
        <f>N159*IF(($G$3/2-$M$9)&gt;0,('ver pressoflex 6p C2 DCpowe'!$G$3/2-'ver pressoflex 6p C2 DCpowe'!$M$9),'ver pressoflex 6p C2 DCpowe'!$G$3/2-('ver pressoflex 6p C2 DCpowe'!$G$3-'ver pressoflex 6p C2 DCpowe'!$M$9))*IF(($G$3/2-$M$9)&gt;0,-1,1)</f>
        <v>-3591.2601079307769</v>
      </c>
      <c r="W159" s="27">
        <f>O1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9" s="27">
        <f>P1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9" s="27">
        <f>Q15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59" s="27">
        <f>R15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59" s="83">
        <f t="shared" si="29"/>
        <v>49683746.013656363</v>
      </c>
      <c r="AB159" s="148">
        <f t="shared" si="30"/>
        <v>5.2345975561680173E-5</v>
      </c>
      <c r="AC159" s="146">
        <f t="shared" si="31"/>
        <v>2.0842047587155196E-5</v>
      </c>
      <c r="AD159" s="149">
        <f t="shared" si="32"/>
        <v>7.1864154897053618E-10</v>
      </c>
      <c r="AE159" s="146">
        <f t="shared" si="33"/>
        <v>1.5631535690366395E-3</v>
      </c>
      <c r="AF159" s="146">
        <f t="shared" si="34"/>
        <v>0.34129851652469945</v>
      </c>
    </row>
    <row r="160" spans="2:32" x14ac:dyDescent="0.25">
      <c r="B160" s="86">
        <f t="shared" si="19"/>
        <v>60598.690605956661</v>
      </c>
      <c r="C160" s="85">
        <f t="shared" si="21"/>
        <v>2.0500000000000012</v>
      </c>
      <c r="D160" s="51">
        <f>'ver pressoflex 6p C2 DCpowe'!$G$3/2/$C$557*C160</f>
        <v>30.237500000000018</v>
      </c>
      <c r="E160" s="84">
        <f t="shared" si="22"/>
        <v>1.7068725112662297E-5</v>
      </c>
      <c r="F160" s="84">
        <f t="shared" si="23"/>
        <v>1.5694048019721917E-4</v>
      </c>
      <c r="G160" s="84">
        <f t="shared" si="24"/>
        <v>2.9681223528177603E-4</v>
      </c>
      <c r="H160" s="84">
        <f t="shared" si="25"/>
        <v>4.755224428602026E-3</v>
      </c>
      <c r="I160" s="84">
        <f t="shared" si="26"/>
        <v>4.8950961836865823E-3</v>
      </c>
      <c r="J160" s="84">
        <f t="shared" si="27"/>
        <v>5.0349679387711394E-3</v>
      </c>
      <c r="K160" s="84">
        <f t="shared" si="28"/>
        <v>5.1049038163134179E-3</v>
      </c>
      <c r="L160" s="83">
        <f>-'ver pressoflex 6p C2 DCpowe'!$G$2*'ver pressoflex 6p C2 DCpowe'!D160*'ver pressoflex 6p C2 DCpowe'!$G$17*'ver pressoflex 6p C2 DCpowe'!$G$13*'ver pressoflex 6p C2 DCpowe'!AE160</f>
        <v>-11.238699517357743</v>
      </c>
      <c r="M160" s="29">
        <f>IF(ABS(E160)&lt;'ver pressoflex 6p C2 DCpowe'!$G$7,'ver pressoflex 6p C2 DCpowe'!$G$16*E160*'ver pressoflex 6p C2 DCpowe'!$O$8,SIGN(E160)*'ver pressoflex 6p C2 DCpowe'!$G$15*'ver pressoflex 6p C2 DCpowe'!$O$8)</f>
        <v>0.28733830384370451</v>
      </c>
      <c r="N160" s="29">
        <f>IF(ABS(F160)&lt;'ver pressoflex 6p C2 DCpowe'!$G$7,'ver pressoflex 6p C2 DCpowe'!$G$16*F160*'ver pressoflex 6p C2 DCpowe'!$O$9,SIGN(F160)*'ver pressoflex 6p C2 DCpowe'!$G$15*'ver pressoflex 6p C2 DCpowe'!$O$9)</f>
        <v>2.6419671701685603</v>
      </c>
      <c r="O160" s="29">
        <f>IF(ABS(G160)&lt;'ver pressoflex 6p C2 DCpowe'!$G$7,'ver pressoflex 6p C2 DCpowe'!$G$16*G160*'ver pressoflex 6p C2 DCpowe'!$O$10,SIGN(G160)*'ver pressoflex 6p C2 DCpowe'!$G$15*'ver pressoflex 6p C2 DCpowe'!$O$10)</f>
        <v>0</v>
      </c>
      <c r="P160" s="29">
        <f>IF(ABS(H160)&lt;'ver pressoflex 6p C2 DCpowe'!$G$7,'ver pressoflex 6p C2 DCpowe'!$G$16*H160*'ver pressoflex 6p C2 DCpowe'!$O$11,SIGN(H160)*'ver pressoflex 6p C2 DCpowe'!$G$15*'ver pressoflex 6p C2 DCpowe'!$O$11)</f>
        <v>0</v>
      </c>
      <c r="Q160" s="29">
        <f>IF(ABS(I160)&lt;'ver pressoflex 6p C2 DCpowe'!$G$7,'ver pressoflex 6p C2 DCpowe'!$G$16*I160*'ver pressoflex 6p C2 DCpowe'!$O$12,SIGN(I160)*'ver pressoflex 6p C2 DCpowe'!$G$15*'ver pressoflex 6p C2 DCpowe'!$O$12)</f>
        <v>17803.500000000004</v>
      </c>
      <c r="R160" s="29">
        <f>IF(ABS(J160)&lt;'ver pressoflex 6p C2 DCpowe'!$G$7,'ver pressoflex 6p C2 DCpowe'!$G$16*J160*'ver pressoflex 6p C2 DCpowe'!$O$13,SIGN(J160)*'ver pressoflex 6p C2 DCpowe'!$G$15*'ver pressoflex 6p C2 DCpowe'!$O$13)</f>
        <v>17803.500000000004</v>
      </c>
      <c r="S160" s="83">
        <f t="shared" si="20"/>
        <v>35598.690605956661</v>
      </c>
      <c r="T160" s="1">
        <f>-L160*('ver pressoflex 6p C2 DCpowe'!$G$3/2-'ver pressoflex 6p C2 DCpowe'!AF160*'ver pressoflex 6p C2 DCpowe'!D160)</f>
        <v>16461.06869882148</v>
      </c>
      <c r="U160" s="27">
        <f>M160*IF(($G$3/2-$M$8)&gt;0,('ver pressoflex 6p C2 DCpowe'!$G$3/2-'ver pressoflex 6p C2 DCpowe'!$M$8),'ver pressoflex 6p C2 DCpowe'!$G$3/2-('ver pressoflex 6p C2 DCpowe'!$G$3-'ver pressoflex 6p C2 DCpowe'!$M$8))*IF(($G$3/2-$M$8)&gt;0,-1,1)</f>
        <v>-412.33046601571596</v>
      </c>
      <c r="V160" s="27">
        <f>N160*IF(($G$3/2-$M$9)&gt;0,('ver pressoflex 6p C2 DCpowe'!$G$3/2-'ver pressoflex 6p C2 DCpowe'!$M$9),'ver pressoflex 6p C2 DCpowe'!$G$3/2-('ver pressoflex 6p C2 DCpowe'!$G$3-'ver pressoflex 6p C2 DCpowe'!$M$9))*IF(($G$3/2-$M$9)&gt;0,-1,1)</f>
        <v>-3579.865515578399</v>
      </c>
      <c r="W160" s="27">
        <f>O1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0" s="27">
        <f>P1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0" s="27">
        <f>Q16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0" s="27">
        <f>R16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0" s="83">
        <f t="shared" si="29"/>
        <v>49684233.872717232</v>
      </c>
      <c r="AB160" s="148">
        <f t="shared" si="30"/>
        <v>5.286715242961613E-5</v>
      </c>
      <c r="AC160" s="146">
        <f t="shared" si="31"/>
        <v>2.1238905365584808E-5</v>
      </c>
      <c r="AD160" s="149">
        <f t="shared" si="32"/>
        <v>7.3951901798955213E-10</v>
      </c>
      <c r="AE160" s="146">
        <f t="shared" si="33"/>
        <v>1.5929179024188605E-3</v>
      </c>
      <c r="AF160" s="146">
        <f t="shared" si="34"/>
        <v>0.34138548384004297</v>
      </c>
    </row>
    <row r="161" spans="2:32" x14ac:dyDescent="0.25">
      <c r="B161" s="86">
        <f t="shared" si="19"/>
        <v>60598.350022773906</v>
      </c>
      <c r="C161" s="85">
        <f t="shared" si="21"/>
        <v>2.0700000000000012</v>
      </c>
      <c r="D161" s="51">
        <f>'ver pressoflex 6p C2 DCpowe'!$G$3/2/$C$557*C161</f>
        <v>30.532500000000017</v>
      </c>
      <c r="E161" s="84">
        <f t="shared" si="22"/>
        <v>1.6554655718241218E-5</v>
      </c>
      <c r="F161" s="84">
        <f t="shared" si="23"/>
        <v>1.5644084082088708E-4</v>
      </c>
      <c r="G161" s="84">
        <f t="shared" si="24"/>
        <v>2.9632702592353289E-4</v>
      </c>
      <c r="H161" s="84">
        <f t="shared" si="25"/>
        <v>4.75519917607037E-3</v>
      </c>
      <c r="I161" s="84">
        <f t="shared" si="26"/>
        <v>4.8950853611730155E-3</v>
      </c>
      <c r="J161" s="84">
        <f t="shared" si="27"/>
        <v>5.0349715462756611E-3</v>
      </c>
      <c r="K161" s="84">
        <f t="shared" si="28"/>
        <v>5.1049146388269847E-3</v>
      </c>
      <c r="L161" s="83">
        <f>-'ver pressoflex 6p C2 DCpowe'!$G$2*'ver pressoflex 6p C2 DCpowe'!D161*'ver pressoflex 6p C2 DCpowe'!$G$17*'ver pressoflex 6p C2 DCpowe'!$G$13*'ver pressoflex 6p C2 DCpowe'!AE161</f>
        <v>-11.56221772561492</v>
      </c>
      <c r="M161" s="29">
        <f>IF(ABS(E161)&lt;'ver pressoflex 6p C2 DCpowe'!$G$7,'ver pressoflex 6p C2 DCpowe'!$G$16*E161*'ver pressoflex 6p C2 DCpowe'!$O$8,SIGN(E161)*'ver pressoflex 6p C2 DCpowe'!$G$15*'ver pressoflex 6p C2 DCpowe'!$O$8)</f>
        <v>0.27868435770092348</v>
      </c>
      <c r="N161" s="29">
        <f>IF(ABS(F161)&lt;'ver pressoflex 6p C2 DCpowe'!$G$7,'ver pressoflex 6p C2 DCpowe'!$G$16*F161*'ver pressoflex 6p C2 DCpowe'!$O$9,SIGN(F161)*'ver pressoflex 6p C2 DCpowe'!$G$15*'ver pressoflex 6p C2 DCpowe'!$O$9)</f>
        <v>2.6335561418122428</v>
      </c>
      <c r="O161" s="29">
        <f>IF(ABS(G161)&lt;'ver pressoflex 6p C2 DCpowe'!$G$7,'ver pressoflex 6p C2 DCpowe'!$G$16*G161*'ver pressoflex 6p C2 DCpowe'!$O$10,SIGN(G161)*'ver pressoflex 6p C2 DCpowe'!$G$15*'ver pressoflex 6p C2 DCpowe'!$O$10)</f>
        <v>0</v>
      </c>
      <c r="P161" s="29">
        <f>IF(ABS(H161)&lt;'ver pressoflex 6p C2 DCpowe'!$G$7,'ver pressoflex 6p C2 DCpowe'!$G$16*H161*'ver pressoflex 6p C2 DCpowe'!$O$11,SIGN(H161)*'ver pressoflex 6p C2 DCpowe'!$G$15*'ver pressoflex 6p C2 DCpowe'!$O$11)</f>
        <v>0</v>
      </c>
      <c r="Q161" s="29">
        <f>IF(ABS(I161)&lt;'ver pressoflex 6p C2 DCpowe'!$G$7,'ver pressoflex 6p C2 DCpowe'!$G$16*I161*'ver pressoflex 6p C2 DCpowe'!$O$12,SIGN(I161)*'ver pressoflex 6p C2 DCpowe'!$G$15*'ver pressoflex 6p C2 DCpowe'!$O$12)</f>
        <v>17803.500000000004</v>
      </c>
      <c r="R161" s="29">
        <f>IF(ABS(J161)&lt;'ver pressoflex 6p C2 DCpowe'!$G$7,'ver pressoflex 6p C2 DCpowe'!$G$16*J161*'ver pressoflex 6p C2 DCpowe'!$O$13,SIGN(J161)*'ver pressoflex 6p C2 DCpowe'!$G$15*'ver pressoflex 6p C2 DCpowe'!$O$13)</f>
        <v>17803.500000000004</v>
      </c>
      <c r="S161" s="83">
        <f t="shared" si="20"/>
        <v>35598.350022773906</v>
      </c>
      <c r="T161" s="1">
        <f>-L161*('ver pressoflex 6p C2 DCpowe'!$G$3/2-'ver pressoflex 6p C2 DCpowe'!AF161*'ver pressoflex 6p C2 DCpowe'!D161)</f>
        <v>16933.723310330948</v>
      </c>
      <c r="U161" s="27">
        <f>M161*IF(($G$3/2-$M$8)&gt;0,('ver pressoflex 6p C2 DCpowe'!$G$3/2-'ver pressoflex 6p C2 DCpowe'!$M$8),'ver pressoflex 6p C2 DCpowe'!$G$3/2-('ver pressoflex 6p C2 DCpowe'!$G$3-'ver pressoflex 6p C2 DCpowe'!$M$8))*IF(($G$3/2-$M$8)&gt;0,-1,1)</f>
        <v>-399.91205330082522</v>
      </c>
      <c r="V161" s="27">
        <f>N161*IF(($G$3/2-$M$9)&gt;0,('ver pressoflex 6p C2 DCpowe'!$G$3/2-'ver pressoflex 6p C2 DCpowe'!$M$9),'ver pressoflex 6p C2 DCpowe'!$G$3/2-('ver pressoflex 6p C2 DCpowe'!$G$3-'ver pressoflex 6p C2 DCpowe'!$M$9))*IF(($G$3/2-$M$9)&gt;0,-1,1)</f>
        <v>-3568.4685721555888</v>
      </c>
      <c r="W161" s="27">
        <f>O1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1" s="27">
        <f>P1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1" s="27">
        <f>Q16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1" s="27">
        <f>R16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1" s="83">
        <f t="shared" si="29"/>
        <v>49684730.34268488</v>
      </c>
      <c r="AB161" s="148">
        <f t="shared" si="30"/>
        <v>5.3388436833081709E-5</v>
      </c>
      <c r="AC161" s="146">
        <f t="shared" si="31"/>
        <v>2.1639176475867476E-5</v>
      </c>
      <c r="AD161" s="149">
        <f t="shared" si="32"/>
        <v>7.6078468381137746E-10</v>
      </c>
      <c r="AE161" s="146">
        <f t="shared" si="33"/>
        <v>1.6229382356900606E-3</v>
      </c>
      <c r="AF161" s="146">
        <f t="shared" si="34"/>
        <v>0.3414726349920475</v>
      </c>
    </row>
    <row r="162" spans="2:32" x14ac:dyDescent="0.25">
      <c r="B162" s="86">
        <f t="shared" si="19"/>
        <v>60598.003467085859</v>
      </c>
      <c r="C162" s="85">
        <f t="shared" si="21"/>
        <v>2.0900000000000012</v>
      </c>
      <c r="D162" s="51">
        <f>'ver pressoflex 6p C2 DCpowe'!$G$3/2/$C$557*C162</f>
        <v>30.827500000000018</v>
      </c>
      <c r="E162" s="84">
        <f t="shared" si="22"/>
        <v>1.6040480243846744E-5</v>
      </c>
      <c r="F162" s="84">
        <f t="shared" si="23"/>
        <v>1.5594109834226509E-4</v>
      </c>
      <c r="G162" s="84">
        <f t="shared" si="24"/>
        <v>2.9584171644068345E-4</v>
      </c>
      <c r="H162" s="84">
        <f t="shared" si="25"/>
        <v>4.7551739183277677E-3</v>
      </c>
      <c r="I162" s="84">
        <f t="shared" si="26"/>
        <v>4.8950745364261866E-3</v>
      </c>
      <c r="J162" s="84">
        <f t="shared" si="27"/>
        <v>5.0349751545246046E-3</v>
      </c>
      <c r="K162" s="84">
        <f t="shared" si="28"/>
        <v>5.1049254635738136E-3</v>
      </c>
      <c r="L162" s="83">
        <f>-'ver pressoflex 6p C2 DCpowe'!$G$2*'ver pressoflex 6p C2 DCpowe'!D162*'ver pressoflex 6p C2 DCpowe'!$G$17*'ver pressoflex 6p C2 DCpowe'!$G$13*'ver pressoflex 6p C2 DCpowe'!AE162</f>
        <v>-11.891704917749882</v>
      </c>
      <c r="M162" s="29">
        <f>IF(ABS(E162)&lt;'ver pressoflex 6p C2 DCpowe'!$G$7,'ver pressoflex 6p C2 DCpowe'!$G$16*E162*'ver pressoflex 6p C2 DCpowe'!$O$8,SIGN(E162)*'ver pressoflex 6p C2 DCpowe'!$G$15*'ver pressoflex 6p C2 DCpowe'!$O$8)</f>
        <v>0.27002862578683118</v>
      </c>
      <c r="N162" s="29">
        <f>IF(ABS(F162)&lt;'ver pressoflex 6p C2 DCpowe'!$G$7,'ver pressoflex 6p C2 DCpowe'!$G$16*F162*'ver pressoflex 6p C2 DCpowe'!$O$9,SIGN(F162)*'ver pressoflex 6p C2 DCpowe'!$G$15*'ver pressoflex 6p C2 DCpowe'!$O$9)</f>
        <v>2.6251433778115287</v>
      </c>
      <c r="O162" s="29">
        <f>IF(ABS(G162)&lt;'ver pressoflex 6p C2 DCpowe'!$G$7,'ver pressoflex 6p C2 DCpowe'!$G$16*G162*'ver pressoflex 6p C2 DCpowe'!$O$10,SIGN(G162)*'ver pressoflex 6p C2 DCpowe'!$G$15*'ver pressoflex 6p C2 DCpowe'!$O$10)</f>
        <v>0</v>
      </c>
      <c r="P162" s="29">
        <f>IF(ABS(H162)&lt;'ver pressoflex 6p C2 DCpowe'!$G$7,'ver pressoflex 6p C2 DCpowe'!$G$16*H162*'ver pressoflex 6p C2 DCpowe'!$O$11,SIGN(H162)*'ver pressoflex 6p C2 DCpowe'!$G$15*'ver pressoflex 6p C2 DCpowe'!$O$11)</f>
        <v>0</v>
      </c>
      <c r="Q162" s="29">
        <f>IF(ABS(I162)&lt;'ver pressoflex 6p C2 DCpowe'!$G$7,'ver pressoflex 6p C2 DCpowe'!$G$16*I162*'ver pressoflex 6p C2 DCpowe'!$O$12,SIGN(I162)*'ver pressoflex 6p C2 DCpowe'!$G$15*'ver pressoflex 6p C2 DCpowe'!$O$12)</f>
        <v>17803.500000000004</v>
      </c>
      <c r="R162" s="29">
        <f>IF(ABS(J162)&lt;'ver pressoflex 6p C2 DCpowe'!$G$7,'ver pressoflex 6p C2 DCpowe'!$G$16*J162*'ver pressoflex 6p C2 DCpowe'!$O$13,SIGN(J162)*'ver pressoflex 6p C2 DCpowe'!$G$15*'ver pressoflex 6p C2 DCpowe'!$O$13)</f>
        <v>17803.500000000004</v>
      </c>
      <c r="S162" s="83">
        <f t="shared" si="20"/>
        <v>35598.003467085859</v>
      </c>
      <c r="T162" s="1">
        <f>-L162*('ver pressoflex 6p C2 DCpowe'!$G$3/2-'ver pressoflex 6p C2 DCpowe'!AF162*'ver pressoflex 6p C2 DCpowe'!D162)</f>
        <v>17415.051760340291</v>
      </c>
      <c r="U162" s="27">
        <f>M162*IF(($G$3/2-$M$8)&gt;0,('ver pressoflex 6p C2 DCpowe'!$G$3/2-'ver pressoflex 6p C2 DCpowe'!$M$8),'ver pressoflex 6p C2 DCpowe'!$G$3/2-('ver pressoflex 6p C2 DCpowe'!$G$3-'ver pressoflex 6p C2 DCpowe'!$M$8))*IF(($G$3/2-$M$8)&gt;0,-1,1)</f>
        <v>-387.49107800410275</v>
      </c>
      <c r="V162" s="27">
        <f>N162*IF(($G$3/2-$M$9)&gt;0,('ver pressoflex 6p C2 DCpowe'!$G$3/2-'ver pressoflex 6p C2 DCpowe'!$M$9),'ver pressoflex 6p C2 DCpowe'!$G$3/2-('ver pressoflex 6p C2 DCpowe'!$G$3-'ver pressoflex 6p C2 DCpowe'!$M$9))*IF(($G$3/2-$M$9)&gt;0,-1,1)</f>
        <v>-3557.0692769346215</v>
      </c>
      <c r="W162" s="27">
        <f>O1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2" s="27">
        <f>P1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2" s="27">
        <f>Q16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2" s="27">
        <f>R16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2" s="83">
        <f t="shared" si="29"/>
        <v>49685235.491405413</v>
      </c>
      <c r="AB162" s="148">
        <f t="shared" si="30"/>
        <v>5.3909828805362423E-5</v>
      </c>
      <c r="AC162" s="146">
        <f t="shared" si="31"/>
        <v>2.2042851197793948E-5</v>
      </c>
      <c r="AD162" s="149">
        <f t="shared" si="32"/>
        <v>7.8244162663794163E-10</v>
      </c>
      <c r="AE162" s="146">
        <f t="shared" si="33"/>
        <v>1.653213839834546E-3</v>
      </c>
      <c r="AF162" s="146">
        <f t="shared" si="34"/>
        <v>0.34155997056423659</v>
      </c>
    </row>
    <row r="163" spans="2:32" x14ac:dyDescent="0.25">
      <c r="B163" s="86">
        <f t="shared" si="19"/>
        <v>60597.650891479301</v>
      </c>
      <c r="C163" s="85">
        <f t="shared" si="21"/>
        <v>2.1100000000000012</v>
      </c>
      <c r="D163" s="51">
        <f>'ver pressoflex 6p C2 DCpowe'!$G$3/2/$C$557*C163</f>
        <v>31.122500000000016</v>
      </c>
      <c r="E163" s="84">
        <f t="shared" si="22"/>
        <v>1.5526198656640559E-5</v>
      </c>
      <c r="F163" s="84">
        <f t="shared" si="23"/>
        <v>1.5544125272943661E-4</v>
      </c>
      <c r="G163" s="84">
        <f t="shared" si="24"/>
        <v>2.9535630680223269E-4</v>
      </c>
      <c r="H163" s="84">
        <f t="shared" si="25"/>
        <v>4.7551486553726067E-3</v>
      </c>
      <c r="I163" s="84">
        <f t="shared" si="26"/>
        <v>4.8950637094454033E-3</v>
      </c>
      <c r="J163" s="84">
        <f t="shared" si="27"/>
        <v>5.034978763518199E-3</v>
      </c>
      <c r="K163" s="84">
        <f t="shared" si="28"/>
        <v>5.1049362905545969E-3</v>
      </c>
      <c r="L163" s="83">
        <f>-'ver pressoflex 6p C2 DCpowe'!$G$2*'ver pressoflex 6p C2 DCpowe'!D163*'ver pressoflex 6p C2 DCpowe'!$G$17*'ver pressoflex 6p C2 DCpowe'!$G$13*'ver pressoflex 6p C2 DCpowe'!AE163</f>
        <v>-12.227208505883736</v>
      </c>
      <c r="M163" s="29">
        <f>IF(ABS(E163)&lt;'ver pressoflex 6p C2 DCpowe'!$G$7,'ver pressoflex 6p C2 DCpowe'!$G$16*E163*'ver pressoflex 6p C2 DCpowe'!$O$8,SIGN(E163)*'ver pressoflex 6p C2 DCpowe'!$G$15*'ver pressoflex 6p C2 DCpowe'!$O$8)</f>
        <v>0.26137110754862081</v>
      </c>
      <c r="N163" s="29">
        <f>IF(ABS(F163)&lt;'ver pressoflex 6p C2 DCpowe'!$G$7,'ver pressoflex 6p C2 DCpowe'!$G$16*F163*'ver pressoflex 6p C2 DCpowe'!$O$9,SIGN(F163)*'ver pressoflex 6p C2 DCpowe'!$G$15*'ver pressoflex 6p C2 DCpowe'!$O$9)</f>
        <v>2.6167288776291278</v>
      </c>
      <c r="O163" s="29">
        <f>IF(ABS(G163)&lt;'ver pressoflex 6p C2 DCpowe'!$G$7,'ver pressoflex 6p C2 DCpowe'!$G$16*G163*'ver pressoflex 6p C2 DCpowe'!$O$10,SIGN(G163)*'ver pressoflex 6p C2 DCpowe'!$G$15*'ver pressoflex 6p C2 DCpowe'!$O$10)</f>
        <v>0</v>
      </c>
      <c r="P163" s="29">
        <f>IF(ABS(H163)&lt;'ver pressoflex 6p C2 DCpowe'!$G$7,'ver pressoflex 6p C2 DCpowe'!$G$16*H163*'ver pressoflex 6p C2 DCpowe'!$O$11,SIGN(H163)*'ver pressoflex 6p C2 DCpowe'!$G$15*'ver pressoflex 6p C2 DCpowe'!$O$11)</f>
        <v>0</v>
      </c>
      <c r="Q163" s="29">
        <f>IF(ABS(I163)&lt;'ver pressoflex 6p C2 DCpowe'!$G$7,'ver pressoflex 6p C2 DCpowe'!$G$16*I163*'ver pressoflex 6p C2 DCpowe'!$O$12,SIGN(I163)*'ver pressoflex 6p C2 DCpowe'!$G$15*'ver pressoflex 6p C2 DCpowe'!$O$12)</f>
        <v>17803.500000000004</v>
      </c>
      <c r="R163" s="29">
        <f>IF(ABS(J163)&lt;'ver pressoflex 6p C2 DCpowe'!$G$7,'ver pressoflex 6p C2 DCpowe'!$G$16*J163*'ver pressoflex 6p C2 DCpowe'!$O$13,SIGN(J163)*'ver pressoflex 6p C2 DCpowe'!$G$15*'ver pressoflex 6p C2 DCpowe'!$O$13)</f>
        <v>17803.500000000004</v>
      </c>
      <c r="S163" s="83">
        <f t="shared" si="20"/>
        <v>35597.650891479301</v>
      </c>
      <c r="T163" s="1">
        <f>-L163*('ver pressoflex 6p C2 DCpowe'!$G$3/2-'ver pressoflex 6p C2 DCpowe'!AF163*'ver pressoflex 6p C2 DCpowe'!D163)</f>
        <v>17905.121566876478</v>
      </c>
      <c r="U163" s="27">
        <f>M163*IF(($G$3/2-$M$8)&gt;0,('ver pressoflex 6p C2 DCpowe'!$G$3/2-'ver pressoflex 6p C2 DCpowe'!$M$8),'ver pressoflex 6p C2 DCpowe'!$G$3/2-('ver pressoflex 6p C2 DCpowe'!$G$3-'ver pressoflex 6p C2 DCpowe'!$M$8))*IF(($G$3/2-$M$8)&gt;0,-1,1)</f>
        <v>-375.06753933227088</v>
      </c>
      <c r="V163" s="27">
        <f>N163*IF(($G$3/2-$M$9)&gt;0,('ver pressoflex 6p C2 DCpowe'!$G$3/2-'ver pressoflex 6p C2 DCpowe'!$M$9),'ver pressoflex 6p C2 DCpowe'!$G$3/2-('ver pressoflex 6p C2 DCpowe'!$G$3-'ver pressoflex 6p C2 DCpowe'!$M$9))*IF(($G$3/2-$M$9)&gt;0,-1,1)</f>
        <v>-3545.6676291874683</v>
      </c>
      <c r="W163" s="27">
        <f>O1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3" s="27">
        <f>P1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3" s="27">
        <f>Q16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3" s="27">
        <f>R16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3" s="83">
        <f t="shared" si="29"/>
        <v>49685749.38639836</v>
      </c>
      <c r="AB163" s="148">
        <f t="shared" si="30"/>
        <v>5.4431328379757476E-5</v>
      </c>
      <c r="AC163" s="146">
        <f t="shared" si="31"/>
        <v>2.2449919797819637E-5</v>
      </c>
      <c r="AD163" s="149">
        <f t="shared" si="32"/>
        <v>8.0449291185798974E-10</v>
      </c>
      <c r="AE163" s="146">
        <f t="shared" si="33"/>
        <v>1.6837439848364727E-3</v>
      </c>
      <c r="AF163" s="146">
        <f t="shared" si="34"/>
        <v>0.34164749114260695</v>
      </c>
    </row>
    <row r="164" spans="2:32" x14ac:dyDescent="0.25">
      <c r="B164" s="86">
        <f t="shared" si="19"/>
        <v>60597.292248749363</v>
      </c>
      <c r="C164" s="85">
        <f t="shared" si="21"/>
        <v>2.1300000000000012</v>
      </c>
      <c r="D164" s="51">
        <f>'ver pressoflex 6p C2 DCpowe'!$G$3/2/$C$557*C164</f>
        <v>31.417500000000018</v>
      </c>
      <c r="E164" s="84">
        <f t="shared" si="22"/>
        <v>1.5011810923770752E-5</v>
      </c>
      <c r="F164" s="84">
        <f t="shared" si="23"/>
        <v>1.5494130395047193E-4</v>
      </c>
      <c r="G164" s="84">
        <f t="shared" si="24"/>
        <v>2.9487079697717309E-4</v>
      </c>
      <c r="H164" s="84">
        <f t="shared" si="25"/>
        <v>4.7551233872032729E-3</v>
      </c>
      <c r="I164" s="84">
        <f t="shared" si="26"/>
        <v>4.8950528802299744E-3</v>
      </c>
      <c r="J164" s="84">
        <f t="shared" si="27"/>
        <v>5.034982373256675E-3</v>
      </c>
      <c r="K164" s="84">
        <f t="shared" si="28"/>
        <v>5.1049471197700258E-3</v>
      </c>
      <c r="L164" s="83">
        <f>-'ver pressoflex 6p C2 DCpowe'!$G$2*'ver pressoflex 6p C2 DCpowe'!D164*'ver pressoflex 6p C2 DCpowe'!$G$17*'ver pressoflex 6p C2 DCpowe'!$G$13*'ver pressoflex 6p C2 DCpowe'!AE164</f>
        <v>-12.568775693800228</v>
      </c>
      <c r="M164" s="29">
        <f>IF(ABS(E164)&lt;'ver pressoflex 6p C2 DCpowe'!$G$7,'ver pressoflex 6p C2 DCpowe'!$G$16*E164*'ver pressoflex 6p C2 DCpowe'!$O$8,SIGN(E164)*'ver pressoflex 6p C2 DCpowe'!$G$15*'ver pressoflex 6p C2 DCpowe'!$O$8)</f>
        <v>0.2527118024332568</v>
      </c>
      <c r="N164" s="29">
        <f>IF(ABS(F164)&lt;'ver pressoflex 6p C2 DCpowe'!$G$7,'ver pressoflex 6p C2 DCpowe'!$G$16*F164*'ver pressoflex 6p C2 DCpowe'!$O$9,SIGN(F164)*'ver pressoflex 6p C2 DCpowe'!$G$15*'ver pressoflex 6p C2 DCpowe'!$O$9)</f>
        <v>2.6083126407275286</v>
      </c>
      <c r="O164" s="29">
        <f>IF(ABS(G164)&lt;'ver pressoflex 6p C2 DCpowe'!$G$7,'ver pressoflex 6p C2 DCpowe'!$G$16*G164*'ver pressoflex 6p C2 DCpowe'!$O$10,SIGN(G164)*'ver pressoflex 6p C2 DCpowe'!$G$15*'ver pressoflex 6p C2 DCpowe'!$O$10)</f>
        <v>0</v>
      </c>
      <c r="P164" s="29">
        <f>IF(ABS(H164)&lt;'ver pressoflex 6p C2 DCpowe'!$G$7,'ver pressoflex 6p C2 DCpowe'!$G$16*H164*'ver pressoflex 6p C2 DCpowe'!$O$11,SIGN(H164)*'ver pressoflex 6p C2 DCpowe'!$G$15*'ver pressoflex 6p C2 DCpowe'!$O$11)</f>
        <v>0</v>
      </c>
      <c r="Q164" s="29">
        <f>IF(ABS(I164)&lt;'ver pressoflex 6p C2 DCpowe'!$G$7,'ver pressoflex 6p C2 DCpowe'!$G$16*I164*'ver pressoflex 6p C2 DCpowe'!$O$12,SIGN(I164)*'ver pressoflex 6p C2 DCpowe'!$G$15*'ver pressoflex 6p C2 DCpowe'!$O$12)</f>
        <v>17803.500000000004</v>
      </c>
      <c r="R164" s="29">
        <f>IF(ABS(J164)&lt;'ver pressoflex 6p C2 DCpowe'!$G$7,'ver pressoflex 6p C2 DCpowe'!$G$16*J164*'ver pressoflex 6p C2 DCpowe'!$O$13,SIGN(J164)*'ver pressoflex 6p C2 DCpowe'!$G$15*'ver pressoflex 6p C2 DCpowe'!$O$13)</f>
        <v>17803.500000000004</v>
      </c>
      <c r="S164" s="83">
        <f t="shared" si="20"/>
        <v>35597.292248749363</v>
      </c>
      <c r="T164" s="1">
        <f>-L164*('ver pressoflex 6p C2 DCpowe'!$G$3/2-'ver pressoflex 6p C2 DCpowe'!AF164*'ver pressoflex 6p C2 DCpowe'!D164)</f>
        <v>18403.999920966569</v>
      </c>
      <c r="U164" s="27">
        <f>M164*IF(($G$3/2-$M$8)&gt;0,('ver pressoflex 6p C2 DCpowe'!$G$3/2-'ver pressoflex 6p C2 DCpowe'!$M$8),'ver pressoflex 6p C2 DCpowe'!$G$3/2-('ver pressoflex 6p C2 DCpowe'!$G$3-'ver pressoflex 6p C2 DCpowe'!$M$8))*IF(($G$3/2-$M$8)&gt;0,-1,1)</f>
        <v>-362.64143649172354</v>
      </c>
      <c r="V164" s="27">
        <f>N164*IF(($G$3/2-$M$9)&gt;0,('ver pressoflex 6p C2 DCpowe'!$G$3/2-'ver pressoflex 6p C2 DCpowe'!$M$9),'ver pressoflex 6p C2 DCpowe'!$G$3/2-('ver pressoflex 6p C2 DCpowe'!$G$3-'ver pressoflex 6p C2 DCpowe'!$M$9))*IF(($G$3/2-$M$9)&gt;0,-1,1)</f>
        <v>-3534.2636281858013</v>
      </c>
      <c r="W164" s="27">
        <f>O1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4" s="27">
        <f>P1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4" s="27">
        <f>Q16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4" s="27">
        <f>R16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4" s="83">
        <f t="shared" si="29"/>
        <v>49686272.094856292</v>
      </c>
      <c r="AB164" s="148">
        <f t="shared" si="30"/>
        <v>5.4952935589579834E-5</v>
      </c>
      <c r="AC164" s="146">
        <f t="shared" si="31"/>
        <v>2.2860372529050408E-5</v>
      </c>
      <c r="AD164" s="149">
        <f t="shared" si="32"/>
        <v>8.2694159001267157E-10</v>
      </c>
      <c r="AE164" s="146">
        <f t="shared" si="33"/>
        <v>1.7145279396787805E-3</v>
      </c>
      <c r="AF164" s="146">
        <f t="shared" si="34"/>
        <v>0.34173519731563962</v>
      </c>
    </row>
    <row r="165" spans="2:32" x14ac:dyDescent="0.25">
      <c r="B165" s="86">
        <f t="shared" si="19"/>
        <v>60596.927491899871</v>
      </c>
      <c r="C165" s="85">
        <f t="shared" si="21"/>
        <v>2.1500000000000012</v>
      </c>
      <c r="D165" s="51">
        <f>'ver pressoflex 6p C2 DCpowe'!$G$3/2/$C$557*C165</f>
        <v>31.71250000000002</v>
      </c>
      <c r="E165" s="84">
        <f t="shared" si="22"/>
        <v>1.4497317012371883E-5</v>
      </c>
      <c r="F165" s="84">
        <f t="shared" si="23"/>
        <v>1.5444125197342813E-4</v>
      </c>
      <c r="G165" s="84">
        <f t="shared" si="24"/>
        <v>2.9438518693448431E-4</v>
      </c>
      <c r="H165" s="84">
        <f t="shared" si="25"/>
        <v>4.7550981138181512E-3</v>
      </c>
      <c r="I165" s="84">
        <f t="shared" si="26"/>
        <v>4.8950420487792077E-3</v>
      </c>
      <c r="J165" s="84">
        <f t="shared" si="27"/>
        <v>5.0349859837402642E-3</v>
      </c>
      <c r="K165" s="84">
        <f t="shared" si="28"/>
        <v>5.1049579512207925E-3</v>
      </c>
      <c r="L165" s="83">
        <f>-'ver pressoflex 6p C2 DCpowe'!$G$2*'ver pressoflex 6p C2 DCpowe'!D165*'ver pressoflex 6p C2 DCpowe'!$G$17*'ver pressoflex 6p C2 DCpowe'!$G$13*'ver pressoflex 6p C2 DCpowe'!AE165</f>
        <v>-12.916453476593292</v>
      </c>
      <c r="M165" s="29">
        <f>IF(ABS(E165)&lt;'ver pressoflex 6p C2 DCpowe'!$G$7,'ver pressoflex 6p C2 DCpowe'!$G$16*E165*'ver pressoflex 6p C2 DCpowe'!$O$8,SIGN(E165)*'ver pressoflex 6p C2 DCpowe'!$G$15*'ver pressoflex 6p C2 DCpowe'!$O$8)</f>
        <v>0.24405070988747574</v>
      </c>
      <c r="N165" s="29">
        <f>IF(ABS(F165)&lt;'ver pressoflex 6p C2 DCpowe'!$G$7,'ver pressoflex 6p C2 DCpowe'!$G$16*F165*'ver pressoflex 6p C2 DCpowe'!$O$9,SIGN(F165)*'ver pressoflex 6p C2 DCpowe'!$G$15*'ver pressoflex 6p C2 DCpowe'!$O$9)</f>
        <v>2.5998946665689977</v>
      </c>
      <c r="O165" s="29">
        <f>IF(ABS(G165)&lt;'ver pressoflex 6p C2 DCpowe'!$G$7,'ver pressoflex 6p C2 DCpowe'!$G$16*G165*'ver pressoflex 6p C2 DCpowe'!$O$10,SIGN(G165)*'ver pressoflex 6p C2 DCpowe'!$G$15*'ver pressoflex 6p C2 DCpowe'!$O$10)</f>
        <v>0</v>
      </c>
      <c r="P165" s="29">
        <f>IF(ABS(H165)&lt;'ver pressoflex 6p C2 DCpowe'!$G$7,'ver pressoflex 6p C2 DCpowe'!$G$16*H165*'ver pressoflex 6p C2 DCpowe'!$O$11,SIGN(H165)*'ver pressoflex 6p C2 DCpowe'!$G$15*'ver pressoflex 6p C2 DCpowe'!$O$11)</f>
        <v>0</v>
      </c>
      <c r="Q165" s="29">
        <f>IF(ABS(I165)&lt;'ver pressoflex 6p C2 DCpowe'!$G$7,'ver pressoflex 6p C2 DCpowe'!$G$16*I165*'ver pressoflex 6p C2 DCpowe'!$O$12,SIGN(I165)*'ver pressoflex 6p C2 DCpowe'!$G$15*'ver pressoflex 6p C2 DCpowe'!$O$12)</f>
        <v>17803.500000000004</v>
      </c>
      <c r="R165" s="29">
        <f>IF(ABS(J165)&lt;'ver pressoflex 6p C2 DCpowe'!$G$7,'ver pressoflex 6p C2 DCpowe'!$G$16*J165*'ver pressoflex 6p C2 DCpowe'!$O$13,SIGN(J165)*'ver pressoflex 6p C2 DCpowe'!$G$15*'ver pressoflex 6p C2 DCpowe'!$O$13)</f>
        <v>17803.500000000004</v>
      </c>
      <c r="S165" s="83">
        <f t="shared" si="20"/>
        <v>35596.927491899871</v>
      </c>
      <c r="T165" s="1">
        <f>-L165*('ver pressoflex 6p C2 DCpowe'!$G$3/2-'ver pressoflex 6p C2 DCpowe'!AF165*'ver pressoflex 6p C2 DCpowe'!D165)</f>
        <v>18911.753686190052</v>
      </c>
      <c r="U165" s="27">
        <f>M165*IF(($G$3/2-$M$8)&gt;0,('ver pressoflex 6p C2 DCpowe'!$G$3/2-'ver pressoflex 6p C2 DCpowe'!$M$8),'ver pressoflex 6p C2 DCpowe'!$G$3/2-('ver pressoflex 6p C2 DCpowe'!$G$3-'ver pressoflex 6p C2 DCpowe'!$M$8))*IF(($G$3/2-$M$8)&gt;0,-1,1)</f>
        <v>-350.21276868852766</v>
      </c>
      <c r="V165" s="27">
        <f>N165*IF(($G$3/2-$M$9)&gt;0,('ver pressoflex 6p C2 DCpowe'!$G$3/2-'ver pressoflex 6p C2 DCpowe'!$M$9),'ver pressoflex 6p C2 DCpowe'!$G$3/2-('ver pressoflex 6p C2 DCpowe'!$G$3-'ver pressoflex 6p C2 DCpowe'!$M$9))*IF(($G$3/2-$M$9)&gt;0,-1,1)</f>
        <v>-3522.857273200992</v>
      </c>
      <c r="W165" s="27">
        <f>O1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5" s="27">
        <f>P1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5" s="27">
        <f>Q16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5" s="27">
        <f>R16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5" s="83">
        <f t="shared" si="29"/>
        <v>49686803.68364431</v>
      </c>
      <c r="AB165" s="148">
        <f t="shared" si="30"/>
        <v>5.5474650468156231E-5</v>
      </c>
      <c r="AC165" s="146">
        <f t="shared" si="31"/>
        <v>2.3274199631228396E-5</v>
      </c>
      <c r="AD165" s="149">
        <f t="shared" si="32"/>
        <v>8.4979069676107312E-10</v>
      </c>
      <c r="AE165" s="146">
        <f t="shared" si="33"/>
        <v>1.7455649723421296E-3</v>
      </c>
      <c r="AF165" s="146">
        <f t="shared" si="34"/>
        <v>0.34182308967431463</v>
      </c>
    </row>
    <row r="166" spans="2:32" x14ac:dyDescent="0.25">
      <c r="B166" s="86">
        <f t="shared" si="19"/>
        <v>60596.556574143666</v>
      </c>
      <c r="C166" s="85">
        <f t="shared" si="21"/>
        <v>2.1700000000000013</v>
      </c>
      <c r="D166" s="51">
        <f>'ver pressoflex 6p C2 DCpowe'!$G$3/2/$C$557*C166</f>
        <v>32.007500000000022</v>
      </c>
      <c r="E166" s="84">
        <f t="shared" si="22"/>
        <v>1.3982716889564929E-5</v>
      </c>
      <c r="F166" s="84">
        <f t="shared" si="23"/>
        <v>1.5394109676634908E-4</v>
      </c>
      <c r="G166" s="84">
        <f t="shared" si="24"/>
        <v>2.9389947664313325E-4</v>
      </c>
      <c r="H166" s="84">
        <f t="shared" si="25"/>
        <v>4.7550728352156275E-3</v>
      </c>
      <c r="I166" s="84">
        <f t="shared" si="26"/>
        <v>4.895031215092412E-3</v>
      </c>
      <c r="J166" s="84">
        <f t="shared" si="27"/>
        <v>5.0349895949691964E-3</v>
      </c>
      <c r="K166" s="84">
        <f t="shared" si="28"/>
        <v>5.1049687849075882E-3</v>
      </c>
      <c r="L166" s="83">
        <f>-'ver pressoflex 6p C2 DCpowe'!$G$2*'ver pressoflex 6p C2 DCpowe'!D166*'ver pressoflex 6p C2 DCpowe'!$G$17*'ver pressoflex 6p C2 DCpowe'!$G$13*'ver pressoflex 6p C2 DCpowe'!AE166</f>
        <v>-13.270288640314091</v>
      </c>
      <c r="M166" s="29">
        <f>IF(ABS(E166)&lt;'ver pressoflex 6p C2 DCpowe'!$G$7,'ver pressoflex 6p C2 DCpowe'!$G$16*E166*'ver pressoflex 6p C2 DCpowe'!$O$8,SIGN(E166)*'ver pressoflex 6p C2 DCpowe'!$G$15*'ver pressoflex 6p C2 DCpowe'!$O$8)</f>
        <v>0.23538782935778582</v>
      </c>
      <c r="N166" s="29">
        <f>IF(ABS(F166)&lt;'ver pressoflex 6p C2 DCpowe'!$G$7,'ver pressoflex 6p C2 DCpowe'!$G$16*F166*'ver pressoflex 6p C2 DCpowe'!$O$9,SIGN(F166)*'ver pressoflex 6p C2 DCpowe'!$G$15*'ver pressoflex 6p C2 DCpowe'!$O$9)</f>
        <v>2.5914749546155798</v>
      </c>
      <c r="O166" s="29">
        <f>IF(ABS(G166)&lt;'ver pressoflex 6p C2 DCpowe'!$G$7,'ver pressoflex 6p C2 DCpowe'!$G$16*G166*'ver pressoflex 6p C2 DCpowe'!$O$10,SIGN(G166)*'ver pressoflex 6p C2 DCpowe'!$G$15*'ver pressoflex 6p C2 DCpowe'!$O$10)</f>
        <v>0</v>
      </c>
      <c r="P166" s="29">
        <f>IF(ABS(H166)&lt;'ver pressoflex 6p C2 DCpowe'!$G$7,'ver pressoflex 6p C2 DCpowe'!$G$16*H166*'ver pressoflex 6p C2 DCpowe'!$O$11,SIGN(H166)*'ver pressoflex 6p C2 DCpowe'!$G$15*'ver pressoflex 6p C2 DCpowe'!$O$11)</f>
        <v>0</v>
      </c>
      <c r="Q166" s="29">
        <f>IF(ABS(I166)&lt;'ver pressoflex 6p C2 DCpowe'!$G$7,'ver pressoflex 6p C2 DCpowe'!$G$16*I166*'ver pressoflex 6p C2 DCpowe'!$O$12,SIGN(I166)*'ver pressoflex 6p C2 DCpowe'!$G$15*'ver pressoflex 6p C2 DCpowe'!$O$12)</f>
        <v>17803.500000000004</v>
      </c>
      <c r="R166" s="29">
        <f>IF(ABS(J166)&lt;'ver pressoflex 6p C2 DCpowe'!$G$7,'ver pressoflex 6p C2 DCpowe'!$G$16*J166*'ver pressoflex 6p C2 DCpowe'!$O$13,SIGN(J166)*'ver pressoflex 6p C2 DCpowe'!$G$15*'ver pressoflex 6p C2 DCpowe'!$O$13)</f>
        <v>17803.500000000004</v>
      </c>
      <c r="S166" s="83">
        <f t="shared" si="20"/>
        <v>35596.556574143666</v>
      </c>
      <c r="T166" s="1">
        <f>-L166*('ver pressoflex 6p C2 DCpowe'!$G$3/2-'ver pressoflex 6p C2 DCpowe'!AF166*'ver pressoflex 6p C2 DCpowe'!D166)</f>
        <v>19428.449398230547</v>
      </c>
      <c r="U166" s="27">
        <f>M166*IF(($G$3/2-$M$8)&gt;0,('ver pressoflex 6p C2 DCpowe'!$G$3/2-'ver pressoflex 6p C2 DCpowe'!$M$8),'ver pressoflex 6p C2 DCpowe'!$G$3/2-('ver pressoflex 6p C2 DCpowe'!$G$3-'ver pressoflex 6p C2 DCpowe'!$M$8))*IF(($G$3/2-$M$8)&gt;0,-1,1)</f>
        <v>-337.78153512842266</v>
      </c>
      <c r="V166" s="27">
        <f>N166*IF(($G$3/2-$M$9)&gt;0,('ver pressoflex 6p C2 DCpowe'!$G$3/2-'ver pressoflex 6p C2 DCpowe'!$M$9),'ver pressoflex 6p C2 DCpowe'!$G$3/2-('ver pressoflex 6p C2 DCpowe'!$G$3-'ver pressoflex 6p C2 DCpowe'!$M$9))*IF(($G$3/2-$M$9)&gt;0,-1,1)</f>
        <v>-3511.4485635041106</v>
      </c>
      <c r="W166" s="27">
        <f>O1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6" s="27">
        <f>P1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6" s="27">
        <f>Q16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6" s="27">
        <f>R16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6" s="83">
        <f t="shared" si="29"/>
        <v>49687344.219299607</v>
      </c>
      <c r="AB166" s="148">
        <f t="shared" si="30"/>
        <v>5.5996473048827144E-5</v>
      </c>
      <c r="AC166" s="146">
        <f t="shared" si="31"/>
        <v>2.3691391330717726E-5</v>
      </c>
      <c r="AD166" s="149">
        <f t="shared" si="32"/>
        <v>8.7304325284569034E-10</v>
      </c>
      <c r="AE166" s="146">
        <f t="shared" si="33"/>
        <v>1.7768543498038294E-3</v>
      </c>
      <c r="AF166" s="146">
        <f t="shared" si="34"/>
        <v>0.34191116881212369</v>
      </c>
    </row>
    <row r="167" spans="2:32" x14ac:dyDescent="0.25">
      <c r="B167" s="86">
        <f t="shared" si="19"/>
        <v>60596.179448903014</v>
      </c>
      <c r="C167" s="85">
        <f t="shared" si="21"/>
        <v>2.1900000000000013</v>
      </c>
      <c r="D167" s="51">
        <f>'ver pressoflex 6p C2 DCpowe'!$G$3/2/$C$557*C167</f>
        <v>32.302500000000016</v>
      </c>
      <c r="E167" s="84">
        <f t="shared" si="22"/>
        <v>1.3468010522457301E-5</v>
      </c>
      <c r="F167" s="84">
        <f t="shared" si="23"/>
        <v>1.5344083829726556E-4</v>
      </c>
      <c r="G167" s="84">
        <f t="shared" si="24"/>
        <v>2.9341366607207376E-4</v>
      </c>
      <c r="H167" s="84">
        <f t="shared" si="25"/>
        <v>4.7550475513940859E-3</v>
      </c>
      <c r="I167" s="84">
        <f t="shared" si="26"/>
        <v>4.8950203791688941E-3</v>
      </c>
      <c r="J167" s="84">
        <f t="shared" si="27"/>
        <v>5.0349932069437015E-3</v>
      </c>
      <c r="K167" s="84">
        <f t="shared" si="28"/>
        <v>5.1049796208311061E-3</v>
      </c>
      <c r="L167" s="83">
        <f>-'ver pressoflex 6p C2 DCpowe'!$G$2*'ver pressoflex 6p C2 DCpowe'!D167*'ver pressoflex 6p C2 DCpowe'!$G$17*'ver pressoflex 6p C2 DCpowe'!$G$13*'ver pressoflex 6p C2 DCpowe'!AE167</f>
        <v>-13.630327761617661</v>
      </c>
      <c r="M167" s="29">
        <f>IF(ABS(E167)&lt;'ver pressoflex 6p C2 DCpowe'!$G$7,'ver pressoflex 6p C2 DCpowe'!$G$16*E167*'ver pressoflex 6p C2 DCpowe'!$O$8,SIGN(E167)*'ver pressoflex 6p C2 DCpowe'!$G$15*'ver pressoflex 6p C2 DCpowe'!$O$8)</f>
        <v>0.22672316029046652</v>
      </c>
      <c r="N167" s="29">
        <f>IF(ABS(F167)&lt;'ver pressoflex 6p C2 DCpowe'!$G$7,'ver pressoflex 6p C2 DCpowe'!$G$16*F167*'ver pressoflex 6p C2 DCpowe'!$O$9,SIGN(F167)*'ver pressoflex 6p C2 DCpowe'!$G$15*'ver pressoflex 6p C2 DCpowe'!$O$9)</f>
        <v>2.5830535043290976</v>
      </c>
      <c r="O167" s="29">
        <f>IF(ABS(G167)&lt;'ver pressoflex 6p C2 DCpowe'!$G$7,'ver pressoflex 6p C2 DCpowe'!$G$16*G167*'ver pressoflex 6p C2 DCpowe'!$O$10,SIGN(G167)*'ver pressoflex 6p C2 DCpowe'!$G$15*'ver pressoflex 6p C2 DCpowe'!$O$10)</f>
        <v>0</v>
      </c>
      <c r="P167" s="29">
        <f>IF(ABS(H167)&lt;'ver pressoflex 6p C2 DCpowe'!$G$7,'ver pressoflex 6p C2 DCpowe'!$G$16*H167*'ver pressoflex 6p C2 DCpowe'!$O$11,SIGN(H167)*'ver pressoflex 6p C2 DCpowe'!$G$15*'ver pressoflex 6p C2 DCpowe'!$O$11)</f>
        <v>0</v>
      </c>
      <c r="Q167" s="29">
        <f>IF(ABS(I167)&lt;'ver pressoflex 6p C2 DCpowe'!$G$7,'ver pressoflex 6p C2 DCpowe'!$G$16*I167*'ver pressoflex 6p C2 DCpowe'!$O$12,SIGN(I167)*'ver pressoflex 6p C2 DCpowe'!$G$15*'ver pressoflex 6p C2 DCpowe'!$O$12)</f>
        <v>17803.500000000004</v>
      </c>
      <c r="R167" s="29">
        <f>IF(ABS(J167)&lt;'ver pressoflex 6p C2 DCpowe'!$G$7,'ver pressoflex 6p C2 DCpowe'!$G$16*J167*'ver pressoflex 6p C2 DCpowe'!$O$13,SIGN(J167)*'ver pressoflex 6p C2 DCpowe'!$G$15*'ver pressoflex 6p C2 DCpowe'!$O$13)</f>
        <v>17803.500000000004</v>
      </c>
      <c r="S167" s="83">
        <f t="shared" si="20"/>
        <v>35596.179448903014</v>
      </c>
      <c r="T167" s="1">
        <f>-L167*('ver pressoflex 6p C2 DCpowe'!$G$3/2-'ver pressoflex 6p C2 DCpowe'!AF167*'ver pressoflex 6p C2 DCpowe'!D167)</f>
        <v>19954.153264427117</v>
      </c>
      <c r="U167" s="27">
        <f>M167*IF(($G$3/2-$M$8)&gt;0,('ver pressoflex 6p C2 DCpowe'!$G$3/2-'ver pressoflex 6p C2 DCpowe'!$M$8),'ver pressoflex 6p C2 DCpowe'!$G$3/2-('ver pressoflex 6p C2 DCpowe'!$G$3-'ver pressoflex 6p C2 DCpowe'!$M$8))*IF(($G$3/2-$M$8)&gt;0,-1,1)</f>
        <v>-325.34773501681946</v>
      </c>
      <c r="V167" s="27">
        <f>N167*IF(($G$3/2-$M$9)&gt;0,('ver pressoflex 6p C2 DCpowe'!$G$3/2-'ver pressoflex 6p C2 DCpowe'!$M$9),'ver pressoflex 6p C2 DCpowe'!$G$3/2-('ver pressoflex 6p C2 DCpowe'!$G$3-'ver pressoflex 6p C2 DCpowe'!$M$9))*IF(($G$3/2-$M$9)&gt;0,-1,1)</f>
        <v>-3500.0374983659271</v>
      </c>
      <c r="W167" s="27">
        <f>O1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7" s="27">
        <f>P1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7" s="27">
        <f>Q16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7" s="27">
        <f>R16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7" s="83">
        <f t="shared" si="29"/>
        <v>49687893.768031053</v>
      </c>
      <c r="AB167" s="148">
        <f t="shared" si="30"/>
        <v>5.6518403364946814E-5</v>
      </c>
      <c r="AC167" s="146">
        <f t="shared" si="31"/>
        <v>2.4111937840490285E-5</v>
      </c>
      <c r="AD167" s="149">
        <f t="shared" si="32"/>
        <v>8.9670226405785046E-10</v>
      </c>
      <c r="AE167" s="146">
        <f t="shared" si="33"/>
        <v>1.8083953380367713E-3</v>
      </c>
      <c r="AF167" s="146">
        <f t="shared" si="34"/>
        <v>0.34199943532508403</v>
      </c>
    </row>
    <row r="168" spans="2:32" x14ac:dyDescent="0.25">
      <c r="B168" s="86">
        <f t="shared" si="19"/>
        <v>60595.796069809905</v>
      </c>
      <c r="C168" s="85">
        <f t="shared" si="21"/>
        <v>2.2100000000000013</v>
      </c>
      <c r="D168" s="51">
        <f>'ver pressoflex 6p C2 DCpowe'!$G$3/2/$C$557*C168</f>
        <v>32.597500000000018</v>
      </c>
      <c r="E168" s="84">
        <f t="shared" si="22"/>
        <v>1.2953197878142792E-5</v>
      </c>
      <c r="F168" s="84">
        <f t="shared" si="23"/>
        <v>1.529404765341949E-4</v>
      </c>
      <c r="G168" s="84">
        <f t="shared" si="24"/>
        <v>2.9292775519024704E-4</v>
      </c>
      <c r="H168" s="84">
        <f t="shared" si="25"/>
        <v>4.7550222623519087E-3</v>
      </c>
      <c r="I168" s="84">
        <f t="shared" si="26"/>
        <v>4.8950095410079612E-3</v>
      </c>
      <c r="J168" s="84">
        <f t="shared" si="27"/>
        <v>5.0349968196640128E-3</v>
      </c>
      <c r="K168" s="84">
        <f t="shared" si="28"/>
        <v>5.104990458992039E-3</v>
      </c>
      <c r="L168" s="83">
        <f>-'ver pressoflex 6p C2 DCpowe'!$G$2*'ver pressoflex 6p C2 DCpowe'!D168*'ver pressoflex 6p C2 DCpowe'!$G$17*'ver pressoflex 6p C2 DCpowe'!$G$13*'ver pressoflex 6p C2 DCpowe'!AE168</f>
        <v>-13.996617207409079</v>
      </c>
      <c r="M168" s="29">
        <f>IF(ABS(E168)&lt;'ver pressoflex 6p C2 DCpowe'!$G$7,'ver pressoflex 6p C2 DCpowe'!$G$16*E168*'ver pressoflex 6p C2 DCpowe'!$O$8,SIGN(E168)*'ver pressoflex 6p C2 DCpowe'!$G$15*'ver pressoflex 6p C2 DCpowe'!$O$8)</f>
        <v>0.21805670213156828</v>
      </c>
      <c r="N168" s="29">
        <f>IF(ABS(F168)&lt;'ver pressoflex 6p C2 DCpowe'!$G$7,'ver pressoflex 6p C2 DCpowe'!$G$16*F168*'ver pressoflex 6p C2 DCpowe'!$O$9,SIGN(F168)*'ver pressoflex 6p C2 DCpowe'!$G$15*'ver pressoflex 6p C2 DCpowe'!$O$9)</f>
        <v>2.57463031517115</v>
      </c>
      <c r="O168" s="29">
        <f>IF(ABS(G168)&lt;'ver pressoflex 6p C2 DCpowe'!$G$7,'ver pressoflex 6p C2 DCpowe'!$G$16*G168*'ver pressoflex 6p C2 DCpowe'!$O$10,SIGN(G168)*'ver pressoflex 6p C2 DCpowe'!$G$15*'ver pressoflex 6p C2 DCpowe'!$O$10)</f>
        <v>0</v>
      </c>
      <c r="P168" s="29">
        <f>IF(ABS(H168)&lt;'ver pressoflex 6p C2 DCpowe'!$G$7,'ver pressoflex 6p C2 DCpowe'!$G$16*H168*'ver pressoflex 6p C2 DCpowe'!$O$11,SIGN(H168)*'ver pressoflex 6p C2 DCpowe'!$G$15*'ver pressoflex 6p C2 DCpowe'!$O$11)</f>
        <v>0</v>
      </c>
      <c r="Q168" s="29">
        <f>IF(ABS(I168)&lt;'ver pressoflex 6p C2 DCpowe'!$G$7,'ver pressoflex 6p C2 DCpowe'!$G$16*I168*'ver pressoflex 6p C2 DCpowe'!$O$12,SIGN(I168)*'ver pressoflex 6p C2 DCpowe'!$G$15*'ver pressoflex 6p C2 DCpowe'!$O$12)</f>
        <v>17803.500000000004</v>
      </c>
      <c r="R168" s="29">
        <f>IF(ABS(J168)&lt;'ver pressoflex 6p C2 DCpowe'!$G$7,'ver pressoflex 6p C2 DCpowe'!$G$16*J168*'ver pressoflex 6p C2 DCpowe'!$O$13,SIGN(J168)*'ver pressoflex 6p C2 DCpowe'!$G$15*'ver pressoflex 6p C2 DCpowe'!$O$13)</f>
        <v>17803.500000000004</v>
      </c>
      <c r="S168" s="83">
        <f t="shared" si="20"/>
        <v>35595.796069809905</v>
      </c>
      <c r="T168" s="1">
        <f>-L168*('ver pressoflex 6p C2 DCpowe'!$G$3/2-'ver pressoflex 6p C2 DCpowe'!AF168*'ver pressoflex 6p C2 DCpowe'!D168)</f>
        <v>20488.931163324978</v>
      </c>
      <c r="U168" s="27">
        <f>M168*IF(($G$3/2-$M$8)&gt;0,('ver pressoflex 6p C2 DCpowe'!$G$3/2-'ver pressoflex 6p C2 DCpowe'!$M$8),'ver pressoflex 6p C2 DCpowe'!$G$3/2-('ver pressoflex 6p C2 DCpowe'!$G$3-'ver pressoflex 6p C2 DCpowe'!$M$8))*IF(($G$3/2-$M$8)&gt;0,-1,1)</f>
        <v>-312.91136755880046</v>
      </c>
      <c r="V168" s="27">
        <f>N168*IF(($G$3/2-$M$9)&gt;0,('ver pressoflex 6p C2 DCpowe'!$G$3/2-'ver pressoflex 6p C2 DCpowe'!$M$9),'ver pressoflex 6p C2 DCpowe'!$G$3/2-('ver pressoflex 6p C2 DCpowe'!$G$3-'ver pressoflex 6p C2 DCpowe'!$M$9))*IF(($G$3/2-$M$9)&gt;0,-1,1)</f>
        <v>-3488.6240770569084</v>
      </c>
      <c r="W168" s="27">
        <f>O1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8" s="27">
        <f>P1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8" s="27">
        <f>Q16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8" s="27">
        <f>R16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8" s="83">
        <f t="shared" si="29"/>
        <v>49688452.395718716</v>
      </c>
      <c r="AB168" s="148">
        <f t="shared" si="30"/>
        <v>5.704044144988327E-5</v>
      </c>
      <c r="AC168" s="146">
        <f t="shared" si="31"/>
        <v>2.4535829360111442E-5</v>
      </c>
      <c r="AD168" s="149">
        <f t="shared" si="32"/>
        <v>9.2077072120307745E-10</v>
      </c>
      <c r="AE168" s="146">
        <f t="shared" si="33"/>
        <v>1.840187202008358E-3</v>
      </c>
      <c r="AF168" s="146">
        <f t="shared" si="34"/>
        <v>0.34208788981175076</v>
      </c>
    </row>
    <row r="169" spans="2:32" x14ac:dyDescent="0.25">
      <c r="B169" s="86">
        <f t="shared" si="19"/>
        <v>60595.406390706448</v>
      </c>
      <c r="C169" s="85">
        <f t="shared" si="21"/>
        <v>2.2300000000000013</v>
      </c>
      <c r="D169" s="51">
        <f>'ver pressoflex 6p C2 DCpowe'!$G$3/2/$C$557*C169</f>
        <v>32.89250000000002</v>
      </c>
      <c r="E169" s="84">
        <f t="shared" si="22"/>
        <v>1.2438278923701646E-5</v>
      </c>
      <c r="F169" s="84">
        <f t="shared" si="23"/>
        <v>1.5244001144514163E-4</v>
      </c>
      <c r="G169" s="84">
        <f t="shared" si="24"/>
        <v>2.9244174396658154E-4</v>
      </c>
      <c r="H169" s="84">
        <f t="shared" si="25"/>
        <v>4.75499696808748E-3</v>
      </c>
      <c r="I169" s="84">
        <f t="shared" si="26"/>
        <v>4.8949987006089201E-3</v>
      </c>
      <c r="J169" s="84">
        <f t="shared" si="27"/>
        <v>5.0350004331303601E-3</v>
      </c>
      <c r="K169" s="84">
        <f t="shared" si="28"/>
        <v>5.1050012993910801E-3</v>
      </c>
      <c r="L169" s="83">
        <f>-'ver pressoflex 6p C2 DCpowe'!$G$2*'ver pressoflex 6p C2 DCpowe'!D169*'ver pressoflex 6p C2 DCpowe'!$G$17*'ver pressoflex 6p C2 DCpowe'!$G$13*'ver pressoflex 6p C2 DCpowe'!AE169</f>
        <v>-14.369203134489188</v>
      </c>
      <c r="M169" s="29">
        <f>IF(ABS(E169)&lt;'ver pressoflex 6p C2 DCpowe'!$G$7,'ver pressoflex 6p C2 DCpowe'!$G$16*E169*'ver pressoflex 6p C2 DCpowe'!$O$8,SIGN(E169)*'ver pressoflex 6p C2 DCpowe'!$G$15*'ver pressoflex 6p C2 DCpowe'!$O$8)</f>
        <v>0.20938845432691341</v>
      </c>
      <c r="N169" s="29">
        <f>IF(ABS(F169)&lt;'ver pressoflex 6p C2 DCpowe'!$G$7,'ver pressoflex 6p C2 DCpowe'!$G$16*F169*'ver pressoflex 6p C2 DCpowe'!$O$9,SIGN(F169)*'ver pressoflex 6p C2 DCpowe'!$G$15*'ver pressoflex 6p C2 DCpowe'!$O$9)</f>
        <v>2.566205386603118</v>
      </c>
      <c r="O169" s="29">
        <f>IF(ABS(G169)&lt;'ver pressoflex 6p C2 DCpowe'!$G$7,'ver pressoflex 6p C2 DCpowe'!$G$16*G169*'ver pressoflex 6p C2 DCpowe'!$O$10,SIGN(G169)*'ver pressoflex 6p C2 DCpowe'!$G$15*'ver pressoflex 6p C2 DCpowe'!$O$10)</f>
        <v>0</v>
      </c>
      <c r="P169" s="29">
        <f>IF(ABS(H169)&lt;'ver pressoflex 6p C2 DCpowe'!$G$7,'ver pressoflex 6p C2 DCpowe'!$G$16*H169*'ver pressoflex 6p C2 DCpowe'!$O$11,SIGN(H169)*'ver pressoflex 6p C2 DCpowe'!$G$15*'ver pressoflex 6p C2 DCpowe'!$O$11)</f>
        <v>0</v>
      </c>
      <c r="Q169" s="29">
        <f>IF(ABS(I169)&lt;'ver pressoflex 6p C2 DCpowe'!$G$7,'ver pressoflex 6p C2 DCpowe'!$G$16*I169*'ver pressoflex 6p C2 DCpowe'!$O$12,SIGN(I169)*'ver pressoflex 6p C2 DCpowe'!$G$15*'ver pressoflex 6p C2 DCpowe'!$O$12)</f>
        <v>17803.500000000004</v>
      </c>
      <c r="R169" s="29">
        <f>IF(ABS(J169)&lt;'ver pressoflex 6p C2 DCpowe'!$G$7,'ver pressoflex 6p C2 DCpowe'!$G$16*J169*'ver pressoflex 6p C2 DCpowe'!$O$13,SIGN(J169)*'ver pressoflex 6p C2 DCpowe'!$G$15*'ver pressoflex 6p C2 DCpowe'!$O$13)</f>
        <v>17803.500000000004</v>
      </c>
      <c r="S169" s="83">
        <f t="shared" si="20"/>
        <v>35595.406390706448</v>
      </c>
      <c r="T169" s="1">
        <f>-L169*('ver pressoflex 6p C2 DCpowe'!$G$3/2-'ver pressoflex 6p C2 DCpowe'!AF169*'ver pressoflex 6p C2 DCpowe'!D169)</f>
        <v>21032.848644225785</v>
      </c>
      <c r="U169" s="27">
        <f>M169*IF(($G$3/2-$M$8)&gt;0,('ver pressoflex 6p C2 DCpowe'!$G$3/2-'ver pressoflex 6p C2 DCpowe'!$M$8),'ver pressoflex 6p C2 DCpowe'!$G$3/2-('ver pressoflex 6p C2 DCpowe'!$G$3-'ver pressoflex 6p C2 DCpowe'!$M$8))*IF(($G$3/2-$M$8)&gt;0,-1,1)</f>
        <v>-300.47243195912074</v>
      </c>
      <c r="V169" s="27">
        <f>N169*IF(($G$3/2-$M$9)&gt;0,('ver pressoflex 6p C2 DCpowe'!$G$3/2-'ver pressoflex 6p C2 DCpowe'!$M$9),'ver pressoflex 6p C2 DCpowe'!$G$3/2-('ver pressoflex 6p C2 DCpowe'!$G$3-'ver pressoflex 6p C2 DCpowe'!$M$9))*IF(($G$3/2-$M$9)&gt;0,-1,1)</f>
        <v>-3477.2082988472248</v>
      </c>
      <c r="W169" s="27">
        <f>O1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9" s="27">
        <f>P1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9" s="27">
        <f>Q16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69" s="27">
        <f>R16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69" s="83">
        <f t="shared" si="29"/>
        <v>49689020.167913422</v>
      </c>
      <c r="AB169" s="148">
        <f t="shared" si="30"/>
        <v>5.7562587337018324E-5</v>
      </c>
      <c r="AC169" s="146">
        <f t="shared" si="31"/>
        <v>2.4963056075725783E-5</v>
      </c>
      <c r="AD169" s="149">
        <f t="shared" si="32"/>
        <v>9.4525160006640142E-10</v>
      </c>
      <c r="AE169" s="146">
        <f t="shared" si="33"/>
        <v>1.8722292056794335E-3</v>
      </c>
      <c r="AF169" s="146">
        <f t="shared" si="34"/>
        <v>0.34217653287323158</v>
      </c>
    </row>
    <row r="170" spans="2:32" x14ac:dyDescent="0.25">
      <c r="B170" s="86">
        <f t="shared" si="19"/>
        <v>60595.010365645212</v>
      </c>
      <c r="C170" s="85">
        <f t="shared" si="21"/>
        <v>2.2500000000000013</v>
      </c>
      <c r="D170" s="51">
        <f>'ver pressoflex 6p C2 DCpowe'!$G$3/2/$C$557*C170</f>
        <v>33.187500000000021</v>
      </c>
      <c r="E170" s="84">
        <f t="shared" si="22"/>
        <v>1.1923253626200492E-5</v>
      </c>
      <c r="F170" s="84">
        <f t="shared" si="23"/>
        <v>1.5193944299809659E-4</v>
      </c>
      <c r="G170" s="84">
        <f t="shared" si="24"/>
        <v>2.9195563236999273E-4</v>
      </c>
      <c r="H170" s="84">
        <f t="shared" si="25"/>
        <v>4.7549716685991814E-3</v>
      </c>
      <c r="I170" s="84">
        <f t="shared" si="26"/>
        <v>4.8949878579710778E-3</v>
      </c>
      <c r="J170" s="84">
        <f t="shared" si="27"/>
        <v>5.0350040473429742E-3</v>
      </c>
      <c r="K170" s="84">
        <f t="shared" si="28"/>
        <v>5.1050121420289224E-3</v>
      </c>
      <c r="L170" s="83">
        <f>-'ver pressoflex 6p C2 DCpowe'!$G$2*'ver pressoflex 6p C2 DCpowe'!D170*'ver pressoflex 6p C2 DCpowe'!$G$17*'ver pressoflex 6p C2 DCpowe'!$G$13*'ver pressoflex 6p C2 DCpowe'!AE170</f>
        <v>-14.748131489199855</v>
      </c>
      <c r="M170" s="29">
        <f>IF(ABS(E170)&lt;'ver pressoflex 6p C2 DCpowe'!$G$7,'ver pressoflex 6p C2 DCpowe'!$G$16*E170*'ver pressoflex 6p C2 DCpowe'!$O$8,SIGN(E170)*'ver pressoflex 6p C2 DCpowe'!$G$15*'ver pressoflex 6p C2 DCpowe'!$O$8)</f>
        <v>0.20071841632209497</v>
      </c>
      <c r="N170" s="29">
        <f>IF(ABS(F170)&lt;'ver pressoflex 6p C2 DCpowe'!$G$7,'ver pressoflex 6p C2 DCpowe'!$G$16*F170*'ver pressoflex 6p C2 DCpowe'!$O$9,SIGN(F170)*'ver pressoflex 6p C2 DCpowe'!$G$15*'ver pressoflex 6p C2 DCpowe'!$O$9)</f>
        <v>2.5577787180861531</v>
      </c>
      <c r="O170" s="29">
        <f>IF(ABS(G170)&lt;'ver pressoflex 6p C2 DCpowe'!$G$7,'ver pressoflex 6p C2 DCpowe'!$G$16*G170*'ver pressoflex 6p C2 DCpowe'!$O$10,SIGN(G170)*'ver pressoflex 6p C2 DCpowe'!$G$15*'ver pressoflex 6p C2 DCpowe'!$O$10)</f>
        <v>0</v>
      </c>
      <c r="P170" s="29">
        <f>IF(ABS(H170)&lt;'ver pressoflex 6p C2 DCpowe'!$G$7,'ver pressoflex 6p C2 DCpowe'!$G$16*H170*'ver pressoflex 6p C2 DCpowe'!$O$11,SIGN(H170)*'ver pressoflex 6p C2 DCpowe'!$G$15*'ver pressoflex 6p C2 DCpowe'!$O$11)</f>
        <v>0</v>
      </c>
      <c r="Q170" s="29">
        <f>IF(ABS(I170)&lt;'ver pressoflex 6p C2 DCpowe'!$G$7,'ver pressoflex 6p C2 DCpowe'!$G$16*I170*'ver pressoflex 6p C2 DCpowe'!$O$12,SIGN(I170)*'ver pressoflex 6p C2 DCpowe'!$G$15*'ver pressoflex 6p C2 DCpowe'!$O$12)</f>
        <v>17803.500000000004</v>
      </c>
      <c r="R170" s="29">
        <f>IF(ABS(J170)&lt;'ver pressoflex 6p C2 DCpowe'!$G$7,'ver pressoflex 6p C2 DCpowe'!$G$16*J170*'ver pressoflex 6p C2 DCpowe'!$O$13,SIGN(J170)*'ver pressoflex 6p C2 DCpowe'!$G$15*'ver pressoflex 6p C2 DCpowe'!$O$13)</f>
        <v>17803.500000000004</v>
      </c>
      <c r="S170" s="83">
        <f t="shared" si="20"/>
        <v>35595.010365645212</v>
      </c>
      <c r="T170" s="1">
        <f>-L170*('ver pressoflex 6p C2 DCpowe'!$G$3/2-'ver pressoflex 6p C2 DCpowe'!AF170*'ver pressoflex 6p C2 DCpowe'!D170)</f>
        <v>21585.9709267373</v>
      </c>
      <c r="U170" s="27">
        <f>M170*IF(($G$3/2-$M$8)&gt;0,('ver pressoflex 6p C2 DCpowe'!$G$3/2-'ver pressoflex 6p C2 DCpowe'!$M$8),'ver pressoflex 6p C2 DCpowe'!$G$3/2-('ver pressoflex 6p C2 DCpowe'!$G$3-'ver pressoflex 6p C2 DCpowe'!$M$8))*IF(($G$3/2-$M$8)&gt;0,-1,1)</f>
        <v>-288.03092742220628</v>
      </c>
      <c r="V170" s="27">
        <f>N170*IF(($G$3/2-$M$9)&gt;0,('ver pressoflex 6p C2 DCpowe'!$G$3/2-'ver pressoflex 6p C2 DCpowe'!$M$9),'ver pressoflex 6p C2 DCpowe'!$G$3/2-('ver pressoflex 6p C2 DCpowe'!$G$3-'ver pressoflex 6p C2 DCpowe'!$M$9))*IF(($G$3/2-$M$9)&gt;0,-1,1)</f>
        <v>-3465.7901630067377</v>
      </c>
      <c r="W170" s="27">
        <f>O1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0" s="27">
        <f>P1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0" s="27">
        <f>Q17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0" s="27">
        <f>R17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0" s="83">
        <f t="shared" si="29"/>
        <v>49689597.149836317</v>
      </c>
      <c r="AB170" s="148">
        <f t="shared" si="30"/>
        <v>5.8084841059747565E-5</v>
      </c>
      <c r="AC170" s="146">
        <f t="shared" si="31"/>
        <v>2.5393608160042781E-5</v>
      </c>
      <c r="AD170" s="149">
        <f t="shared" si="32"/>
        <v>9.7014786137761077E-10</v>
      </c>
      <c r="AE170" s="146">
        <f t="shared" si="33"/>
        <v>1.9045206120032086E-3</v>
      </c>
      <c r="AF170" s="146">
        <f t="shared" si="34"/>
        <v>0.3422653651131996</v>
      </c>
    </row>
    <row r="171" spans="2:32" x14ac:dyDescent="0.25">
      <c r="B171" s="86">
        <f t="shared" si="19"/>
        <v>60594.607948889578</v>
      </c>
      <c r="C171" s="85">
        <f t="shared" si="21"/>
        <v>2.2700000000000014</v>
      </c>
      <c r="D171" s="51">
        <f>'ver pressoflex 6p C2 DCpowe'!$G$3/2/$C$557*C171</f>
        <v>33.482500000000023</v>
      </c>
      <c r="E171" s="84">
        <f t="shared" si="22"/>
        <v>1.1408121952692356E-5</v>
      </c>
      <c r="F171" s="84">
        <f t="shared" si="23"/>
        <v>1.5143877116103785E-4</v>
      </c>
      <c r="G171" s="84">
        <f t="shared" si="24"/>
        <v>2.9146942036938333E-4</v>
      </c>
      <c r="H171" s="84">
        <f t="shared" si="25"/>
        <v>4.7549463638853961E-3</v>
      </c>
      <c r="I171" s="84">
        <f t="shared" si="26"/>
        <v>4.8949770130937405E-3</v>
      </c>
      <c r="J171" s="84">
        <f t="shared" si="27"/>
        <v>5.0350076623020866E-3</v>
      </c>
      <c r="K171" s="84">
        <f t="shared" si="28"/>
        <v>5.1050229869062597E-3</v>
      </c>
      <c r="L171" s="83">
        <f>-'ver pressoflex 6p C2 DCpowe'!$G$2*'ver pressoflex 6p C2 DCpowe'!D171*'ver pressoflex 6p C2 DCpowe'!$G$17*'ver pressoflex 6p C2 DCpowe'!$G$13*'ver pressoflex 6p C2 DCpowe'!AE171</f>
        <v>-15.13344800706882</v>
      </c>
      <c r="M171" s="29">
        <f>IF(ABS(E171)&lt;'ver pressoflex 6p C2 DCpowe'!$G$7,'ver pressoflex 6p C2 DCpowe'!$G$16*E171*'ver pressoflex 6p C2 DCpowe'!$O$8,SIGN(E171)*'ver pressoflex 6p C2 DCpowe'!$G$15*'ver pressoflex 6p C2 DCpowe'!$O$8)</f>
        <v>0.19204658756247711</v>
      </c>
      <c r="N171" s="29">
        <f>IF(ABS(F171)&lt;'ver pressoflex 6p C2 DCpowe'!$G$7,'ver pressoflex 6p C2 DCpowe'!$G$16*F171*'ver pressoflex 6p C2 DCpowe'!$O$9,SIGN(F171)*'ver pressoflex 6p C2 DCpowe'!$G$15*'ver pressoflex 6p C2 DCpowe'!$O$9)</f>
        <v>2.5493503090811918</v>
      </c>
      <c r="O171" s="29">
        <f>IF(ABS(G171)&lt;'ver pressoflex 6p C2 DCpowe'!$G$7,'ver pressoflex 6p C2 DCpowe'!$G$16*G171*'ver pressoflex 6p C2 DCpowe'!$O$10,SIGN(G171)*'ver pressoflex 6p C2 DCpowe'!$G$15*'ver pressoflex 6p C2 DCpowe'!$O$10)</f>
        <v>0</v>
      </c>
      <c r="P171" s="29">
        <f>IF(ABS(H171)&lt;'ver pressoflex 6p C2 DCpowe'!$G$7,'ver pressoflex 6p C2 DCpowe'!$G$16*H171*'ver pressoflex 6p C2 DCpowe'!$O$11,SIGN(H171)*'ver pressoflex 6p C2 DCpowe'!$G$15*'ver pressoflex 6p C2 DCpowe'!$O$11)</f>
        <v>0</v>
      </c>
      <c r="Q171" s="29">
        <f>IF(ABS(I171)&lt;'ver pressoflex 6p C2 DCpowe'!$G$7,'ver pressoflex 6p C2 DCpowe'!$G$16*I171*'ver pressoflex 6p C2 DCpowe'!$O$12,SIGN(I171)*'ver pressoflex 6p C2 DCpowe'!$G$15*'ver pressoflex 6p C2 DCpowe'!$O$12)</f>
        <v>17803.500000000004</v>
      </c>
      <c r="R171" s="29">
        <f>IF(ABS(J171)&lt;'ver pressoflex 6p C2 DCpowe'!$G$7,'ver pressoflex 6p C2 DCpowe'!$G$16*J171*'ver pressoflex 6p C2 DCpowe'!$O$13,SIGN(J171)*'ver pressoflex 6p C2 DCpowe'!$G$15*'ver pressoflex 6p C2 DCpowe'!$O$13)</f>
        <v>17803.500000000004</v>
      </c>
      <c r="S171" s="83">
        <f t="shared" si="20"/>
        <v>35594.607948889578</v>
      </c>
      <c r="T171" s="1">
        <f>-L171*('ver pressoflex 6p C2 DCpowe'!$G$3/2-'ver pressoflex 6p C2 DCpowe'!AF171*'ver pressoflex 6p C2 DCpowe'!D171)</f>
        <v>22148.362900322663</v>
      </c>
      <c r="U171" s="27">
        <f>M171*IF(($G$3/2-$M$8)&gt;0,('ver pressoflex 6p C2 DCpowe'!$G$3/2-'ver pressoflex 6p C2 DCpowe'!$M$8),'ver pressoflex 6p C2 DCpowe'!$G$3/2-('ver pressoflex 6p C2 DCpowe'!$G$3-'ver pressoflex 6p C2 DCpowe'!$M$8))*IF(($G$3/2-$M$8)&gt;0,-1,1)</f>
        <v>-275.58685315215467</v>
      </c>
      <c r="V171" s="27">
        <f>N171*IF(($G$3/2-$M$9)&gt;0,('ver pressoflex 6p C2 DCpowe'!$G$3/2-'ver pressoflex 6p C2 DCpowe'!$M$9),'ver pressoflex 6p C2 DCpowe'!$G$3/2-('ver pressoflex 6p C2 DCpowe'!$G$3-'ver pressoflex 6p C2 DCpowe'!$M$9))*IF(($G$3/2-$M$9)&gt;0,-1,1)</f>
        <v>-3454.369668805015</v>
      </c>
      <c r="W171" s="27">
        <f>O1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1" s="27">
        <f>P1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1" s="27">
        <f>Q17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1" s="27">
        <f>R17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1" s="83">
        <f t="shared" si="29"/>
        <v>49690183.406378374</v>
      </c>
      <c r="AB171" s="148">
        <f t="shared" si="30"/>
        <v>5.8607202651480391E-5</v>
      </c>
      <c r="AC171" s="146">
        <f t="shared" si="31"/>
        <v>2.5827475772322532E-5</v>
      </c>
      <c r="AD171" s="149">
        <f t="shared" si="32"/>
        <v>9.9546245077645226E-10</v>
      </c>
      <c r="AE171" s="146">
        <f t="shared" si="33"/>
        <v>1.9370606829241899E-3</v>
      </c>
      <c r="AF171" s="146">
        <f t="shared" si="34"/>
        <v>0.34235438713790767</v>
      </c>
    </row>
    <row r="172" spans="2:32" x14ac:dyDescent="0.25">
      <c r="B172" s="86">
        <f t="shared" si="19"/>
        <v>60594.199094914096</v>
      </c>
      <c r="C172" s="85">
        <f t="shared" si="21"/>
        <v>2.2900000000000014</v>
      </c>
      <c r="D172" s="51">
        <f>'ver pressoflex 6p C2 DCpowe'!$G$3/2/$C$557*C172</f>
        <v>33.777500000000018</v>
      </c>
      <c r="E172" s="84">
        <f t="shared" si="22"/>
        <v>1.0892883870216663E-5</v>
      </c>
      <c r="F172" s="84">
        <f t="shared" si="23"/>
        <v>1.5093799590192987E-4</v>
      </c>
      <c r="G172" s="84">
        <f t="shared" si="24"/>
        <v>2.9098310793364306E-4</v>
      </c>
      <c r="H172" s="84">
        <f t="shared" si="25"/>
        <v>4.7549210539445021E-3</v>
      </c>
      <c r="I172" s="84">
        <f t="shared" si="26"/>
        <v>4.8949661659762151E-3</v>
      </c>
      <c r="J172" s="84">
        <f t="shared" si="27"/>
        <v>5.035011278007929E-3</v>
      </c>
      <c r="K172" s="84">
        <f t="shared" si="28"/>
        <v>5.1050338340237851E-3</v>
      </c>
      <c r="L172" s="83">
        <f>-'ver pressoflex 6p C2 DCpowe'!$G$2*'ver pressoflex 6p C2 DCpowe'!D172*'ver pressoflex 6p C2 DCpowe'!$G$17*'ver pressoflex 6p C2 DCpowe'!$G$13*'ver pressoflex 6p C2 DCpowe'!AE172</f>
        <v>-15.525198212454002</v>
      </c>
      <c r="M172" s="29">
        <f>IF(ABS(E172)&lt;'ver pressoflex 6p C2 DCpowe'!$G$7,'ver pressoflex 6p C2 DCpowe'!$G$16*E172*'ver pressoflex 6p C2 DCpowe'!$O$8,SIGN(E172)*'ver pressoflex 6p C2 DCpowe'!$G$15*'ver pressoflex 6p C2 DCpowe'!$O$8)</f>
        <v>0.1833729674931949</v>
      </c>
      <c r="N172" s="29">
        <f>IF(ABS(F172)&lt;'ver pressoflex 6p C2 DCpowe'!$G$7,'ver pressoflex 6p C2 DCpowe'!$G$16*F172*'ver pressoflex 6p C2 DCpowe'!$O$9,SIGN(F172)*'ver pressoflex 6p C2 DCpowe'!$G$15*'ver pressoflex 6p C2 DCpowe'!$O$9)</f>
        <v>2.5409201590489419</v>
      </c>
      <c r="O172" s="29">
        <f>IF(ABS(G172)&lt;'ver pressoflex 6p C2 DCpowe'!$G$7,'ver pressoflex 6p C2 DCpowe'!$G$16*G172*'ver pressoflex 6p C2 DCpowe'!$O$10,SIGN(G172)*'ver pressoflex 6p C2 DCpowe'!$G$15*'ver pressoflex 6p C2 DCpowe'!$O$10)</f>
        <v>0</v>
      </c>
      <c r="P172" s="29">
        <f>IF(ABS(H172)&lt;'ver pressoflex 6p C2 DCpowe'!$G$7,'ver pressoflex 6p C2 DCpowe'!$G$16*H172*'ver pressoflex 6p C2 DCpowe'!$O$11,SIGN(H172)*'ver pressoflex 6p C2 DCpowe'!$G$15*'ver pressoflex 6p C2 DCpowe'!$O$11)</f>
        <v>0</v>
      </c>
      <c r="Q172" s="29">
        <f>IF(ABS(I172)&lt;'ver pressoflex 6p C2 DCpowe'!$G$7,'ver pressoflex 6p C2 DCpowe'!$G$16*I172*'ver pressoflex 6p C2 DCpowe'!$O$12,SIGN(I172)*'ver pressoflex 6p C2 DCpowe'!$G$15*'ver pressoflex 6p C2 DCpowe'!$O$12)</f>
        <v>17803.500000000004</v>
      </c>
      <c r="R172" s="29">
        <f>IF(ABS(J172)&lt;'ver pressoflex 6p C2 DCpowe'!$G$7,'ver pressoflex 6p C2 DCpowe'!$G$16*J172*'ver pressoflex 6p C2 DCpowe'!$O$13,SIGN(J172)*'ver pressoflex 6p C2 DCpowe'!$G$15*'ver pressoflex 6p C2 DCpowe'!$O$13)</f>
        <v>17803.500000000004</v>
      </c>
      <c r="S172" s="83">
        <f t="shared" si="20"/>
        <v>35594.199094914096</v>
      </c>
      <c r="T172" s="1">
        <f>-L172*('ver pressoflex 6p C2 DCpowe'!$G$3/2-'ver pressoflex 6p C2 DCpowe'!AF172*'ver pressoflex 6p C2 DCpowe'!D172)</f>
        <v>22720.089123849011</v>
      </c>
      <c r="U172" s="27">
        <f>M172*IF(($G$3/2-$M$8)&gt;0,('ver pressoflex 6p C2 DCpowe'!$G$3/2-'ver pressoflex 6p C2 DCpowe'!$M$8),'ver pressoflex 6p C2 DCpowe'!$G$3/2-('ver pressoflex 6p C2 DCpowe'!$G$3-'ver pressoflex 6p C2 DCpowe'!$M$8))*IF(($G$3/2-$M$8)&gt;0,-1,1)</f>
        <v>-263.1402083527347</v>
      </c>
      <c r="V172" s="27">
        <f>N172*IF(($G$3/2-$M$9)&gt;0,('ver pressoflex 6p C2 DCpowe'!$G$3/2-'ver pressoflex 6p C2 DCpowe'!$M$9),'ver pressoflex 6p C2 DCpowe'!$G$3/2-('ver pressoflex 6p C2 DCpowe'!$G$3-'ver pressoflex 6p C2 DCpowe'!$M$9))*IF(($G$3/2-$M$9)&gt;0,-1,1)</f>
        <v>-3442.9468155113163</v>
      </c>
      <c r="W172" s="27">
        <f>O1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2" s="27">
        <f>P1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2" s="27">
        <f>Q17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2" s="27">
        <f>R17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2" s="83">
        <f t="shared" si="29"/>
        <v>49690779.002099991</v>
      </c>
      <c r="AB172" s="148">
        <f t="shared" si="30"/>
        <v>5.9129672145639944E-5</v>
      </c>
      <c r="AC172" s="146">
        <f t="shared" si="31"/>
        <v>2.6264649058361329E-5</v>
      </c>
      <c r="AD172" s="149">
        <f t="shared" si="32"/>
        <v>1.0211982987777685E-9</v>
      </c>
      <c r="AE172" s="146">
        <f t="shared" si="33"/>
        <v>1.9698486793770995E-3</v>
      </c>
      <c r="AF172" s="146">
        <f t="shared" si="34"/>
        <v>0.34244359955620163</v>
      </c>
    </row>
    <row r="173" spans="2:32" x14ac:dyDescent="0.25">
      <c r="B173" s="86">
        <f t="shared" si="19"/>
        <v>60593.783758404825</v>
      </c>
      <c r="C173" s="85">
        <f t="shared" si="21"/>
        <v>2.3100000000000014</v>
      </c>
      <c r="D173" s="51">
        <f>'ver pressoflex 6p C2 DCpowe'!$G$3/2/$C$557*C173</f>
        <v>34.072500000000019</v>
      </c>
      <c r="E173" s="84">
        <f t="shared" si="22"/>
        <v>1.0377539345799187E-5</v>
      </c>
      <c r="F173" s="84">
        <f t="shared" si="23"/>
        <v>1.5043711718872412E-4</v>
      </c>
      <c r="G173" s="84">
        <f t="shared" si="24"/>
        <v>2.904966950316491E-4</v>
      </c>
      <c r="H173" s="84">
        <f t="shared" si="25"/>
        <v>4.754895738774881E-3</v>
      </c>
      <c r="I173" s="84">
        <f t="shared" si="26"/>
        <v>4.8949553166178061E-3</v>
      </c>
      <c r="J173" s="84">
        <f t="shared" si="27"/>
        <v>5.0350148944607312E-3</v>
      </c>
      <c r="K173" s="84">
        <f t="shared" si="28"/>
        <v>5.1050446833821933E-3</v>
      </c>
      <c r="L173" s="83">
        <f>-'ver pressoflex 6p C2 DCpowe'!$G$2*'ver pressoflex 6p C2 DCpowe'!D173*'ver pressoflex 6p C2 DCpowe'!$G$17*'ver pressoflex 6p C2 DCpowe'!$G$13*'ver pressoflex 6p C2 DCpowe'!AE173</f>
        <v>-15.923427418187538</v>
      </c>
      <c r="M173" s="29">
        <f>IF(ABS(E173)&lt;'ver pressoflex 6p C2 DCpowe'!$G$7,'ver pressoflex 6p C2 DCpowe'!$G$16*E173*'ver pressoflex 6p C2 DCpowe'!$O$8,SIGN(E173)*'ver pressoflex 6p C2 DCpowe'!$G$15*'ver pressoflex 6p C2 DCpowe'!$O$8)</f>
        <v>0.17469755555915378</v>
      </c>
      <c r="N173" s="29">
        <f>IF(ABS(F173)&lt;'ver pressoflex 6p C2 DCpowe'!$G$7,'ver pressoflex 6p C2 DCpowe'!$G$16*F173*'ver pressoflex 6p C2 DCpowe'!$O$9,SIGN(F173)*'ver pressoflex 6p C2 DCpowe'!$G$15*'ver pressoflex 6p C2 DCpowe'!$O$9)</f>
        <v>2.532488267449891</v>
      </c>
      <c r="O173" s="29">
        <f>IF(ABS(G173)&lt;'ver pressoflex 6p C2 DCpowe'!$G$7,'ver pressoflex 6p C2 DCpowe'!$G$16*G173*'ver pressoflex 6p C2 DCpowe'!$O$10,SIGN(G173)*'ver pressoflex 6p C2 DCpowe'!$G$15*'ver pressoflex 6p C2 DCpowe'!$O$10)</f>
        <v>0</v>
      </c>
      <c r="P173" s="29">
        <f>IF(ABS(H173)&lt;'ver pressoflex 6p C2 DCpowe'!$G$7,'ver pressoflex 6p C2 DCpowe'!$G$16*H173*'ver pressoflex 6p C2 DCpowe'!$O$11,SIGN(H173)*'ver pressoflex 6p C2 DCpowe'!$G$15*'ver pressoflex 6p C2 DCpowe'!$O$11)</f>
        <v>0</v>
      </c>
      <c r="Q173" s="29">
        <f>IF(ABS(I173)&lt;'ver pressoflex 6p C2 DCpowe'!$G$7,'ver pressoflex 6p C2 DCpowe'!$G$16*I173*'ver pressoflex 6p C2 DCpowe'!$O$12,SIGN(I173)*'ver pressoflex 6p C2 DCpowe'!$G$15*'ver pressoflex 6p C2 DCpowe'!$O$12)</f>
        <v>17803.500000000004</v>
      </c>
      <c r="R173" s="29">
        <f>IF(ABS(J173)&lt;'ver pressoflex 6p C2 DCpowe'!$G$7,'ver pressoflex 6p C2 DCpowe'!$G$16*J173*'ver pressoflex 6p C2 DCpowe'!$O$13,SIGN(J173)*'ver pressoflex 6p C2 DCpowe'!$G$15*'ver pressoflex 6p C2 DCpowe'!$O$13)</f>
        <v>17803.500000000004</v>
      </c>
      <c r="S173" s="83">
        <f t="shared" si="20"/>
        <v>35593.783758404825</v>
      </c>
      <c r="T173" s="1">
        <f>-L173*('ver pressoflex 6p C2 DCpowe'!$G$3/2-'ver pressoflex 6p C2 DCpowe'!AF173*'ver pressoflex 6p C2 DCpowe'!D173)</f>
        <v>23301.213825135834</v>
      </c>
      <c r="U173" s="27">
        <f>M173*IF(($G$3/2-$M$8)&gt;0,('ver pressoflex 6p C2 DCpowe'!$G$3/2-'ver pressoflex 6p C2 DCpowe'!$M$8),'ver pressoflex 6p C2 DCpowe'!$G$3/2-('ver pressoflex 6p C2 DCpowe'!$G$3-'ver pressoflex 6p C2 DCpowe'!$M$8))*IF(($G$3/2-$M$8)&gt;0,-1,1)</f>
        <v>-250.69099222738569</v>
      </c>
      <c r="V173" s="27">
        <f>N173*IF(($G$3/2-$M$9)&gt;0,('ver pressoflex 6p C2 DCpowe'!$G$3/2-'ver pressoflex 6p C2 DCpowe'!$M$9),'ver pressoflex 6p C2 DCpowe'!$G$3/2-('ver pressoflex 6p C2 DCpowe'!$G$3-'ver pressoflex 6p C2 DCpowe'!$M$9))*IF(($G$3/2-$M$9)&gt;0,-1,1)</f>
        <v>-3431.5216023946023</v>
      </c>
      <c r="W173" s="27">
        <f>O1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3" s="27">
        <f>P1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3" s="27">
        <f>Q17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3" s="27">
        <f>R17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3" s="83">
        <f t="shared" si="29"/>
        <v>49691384.001230523</v>
      </c>
      <c r="AB173" s="148">
        <f t="shared" si="30"/>
        <v>5.9652249575663288E-5</v>
      </c>
      <c r="AC173" s="146">
        <f t="shared" si="31"/>
        <v>2.6705118150477496E-5</v>
      </c>
      <c r="AD173" s="149">
        <f t="shared" si="32"/>
        <v>1.0473583207365937E-9</v>
      </c>
      <c r="AE173" s="146">
        <f t="shared" si="33"/>
        <v>2.0028838612858122E-3</v>
      </c>
      <c r="AF173" s="146">
        <f t="shared" si="34"/>
        <v>0.3425330029795346</v>
      </c>
    </row>
    <row r="174" spans="2:32" x14ac:dyDescent="0.25">
      <c r="B174" s="86">
        <f t="shared" si="19"/>
        <v>60593.361894259739</v>
      </c>
      <c r="C174" s="85">
        <f t="shared" si="21"/>
        <v>2.3300000000000014</v>
      </c>
      <c r="D174" s="51">
        <f>'ver pressoflex 6p C2 DCpowe'!$G$3/2/$C$557*C174</f>
        <v>34.367500000000021</v>
      </c>
      <c r="E174" s="84">
        <f t="shared" si="22"/>
        <v>9.8620883464521071E-6</v>
      </c>
      <c r="F174" s="84">
        <f t="shared" si="23"/>
        <v>1.499361349893587E-4</v>
      </c>
      <c r="G174" s="84">
        <f t="shared" si="24"/>
        <v>2.9001018163226532E-4</v>
      </c>
      <c r="H174" s="84">
        <f t="shared" si="25"/>
        <v>4.7548704183749133E-3</v>
      </c>
      <c r="I174" s="84">
        <f t="shared" si="26"/>
        <v>4.8949444650178203E-3</v>
      </c>
      <c r="J174" s="84">
        <f t="shared" si="27"/>
        <v>5.0350185116607273E-3</v>
      </c>
      <c r="K174" s="84">
        <f t="shared" si="28"/>
        <v>5.1050555349821799E-3</v>
      </c>
      <c r="L174" s="83">
        <f>-'ver pressoflex 6p C2 DCpowe'!$G$2*'ver pressoflex 6p C2 DCpowe'!D174*'ver pressoflex 6p C2 DCpowe'!$G$17*'ver pressoflex 6p C2 DCpowe'!$G$13*'ver pressoflex 6p C2 DCpowe'!AE174</f>
        <v>-16.328180725219081</v>
      </c>
      <c r="M174" s="29">
        <f>IF(ABS(E174)&lt;'ver pressoflex 6p C2 DCpowe'!$G$7,'ver pressoflex 6p C2 DCpowe'!$G$16*E174*'ver pressoflex 6p C2 DCpowe'!$O$8,SIGN(E174)*'ver pressoflex 6p C2 DCpowe'!$G$15*'ver pressoflex 6p C2 DCpowe'!$O$8)</f>
        <v>0.16602035120503017</v>
      </c>
      <c r="N174" s="29">
        <f>IF(ABS(F174)&lt;'ver pressoflex 6p C2 DCpowe'!$G$7,'ver pressoflex 6p C2 DCpowe'!$G$16*F174*'ver pressoflex 6p C2 DCpowe'!$O$9,SIGN(F174)*'ver pressoflex 6p C2 DCpowe'!$G$15*'ver pressoflex 6p C2 DCpowe'!$O$9)</f>
        <v>2.5240546337443042</v>
      </c>
      <c r="O174" s="29">
        <f>IF(ABS(G174)&lt;'ver pressoflex 6p C2 DCpowe'!$G$7,'ver pressoflex 6p C2 DCpowe'!$G$16*G174*'ver pressoflex 6p C2 DCpowe'!$O$10,SIGN(G174)*'ver pressoflex 6p C2 DCpowe'!$G$15*'ver pressoflex 6p C2 DCpowe'!$O$10)</f>
        <v>0</v>
      </c>
      <c r="P174" s="29">
        <f>IF(ABS(H174)&lt;'ver pressoflex 6p C2 DCpowe'!$G$7,'ver pressoflex 6p C2 DCpowe'!$G$16*H174*'ver pressoflex 6p C2 DCpowe'!$O$11,SIGN(H174)*'ver pressoflex 6p C2 DCpowe'!$G$15*'ver pressoflex 6p C2 DCpowe'!$O$11)</f>
        <v>0</v>
      </c>
      <c r="Q174" s="29">
        <f>IF(ABS(I174)&lt;'ver pressoflex 6p C2 DCpowe'!$G$7,'ver pressoflex 6p C2 DCpowe'!$G$16*I174*'ver pressoflex 6p C2 DCpowe'!$O$12,SIGN(I174)*'ver pressoflex 6p C2 DCpowe'!$G$15*'ver pressoflex 6p C2 DCpowe'!$O$12)</f>
        <v>17803.500000000004</v>
      </c>
      <c r="R174" s="29">
        <f>IF(ABS(J174)&lt;'ver pressoflex 6p C2 DCpowe'!$G$7,'ver pressoflex 6p C2 DCpowe'!$G$16*J174*'ver pressoflex 6p C2 DCpowe'!$O$13,SIGN(J174)*'ver pressoflex 6p C2 DCpowe'!$G$15*'ver pressoflex 6p C2 DCpowe'!$O$13)</f>
        <v>17803.500000000004</v>
      </c>
      <c r="S174" s="83">
        <f t="shared" si="20"/>
        <v>35593.361894259739</v>
      </c>
      <c r="T174" s="1">
        <f>-L174*('ver pressoflex 6p C2 DCpowe'!$G$3/2-'ver pressoflex 6p C2 DCpowe'!AF174*'ver pressoflex 6p C2 DCpowe'!D174)</f>
        <v>23891.800900502411</v>
      </c>
      <c r="U174" s="27">
        <f>M174*IF(($G$3/2-$M$8)&gt;0,('ver pressoflex 6p C2 DCpowe'!$G$3/2-'ver pressoflex 6p C2 DCpowe'!$M$8),'ver pressoflex 6p C2 DCpowe'!$G$3/2-('ver pressoflex 6p C2 DCpowe'!$G$3-'ver pressoflex 6p C2 DCpowe'!$M$8))*IF(($G$3/2-$M$8)&gt;0,-1,1)</f>
        <v>-238.2392039792183</v>
      </c>
      <c r="V174" s="27">
        <f>N174*IF(($G$3/2-$M$9)&gt;0,('ver pressoflex 6p C2 DCpowe'!$G$3/2-'ver pressoflex 6p C2 DCpowe'!$M$9),'ver pressoflex 6p C2 DCpowe'!$G$3/2-('ver pressoflex 6p C2 DCpowe'!$G$3-'ver pressoflex 6p C2 DCpowe'!$M$9))*IF(($G$3/2-$M$9)&gt;0,-1,1)</f>
        <v>-3420.0940287235321</v>
      </c>
      <c r="W174" s="27">
        <f>O1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4" s="27">
        <f>P1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4" s="27">
        <f>Q17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4" s="27">
        <f>R17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4" s="83">
        <f t="shared" si="29"/>
        <v>49691998.467667803</v>
      </c>
      <c r="AB174" s="148">
        <f t="shared" si="30"/>
        <v>6.0174934975001199E-5</v>
      </c>
      <c r="AC174" s="146">
        <f t="shared" si="31"/>
        <v>2.7148873167496828E-5</v>
      </c>
      <c r="AD174" s="149">
        <f t="shared" si="32"/>
        <v>1.0739454168131726E-9</v>
      </c>
      <c r="AE174" s="146">
        <f t="shared" si="33"/>
        <v>2.0361654875622618E-3</v>
      </c>
      <c r="AF174" s="146">
        <f t="shared" si="34"/>
        <v>0.34262259802198058</v>
      </c>
    </row>
    <row r="175" spans="2:32" x14ac:dyDescent="0.25">
      <c r="B175" s="86">
        <f t="shared" si="19"/>
        <v>60592.933457589017</v>
      </c>
      <c r="C175" s="85">
        <f t="shared" si="21"/>
        <v>2.3500000000000014</v>
      </c>
      <c r="D175" s="51">
        <f>'ver pressoflex 6p C2 DCpowe'!$G$3/2/$C$557*C175</f>
        <v>34.662500000000023</v>
      </c>
      <c r="E175" s="84">
        <f t="shared" si="22"/>
        <v>9.3465308391739636E-6</v>
      </c>
      <c r="F175" s="84">
        <f t="shared" si="23"/>
        <v>1.4943504927175856E-4</v>
      </c>
      <c r="G175" s="84">
        <f t="shared" si="24"/>
        <v>2.8952356770434314E-4</v>
      </c>
      <c r="H175" s="84">
        <f t="shared" si="25"/>
        <v>4.7548450927429771E-3</v>
      </c>
      <c r="I175" s="84">
        <f t="shared" si="26"/>
        <v>4.8949336111755613E-3</v>
      </c>
      <c r="J175" s="84">
        <f t="shared" si="27"/>
        <v>5.0350221296081464E-3</v>
      </c>
      <c r="K175" s="84">
        <f t="shared" si="28"/>
        <v>5.105066388824438E-3</v>
      </c>
      <c r="L175" s="83">
        <f>-'ver pressoflex 6p C2 DCpowe'!$G$2*'ver pressoflex 6p C2 DCpowe'!D175*'ver pressoflex 6p C2 DCpowe'!$G$17*'ver pressoflex 6p C2 DCpowe'!$G$13*'ver pressoflex 6p C2 DCpowe'!AE175</f>
        <v>-16.739503022258958</v>
      </c>
      <c r="M175" s="29">
        <f>IF(ABS(E175)&lt;'ver pressoflex 6p C2 DCpowe'!$G$7,'ver pressoflex 6p C2 DCpowe'!$G$16*E175*'ver pressoflex 6p C2 DCpowe'!$O$8,SIGN(E175)*'ver pressoflex 6p C2 DCpowe'!$G$15*'ver pressoflex 6p C2 DCpowe'!$O$8)</f>
        <v>0.15734135387527096</v>
      </c>
      <c r="N175" s="29">
        <f>IF(ABS(F175)&lt;'ver pressoflex 6p C2 DCpowe'!$G$7,'ver pressoflex 6p C2 DCpowe'!$G$16*F175*'ver pressoflex 6p C2 DCpowe'!$O$9,SIGN(F175)*'ver pressoflex 6p C2 DCpowe'!$G$15*'ver pressoflex 6p C2 DCpowe'!$O$9)</f>
        <v>2.5156192573922227</v>
      </c>
      <c r="O175" s="29">
        <f>IF(ABS(G175)&lt;'ver pressoflex 6p C2 DCpowe'!$G$7,'ver pressoflex 6p C2 DCpowe'!$G$16*G175*'ver pressoflex 6p C2 DCpowe'!$O$10,SIGN(G175)*'ver pressoflex 6p C2 DCpowe'!$G$15*'ver pressoflex 6p C2 DCpowe'!$O$10)</f>
        <v>0</v>
      </c>
      <c r="P175" s="29">
        <f>IF(ABS(H175)&lt;'ver pressoflex 6p C2 DCpowe'!$G$7,'ver pressoflex 6p C2 DCpowe'!$G$16*H175*'ver pressoflex 6p C2 DCpowe'!$O$11,SIGN(H175)*'ver pressoflex 6p C2 DCpowe'!$G$15*'ver pressoflex 6p C2 DCpowe'!$O$11)</f>
        <v>0</v>
      </c>
      <c r="Q175" s="29">
        <f>IF(ABS(I175)&lt;'ver pressoflex 6p C2 DCpowe'!$G$7,'ver pressoflex 6p C2 DCpowe'!$G$16*I175*'ver pressoflex 6p C2 DCpowe'!$O$12,SIGN(I175)*'ver pressoflex 6p C2 DCpowe'!$G$15*'ver pressoflex 6p C2 DCpowe'!$O$12)</f>
        <v>17803.500000000004</v>
      </c>
      <c r="R175" s="29">
        <f>IF(ABS(J175)&lt;'ver pressoflex 6p C2 DCpowe'!$G$7,'ver pressoflex 6p C2 DCpowe'!$G$16*J175*'ver pressoflex 6p C2 DCpowe'!$O$13,SIGN(J175)*'ver pressoflex 6p C2 DCpowe'!$G$15*'ver pressoflex 6p C2 DCpowe'!$O$13)</f>
        <v>17803.500000000004</v>
      </c>
      <c r="S175" s="83">
        <f t="shared" si="20"/>
        <v>35592.933457589017</v>
      </c>
      <c r="T175" s="1">
        <f>-L175*('ver pressoflex 6p C2 DCpowe'!$G$3/2-'ver pressoflex 6p C2 DCpowe'!AF175*'ver pressoflex 6p C2 DCpowe'!D175)</f>
        <v>24491.913914315202</v>
      </c>
      <c r="U175" s="27">
        <f>M175*IF(($G$3/2-$M$8)&gt;0,('ver pressoflex 6p C2 DCpowe'!$G$3/2-'ver pressoflex 6p C2 DCpowe'!$M$8),'ver pressoflex 6p C2 DCpowe'!$G$3/2-('ver pressoflex 6p C2 DCpowe'!$G$3-'ver pressoflex 6p C2 DCpowe'!$M$8))*IF(($G$3/2-$M$8)&gt;0,-1,1)</f>
        <v>-225.78484281101382</v>
      </c>
      <c r="V175" s="27">
        <f>N175*IF(($G$3/2-$M$9)&gt;0,('ver pressoflex 6p C2 DCpowe'!$G$3/2-'ver pressoflex 6p C2 DCpowe'!$M$9),'ver pressoflex 6p C2 DCpowe'!$G$3/2-('ver pressoflex 6p C2 DCpowe'!$G$3-'ver pressoflex 6p C2 DCpowe'!$M$9))*IF(($G$3/2-$M$9)&gt;0,-1,1)</f>
        <v>-3408.664093766462</v>
      </c>
      <c r="W175" s="27">
        <f>O1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5" s="27">
        <f>P1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5" s="27">
        <f>Q17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5" s="27">
        <f>R17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5" s="83">
        <f t="shared" si="29"/>
        <v>49692622.464977741</v>
      </c>
      <c r="AB175" s="148">
        <f t="shared" si="30"/>
        <v>6.069772837711833E-5</v>
      </c>
      <c r="AC175" s="146">
        <f t="shared" si="31"/>
        <v>2.7595904214738358E-5</v>
      </c>
      <c r="AD175" s="149">
        <f t="shared" si="32"/>
        <v>1.1009624719379427E-9</v>
      </c>
      <c r="AE175" s="146">
        <f t="shared" si="33"/>
        <v>2.0696928161053766E-3</v>
      </c>
      <c r="AF175" s="146">
        <f t="shared" si="34"/>
        <v>0.34271238530024861</v>
      </c>
    </row>
    <row r="176" spans="2:32" x14ac:dyDescent="0.25">
      <c r="B176" s="86">
        <f t="shared" si="19"/>
        <v>60592.49840371545</v>
      </c>
      <c r="C176" s="85">
        <f t="shared" si="21"/>
        <v>2.3700000000000014</v>
      </c>
      <c r="D176" s="51">
        <f>'ver pressoflex 6p C2 DCpowe'!$G$3/2/$C$557*C176</f>
        <v>34.957500000000024</v>
      </c>
      <c r="E176" s="84">
        <f t="shared" si="22"/>
        <v>8.8308667909496531E-6</v>
      </c>
      <c r="F176" s="84">
        <f t="shared" si="23"/>
        <v>1.4893386000383528E-4</v>
      </c>
      <c r="G176" s="84">
        <f t="shared" si="24"/>
        <v>2.8903685321672086E-4</v>
      </c>
      <c r="H176" s="84">
        <f t="shared" si="25"/>
        <v>4.7548197618774504E-3</v>
      </c>
      <c r="I176" s="84">
        <f t="shared" si="26"/>
        <v>4.8949227550903352E-3</v>
      </c>
      <c r="J176" s="84">
        <f t="shared" si="27"/>
        <v>5.0350257483032217E-3</v>
      </c>
      <c r="K176" s="84">
        <f t="shared" si="28"/>
        <v>5.1050772449096641E-3</v>
      </c>
      <c r="L176" s="83">
        <f>-'ver pressoflex 6p C2 DCpowe'!$G$2*'ver pressoflex 6p C2 DCpowe'!D176*'ver pressoflex 6p C2 DCpowe'!$G$17*'ver pressoflex 6p C2 DCpowe'!$G$13*'ver pressoflex 6p C2 DCpowe'!AE176</f>
        <v>-17.157438985420619</v>
      </c>
      <c r="M176" s="29">
        <f>IF(ABS(E176)&lt;'ver pressoflex 6p C2 DCpowe'!$G$7,'ver pressoflex 6p C2 DCpowe'!$G$16*E176*'ver pressoflex 6p C2 DCpowe'!$O$8,SIGN(E176)*'ver pressoflex 6p C2 DCpowe'!$G$15*'ver pressoflex 6p C2 DCpowe'!$O$8)</f>
        <v>0.14866056301409336</v>
      </c>
      <c r="N176" s="29">
        <f>IF(ABS(F176)&lt;'ver pressoflex 6p C2 DCpowe'!$G$7,'ver pressoflex 6p C2 DCpowe'!$G$16*F176*'ver pressoflex 6p C2 DCpowe'!$O$9,SIGN(F176)*'ver pressoflex 6p C2 DCpowe'!$G$15*'ver pressoflex 6p C2 DCpowe'!$O$9)</f>
        <v>2.5071821378534644</v>
      </c>
      <c r="O176" s="29">
        <f>IF(ABS(G176)&lt;'ver pressoflex 6p C2 DCpowe'!$G$7,'ver pressoflex 6p C2 DCpowe'!$G$16*G176*'ver pressoflex 6p C2 DCpowe'!$O$10,SIGN(G176)*'ver pressoflex 6p C2 DCpowe'!$G$15*'ver pressoflex 6p C2 DCpowe'!$O$10)</f>
        <v>0</v>
      </c>
      <c r="P176" s="29">
        <f>IF(ABS(H176)&lt;'ver pressoflex 6p C2 DCpowe'!$G$7,'ver pressoflex 6p C2 DCpowe'!$G$16*H176*'ver pressoflex 6p C2 DCpowe'!$O$11,SIGN(H176)*'ver pressoflex 6p C2 DCpowe'!$G$15*'ver pressoflex 6p C2 DCpowe'!$O$11)</f>
        <v>0</v>
      </c>
      <c r="Q176" s="29">
        <f>IF(ABS(I176)&lt;'ver pressoflex 6p C2 DCpowe'!$G$7,'ver pressoflex 6p C2 DCpowe'!$G$16*I176*'ver pressoflex 6p C2 DCpowe'!$O$12,SIGN(I176)*'ver pressoflex 6p C2 DCpowe'!$G$15*'ver pressoflex 6p C2 DCpowe'!$O$12)</f>
        <v>17803.500000000004</v>
      </c>
      <c r="R176" s="29">
        <f>IF(ABS(J176)&lt;'ver pressoflex 6p C2 DCpowe'!$G$7,'ver pressoflex 6p C2 DCpowe'!$G$16*J176*'ver pressoflex 6p C2 DCpowe'!$O$13,SIGN(J176)*'ver pressoflex 6p C2 DCpowe'!$G$15*'ver pressoflex 6p C2 DCpowe'!$O$13)</f>
        <v>17803.500000000004</v>
      </c>
      <c r="S176" s="83">
        <f t="shared" si="20"/>
        <v>35592.49840371545</v>
      </c>
      <c r="T176" s="1">
        <f>-L176*('ver pressoflex 6p C2 DCpowe'!$G$3/2-'ver pressoflex 6p C2 DCpowe'!AF176*'ver pressoflex 6p C2 DCpowe'!D176)</f>
        <v>25101.616098534316</v>
      </c>
      <c r="U176" s="27">
        <f>M176*IF(($G$3/2-$M$8)&gt;0,('ver pressoflex 6p C2 DCpowe'!$G$3/2-'ver pressoflex 6p C2 DCpowe'!$M$8),'ver pressoflex 6p C2 DCpowe'!$G$3/2-('ver pressoflex 6p C2 DCpowe'!$G$3-'ver pressoflex 6p C2 DCpowe'!$M$8))*IF(($G$3/2-$M$8)&gt;0,-1,1)</f>
        <v>-213.32790792522397</v>
      </c>
      <c r="V176" s="27">
        <f>N176*IF(($G$3/2-$M$9)&gt;0,('ver pressoflex 6p C2 DCpowe'!$G$3/2-'ver pressoflex 6p C2 DCpowe'!$M$9),'ver pressoflex 6p C2 DCpowe'!$G$3/2-('ver pressoflex 6p C2 DCpowe'!$G$3-'ver pressoflex 6p C2 DCpowe'!$M$9))*IF(($G$3/2-$M$9)&gt;0,-1,1)</f>
        <v>-3397.2317967914441</v>
      </c>
      <c r="W176" s="27">
        <f>O1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6" s="27">
        <f>P1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6" s="27">
        <f>Q17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6" s="27">
        <f>R17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6" s="83">
        <f t="shared" si="29"/>
        <v>49693256.056393825</v>
      </c>
      <c r="AB176" s="148">
        <f t="shared" si="30"/>
        <v>6.1220629815493161E-5</v>
      </c>
      <c r="AC176" s="146">
        <f t="shared" si="31"/>
        <v>2.8046201383999932E-5</v>
      </c>
      <c r="AD176" s="149">
        <f t="shared" si="32"/>
        <v>1.1284123557764495E-9</v>
      </c>
      <c r="AE176" s="146">
        <f t="shared" si="33"/>
        <v>2.1034651037999948E-3</v>
      </c>
      <c r="AF176" s="146">
        <f t="shared" si="34"/>
        <v>0.34280236543369758</v>
      </c>
    </row>
    <row r="177" spans="2:32" x14ac:dyDescent="0.25">
      <c r="B177" s="86">
        <f t="shared" si="19"/>
        <v>60592.056688174795</v>
      </c>
      <c r="C177" s="85">
        <f t="shared" si="21"/>
        <v>2.3900000000000015</v>
      </c>
      <c r="D177" s="51">
        <f>'ver pressoflex 6p C2 DCpowe'!$G$3/2/$C$557*C177</f>
        <v>35.252500000000019</v>
      </c>
      <c r="E177" s="84">
        <f t="shared" si="22"/>
        <v>8.3150961687504423E-6</v>
      </c>
      <c r="F177" s="84">
        <f t="shared" si="23"/>
        <v>1.4843256715348728E-4</v>
      </c>
      <c r="G177" s="84">
        <f t="shared" si="24"/>
        <v>2.8855003813822413E-4</v>
      </c>
      <c r="H177" s="84">
        <f t="shared" si="25"/>
        <v>4.7547944257767105E-3</v>
      </c>
      <c r="I177" s="84">
        <f t="shared" si="26"/>
        <v>4.8949118967614473E-3</v>
      </c>
      <c r="J177" s="84">
        <f t="shared" si="27"/>
        <v>5.035029367746185E-3</v>
      </c>
      <c r="K177" s="84">
        <f t="shared" si="28"/>
        <v>5.1050881032385529E-3</v>
      </c>
      <c r="L177" s="83">
        <f>-'ver pressoflex 6p C2 DCpowe'!$G$2*'ver pressoflex 6p C2 DCpowe'!D177*'ver pressoflex 6p C2 DCpowe'!$G$17*'ver pressoflex 6p C2 DCpowe'!$G$13*'ver pressoflex 6p C2 DCpowe'!AE177</f>
        <v>-17.582033077862786</v>
      </c>
      <c r="M177" s="29">
        <f>IF(ABS(E177)&lt;'ver pressoflex 6p C2 DCpowe'!$G$7,'ver pressoflex 6p C2 DCpowe'!$G$16*E177*'ver pressoflex 6p C2 DCpowe'!$O$8,SIGN(E177)*'ver pressoflex 6p C2 DCpowe'!$G$15*'ver pressoflex 6p C2 DCpowe'!$O$8)</f>
        <v>0.13997797806548512</v>
      </c>
      <c r="N177" s="29">
        <f>IF(ABS(F177)&lt;'ver pressoflex 6p C2 DCpowe'!$G$7,'ver pressoflex 6p C2 DCpowe'!$G$16*F177*'ver pressoflex 6p C2 DCpowe'!$O$9,SIGN(F177)*'ver pressoflex 6p C2 DCpowe'!$G$15*'ver pressoflex 6p C2 DCpowe'!$O$9)</f>
        <v>2.4987432745876239</v>
      </c>
      <c r="O177" s="29">
        <f>IF(ABS(G177)&lt;'ver pressoflex 6p C2 DCpowe'!$G$7,'ver pressoflex 6p C2 DCpowe'!$G$16*G177*'ver pressoflex 6p C2 DCpowe'!$O$10,SIGN(G177)*'ver pressoflex 6p C2 DCpowe'!$G$15*'ver pressoflex 6p C2 DCpowe'!$O$10)</f>
        <v>0</v>
      </c>
      <c r="P177" s="29">
        <f>IF(ABS(H177)&lt;'ver pressoflex 6p C2 DCpowe'!$G$7,'ver pressoflex 6p C2 DCpowe'!$G$16*H177*'ver pressoflex 6p C2 DCpowe'!$O$11,SIGN(H177)*'ver pressoflex 6p C2 DCpowe'!$G$15*'ver pressoflex 6p C2 DCpowe'!$O$11)</f>
        <v>0</v>
      </c>
      <c r="Q177" s="29">
        <f>IF(ABS(I177)&lt;'ver pressoflex 6p C2 DCpowe'!$G$7,'ver pressoflex 6p C2 DCpowe'!$G$16*I177*'ver pressoflex 6p C2 DCpowe'!$O$12,SIGN(I177)*'ver pressoflex 6p C2 DCpowe'!$G$15*'ver pressoflex 6p C2 DCpowe'!$O$12)</f>
        <v>17803.500000000004</v>
      </c>
      <c r="R177" s="29">
        <f>IF(ABS(J177)&lt;'ver pressoflex 6p C2 DCpowe'!$G$7,'ver pressoflex 6p C2 DCpowe'!$G$16*J177*'ver pressoflex 6p C2 DCpowe'!$O$13,SIGN(J177)*'ver pressoflex 6p C2 DCpowe'!$G$15*'ver pressoflex 6p C2 DCpowe'!$O$13)</f>
        <v>17803.500000000004</v>
      </c>
      <c r="S177" s="83">
        <f t="shared" si="20"/>
        <v>35592.056688174795</v>
      </c>
      <c r="T177" s="1">
        <f>-L177*('ver pressoflex 6p C2 DCpowe'!$G$3/2-'ver pressoflex 6p C2 DCpowe'!AF177*'ver pressoflex 6p C2 DCpowe'!D177)</f>
        <v>25720.970352259741</v>
      </c>
      <c r="U177" s="27">
        <f>M177*IF(($G$3/2-$M$8)&gt;0,('ver pressoflex 6p C2 DCpowe'!$G$3/2-'ver pressoflex 6p C2 DCpowe'!$M$8),'ver pressoflex 6p C2 DCpowe'!$G$3/2-('ver pressoflex 6p C2 DCpowe'!$G$3-'ver pressoflex 6p C2 DCpowe'!$M$8))*IF(($G$3/2-$M$8)&gt;0,-1,1)</f>
        <v>-200.86839852397114</v>
      </c>
      <c r="V177" s="27">
        <f>N177*IF(($G$3/2-$M$9)&gt;0,('ver pressoflex 6p C2 DCpowe'!$G$3/2-'ver pressoflex 6p C2 DCpowe'!$M$9),'ver pressoflex 6p C2 DCpowe'!$G$3/2-('ver pressoflex 6p C2 DCpowe'!$G$3-'ver pressoflex 6p C2 DCpowe'!$M$9))*IF(($G$3/2-$M$9)&gt;0,-1,1)</f>
        <v>-3385.7971370662303</v>
      </c>
      <c r="W177" s="27">
        <f>O1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7" s="27">
        <f>P1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7" s="27">
        <f>Q17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7" s="27">
        <f>R17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7" s="83">
        <f t="shared" si="29"/>
        <v>49693899.304816678</v>
      </c>
      <c r="AB177" s="148">
        <f t="shared" si="30"/>
        <v>6.174363932361798E-5</v>
      </c>
      <c r="AC177" s="146">
        <f t="shared" si="31"/>
        <v>2.8499754753543758E-5</v>
      </c>
      <c r="AD177" s="149">
        <f t="shared" si="32"/>
        <v>1.1562979226942071E-9</v>
      </c>
      <c r="AE177" s="146">
        <f t="shared" si="33"/>
        <v>2.1374816065157817E-3</v>
      </c>
      <c r="AF177" s="146">
        <f t="shared" si="34"/>
        <v>0.34289253904434902</v>
      </c>
    </row>
    <row r="178" spans="2:32" x14ac:dyDescent="0.25">
      <c r="B178" s="86">
        <f t="shared" si="19"/>
        <v>60591.608266716103</v>
      </c>
      <c r="C178" s="85">
        <f t="shared" si="21"/>
        <v>2.4100000000000015</v>
      </c>
      <c r="D178" s="51">
        <f>'ver pressoflex 6p C2 DCpowe'!$G$3/2/$C$557*C178</f>
        <v>35.547500000000021</v>
      </c>
      <c r="E178" s="84">
        <f t="shared" si="22"/>
        <v>7.7992189395339027E-6</v>
      </c>
      <c r="F178" s="84">
        <f t="shared" si="23"/>
        <v>1.4793117068859964E-4</v>
      </c>
      <c r="G178" s="84">
        <f t="shared" si="24"/>
        <v>2.8806312243766534E-4</v>
      </c>
      <c r="H178" s="84">
        <f t="shared" si="25"/>
        <v>4.7547690844391352E-3</v>
      </c>
      <c r="I178" s="84">
        <f t="shared" si="26"/>
        <v>4.894901036188201E-3</v>
      </c>
      <c r="J178" s="84">
        <f t="shared" si="27"/>
        <v>5.0350329879372668E-3</v>
      </c>
      <c r="K178" s="84">
        <f t="shared" si="28"/>
        <v>5.1050989638117992E-3</v>
      </c>
      <c r="L178" s="83">
        <f>-'ver pressoflex 6p C2 DCpowe'!$G$2*'ver pressoflex 6p C2 DCpowe'!D178*'ver pressoflex 6p C2 DCpowe'!$G$17*'ver pressoflex 6p C2 DCpowe'!$G$13*'ver pressoflex 6p C2 DCpowe'!AE178</f>
        <v>-18.013329549431095</v>
      </c>
      <c r="M178" s="29">
        <f>IF(ABS(E178)&lt;'ver pressoflex 6p C2 DCpowe'!$G$7,'ver pressoflex 6p C2 DCpowe'!$G$16*E178*'ver pressoflex 6p C2 DCpowe'!$O$8,SIGN(E178)*'ver pressoflex 6p C2 DCpowe'!$G$15*'ver pressoflex 6p C2 DCpowe'!$O$8)</f>
        <v>0.1312935984732034</v>
      </c>
      <c r="N178" s="29">
        <f>IF(ABS(F178)&lt;'ver pressoflex 6p C2 DCpowe'!$G$7,'ver pressoflex 6p C2 DCpowe'!$G$16*F178*'ver pressoflex 6p C2 DCpowe'!$O$9,SIGN(F178)*'ver pressoflex 6p C2 DCpowe'!$G$15*'ver pressoflex 6p C2 DCpowe'!$O$9)</f>
        <v>2.4903026670540731</v>
      </c>
      <c r="O178" s="29">
        <f>IF(ABS(G178)&lt;'ver pressoflex 6p C2 DCpowe'!$G$7,'ver pressoflex 6p C2 DCpowe'!$G$16*G178*'ver pressoflex 6p C2 DCpowe'!$O$10,SIGN(G178)*'ver pressoflex 6p C2 DCpowe'!$G$15*'ver pressoflex 6p C2 DCpowe'!$O$10)</f>
        <v>0</v>
      </c>
      <c r="P178" s="29">
        <f>IF(ABS(H178)&lt;'ver pressoflex 6p C2 DCpowe'!$G$7,'ver pressoflex 6p C2 DCpowe'!$G$16*H178*'ver pressoflex 6p C2 DCpowe'!$O$11,SIGN(H178)*'ver pressoflex 6p C2 DCpowe'!$G$15*'ver pressoflex 6p C2 DCpowe'!$O$11)</f>
        <v>0</v>
      </c>
      <c r="Q178" s="29">
        <f>IF(ABS(I178)&lt;'ver pressoflex 6p C2 DCpowe'!$G$7,'ver pressoflex 6p C2 DCpowe'!$G$16*I178*'ver pressoflex 6p C2 DCpowe'!$O$12,SIGN(I178)*'ver pressoflex 6p C2 DCpowe'!$G$15*'ver pressoflex 6p C2 DCpowe'!$O$12)</f>
        <v>17803.500000000004</v>
      </c>
      <c r="R178" s="29">
        <f>IF(ABS(J178)&lt;'ver pressoflex 6p C2 DCpowe'!$G$7,'ver pressoflex 6p C2 DCpowe'!$G$16*J178*'ver pressoflex 6p C2 DCpowe'!$O$13,SIGN(J178)*'ver pressoflex 6p C2 DCpowe'!$G$15*'ver pressoflex 6p C2 DCpowe'!$O$13)</f>
        <v>17803.500000000004</v>
      </c>
      <c r="S178" s="83">
        <f t="shared" si="20"/>
        <v>35591.608266716103</v>
      </c>
      <c r="T178" s="1">
        <f>-L178*('ver pressoflex 6p C2 DCpowe'!$G$3/2-'ver pressoflex 6p C2 DCpowe'!AF178*'ver pressoflex 6p C2 DCpowe'!D178)</f>
        <v>26350.039241276925</v>
      </c>
      <c r="U178" s="27">
        <f>M178*IF(($G$3/2-$M$8)&gt;0,('ver pressoflex 6p C2 DCpowe'!$G$3/2-'ver pressoflex 6p C2 DCpowe'!$M$8),'ver pressoflex 6p C2 DCpowe'!$G$3/2-('ver pressoflex 6p C2 DCpowe'!$G$3-'ver pressoflex 6p C2 DCpowe'!$M$8))*IF(($G$3/2-$M$8)&gt;0,-1,1)</f>
        <v>-188.40631380904688</v>
      </c>
      <c r="V178" s="27">
        <f>N178*IF(($G$3/2-$M$9)&gt;0,('ver pressoflex 6p C2 DCpowe'!$G$3/2-'ver pressoflex 6p C2 DCpowe'!$M$9),'ver pressoflex 6p C2 DCpowe'!$G$3/2-('ver pressoflex 6p C2 DCpowe'!$G$3-'ver pressoflex 6p C2 DCpowe'!$M$9))*IF(($G$3/2-$M$9)&gt;0,-1,1)</f>
        <v>-3374.360113858269</v>
      </c>
      <c r="W178" s="27">
        <f>O1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8" s="27">
        <f>P1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8" s="27">
        <f>Q17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8" s="27">
        <f>R17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8" s="83">
        <f t="shared" si="29"/>
        <v>49694552.272813618</v>
      </c>
      <c r="AB178" s="148">
        <f t="shared" si="30"/>
        <v>6.2266756934998963E-5</v>
      </c>
      <c r="AC178" s="146">
        <f t="shared" si="31"/>
        <v>2.8956554388082074E-5</v>
      </c>
      <c r="AD178" s="149">
        <f t="shared" si="32"/>
        <v>1.1846220117215081E-9</v>
      </c>
      <c r="AE178" s="146">
        <f t="shared" si="33"/>
        <v>2.1717415791061554E-3</v>
      </c>
      <c r="AF178" s="146">
        <f t="shared" si="34"/>
        <v>0.34298290675690279</v>
      </c>
    </row>
    <row r="179" spans="2:32" x14ac:dyDescent="0.25">
      <c r="B179" s="86">
        <f t="shared" si="19"/>
        <v>60591.153095302099</v>
      </c>
      <c r="C179" s="85">
        <f t="shared" si="21"/>
        <v>2.4300000000000015</v>
      </c>
      <c r="D179" s="51">
        <f>'ver pressoflex 6p C2 DCpowe'!$G$3/2/$C$557*C179</f>
        <v>35.842500000000022</v>
      </c>
      <c r="E179" s="84">
        <f t="shared" si="22"/>
        <v>7.2832350702439831E-6</v>
      </c>
      <c r="F179" s="84">
        <f t="shared" si="23"/>
        <v>1.4742967057704414E-4</v>
      </c>
      <c r="G179" s="84">
        <f t="shared" si="24"/>
        <v>2.8757610608384434E-4</v>
      </c>
      <c r="H179" s="84">
        <f t="shared" si="25"/>
        <v>4.7547437378631001E-3</v>
      </c>
      <c r="I179" s="84">
        <f t="shared" si="26"/>
        <v>4.8948901733698999E-3</v>
      </c>
      <c r="J179" s="84">
        <f t="shared" si="27"/>
        <v>5.0350366088766996E-3</v>
      </c>
      <c r="K179" s="84">
        <f t="shared" si="28"/>
        <v>5.1051098266301003E-3</v>
      </c>
      <c r="L179" s="83">
        <f>-'ver pressoflex 6p C2 DCpowe'!$G$2*'ver pressoflex 6p C2 DCpowe'!D179*'ver pressoflex 6p C2 DCpowe'!$G$17*'ver pressoflex 6p C2 DCpowe'!$G$13*'ver pressoflex 6p C2 DCpowe'!AE179</f>
        <v>-18.451372436299259</v>
      </c>
      <c r="M179" s="29">
        <f>IF(ABS(E179)&lt;'ver pressoflex 6p C2 DCpowe'!$G$7,'ver pressoflex 6p C2 DCpowe'!$G$16*E179*'ver pressoflex 6p C2 DCpowe'!$O$8,SIGN(E179)*'ver pressoflex 6p C2 DCpowe'!$G$15*'ver pressoflex 6p C2 DCpowe'!$O$8)</f>
        <v>0.12260742368077615</v>
      </c>
      <c r="N179" s="29">
        <f>IF(ABS(F179)&lt;'ver pressoflex 6p C2 DCpowe'!$G$7,'ver pressoflex 6p C2 DCpowe'!$G$16*F179*'ver pressoflex 6p C2 DCpowe'!$O$9,SIGN(F179)*'ver pressoflex 6p C2 DCpowe'!$G$15*'ver pressoflex 6p C2 DCpowe'!$O$9)</f>
        <v>2.4818603147119593</v>
      </c>
      <c r="O179" s="29">
        <f>IF(ABS(G179)&lt;'ver pressoflex 6p C2 DCpowe'!$G$7,'ver pressoflex 6p C2 DCpowe'!$G$16*G179*'ver pressoflex 6p C2 DCpowe'!$O$10,SIGN(G179)*'ver pressoflex 6p C2 DCpowe'!$G$15*'ver pressoflex 6p C2 DCpowe'!$O$10)</f>
        <v>0</v>
      </c>
      <c r="P179" s="29">
        <f>IF(ABS(H179)&lt;'ver pressoflex 6p C2 DCpowe'!$G$7,'ver pressoflex 6p C2 DCpowe'!$G$16*H179*'ver pressoflex 6p C2 DCpowe'!$O$11,SIGN(H179)*'ver pressoflex 6p C2 DCpowe'!$G$15*'ver pressoflex 6p C2 DCpowe'!$O$11)</f>
        <v>0</v>
      </c>
      <c r="Q179" s="29">
        <f>IF(ABS(I179)&lt;'ver pressoflex 6p C2 DCpowe'!$G$7,'ver pressoflex 6p C2 DCpowe'!$G$16*I179*'ver pressoflex 6p C2 DCpowe'!$O$12,SIGN(I179)*'ver pressoflex 6p C2 DCpowe'!$G$15*'ver pressoflex 6p C2 DCpowe'!$O$12)</f>
        <v>17803.500000000004</v>
      </c>
      <c r="R179" s="29">
        <f>IF(ABS(J179)&lt;'ver pressoflex 6p C2 DCpowe'!$G$7,'ver pressoflex 6p C2 DCpowe'!$G$16*J179*'ver pressoflex 6p C2 DCpowe'!$O$13,SIGN(J179)*'ver pressoflex 6p C2 DCpowe'!$G$15*'ver pressoflex 6p C2 DCpowe'!$O$13)</f>
        <v>17803.500000000004</v>
      </c>
      <c r="S179" s="83">
        <f t="shared" si="20"/>
        <v>35591.153095302099</v>
      </c>
      <c r="T179" s="1">
        <f>-L179*('ver pressoflex 6p C2 DCpowe'!$G$3/2-'ver pressoflex 6p C2 DCpowe'!AF179*'ver pressoflex 6p C2 DCpowe'!D179)</f>
        <v>26988.884997601857</v>
      </c>
      <c r="U179" s="27">
        <f>M179*IF(($G$3/2-$M$8)&gt;0,('ver pressoflex 6p C2 DCpowe'!$G$3/2-'ver pressoflex 6p C2 DCpowe'!$M$8),'ver pressoflex 6p C2 DCpowe'!$G$3/2-('ver pressoflex 6p C2 DCpowe'!$G$3-'ver pressoflex 6p C2 DCpowe'!$M$8))*IF(($G$3/2-$M$8)&gt;0,-1,1)</f>
        <v>-175.94165298191376</v>
      </c>
      <c r="V179" s="27">
        <f>N179*IF(($G$3/2-$M$9)&gt;0,('ver pressoflex 6p C2 DCpowe'!$G$3/2-'ver pressoflex 6p C2 DCpowe'!$M$9),'ver pressoflex 6p C2 DCpowe'!$G$3/2-('ver pressoflex 6p C2 DCpowe'!$G$3-'ver pressoflex 6p C2 DCpowe'!$M$9))*IF(($G$3/2-$M$9)&gt;0,-1,1)</f>
        <v>-3362.9207264347051</v>
      </c>
      <c r="W179" s="27">
        <f>O1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9" s="27">
        <f>P1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9" s="27">
        <f>Q17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79" s="27">
        <f>R17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79" s="83">
        <f t="shared" si="29"/>
        <v>49695215.022618189</v>
      </c>
      <c r="AB179" s="148">
        <f t="shared" si="30"/>
        <v>6.2789982683156105E-5</v>
      </c>
      <c r="AC179" s="146">
        <f t="shared" si="31"/>
        <v>2.941659033876264E-5</v>
      </c>
      <c r="AD179" s="149">
        <f t="shared" si="32"/>
        <v>1.2133874465181663E-9</v>
      </c>
      <c r="AE179" s="146">
        <f t="shared" si="33"/>
        <v>2.2062442754071979E-3</v>
      </c>
      <c r="AF179" s="146">
        <f t="shared" si="34"/>
        <v>0.34307346919875137</v>
      </c>
    </row>
    <row r="180" spans="2:32" x14ac:dyDescent="0.25">
      <c r="B180" s="86">
        <f t="shared" si="19"/>
        <v>60590.691130109553</v>
      </c>
      <c r="C180" s="85">
        <f t="shared" si="21"/>
        <v>2.4500000000000015</v>
      </c>
      <c r="D180" s="51">
        <f>'ver pressoflex 6p C2 DCpowe'!$G$3/2/$C$557*C180</f>
        <v>36.137500000000024</v>
      </c>
      <c r="E180" s="84">
        <f t="shared" si="22"/>
        <v>6.7671445278109496E-6</v>
      </c>
      <c r="F180" s="84">
        <f t="shared" si="23"/>
        <v>1.4692806678667943E-4</v>
      </c>
      <c r="G180" s="84">
        <f t="shared" si="24"/>
        <v>2.8708898904554784E-4</v>
      </c>
      <c r="H180" s="84">
        <f t="shared" si="25"/>
        <v>4.7547183860469798E-3</v>
      </c>
      <c r="I180" s="84">
        <f t="shared" si="26"/>
        <v>4.8948793083058483E-3</v>
      </c>
      <c r="J180" s="84">
        <f t="shared" si="27"/>
        <v>5.0350402305647177E-3</v>
      </c>
      <c r="K180" s="84">
        <f t="shared" si="28"/>
        <v>5.1051206916941511E-3</v>
      </c>
      <c r="L180" s="83">
        <f>-'ver pressoflex 6p C2 DCpowe'!$G$2*'ver pressoflex 6p C2 DCpowe'!D180*'ver pressoflex 6p C2 DCpowe'!$G$17*'ver pressoflex 6p C2 DCpowe'!$G$13*'ver pressoflex 6p C2 DCpowe'!AE180</f>
        <v>-18.896205560609829</v>
      </c>
      <c r="M180" s="29">
        <f>IF(ABS(E180)&lt;'ver pressoflex 6p C2 DCpowe'!$G$7,'ver pressoflex 6p C2 DCpowe'!$G$16*E180*'ver pressoflex 6p C2 DCpowe'!$O$8,SIGN(E180)*'ver pressoflex 6p C2 DCpowe'!$G$15*'ver pressoflex 6p C2 DCpowe'!$O$8)</f>
        <v>0.11391945313150088</v>
      </c>
      <c r="N180" s="29">
        <f>IF(ABS(F180)&lt;'ver pressoflex 6p C2 DCpowe'!$G$7,'ver pressoflex 6p C2 DCpowe'!$G$16*F180*'ver pressoflex 6p C2 DCpowe'!$O$9,SIGN(F180)*'ver pressoflex 6p C2 DCpowe'!$G$15*'ver pressoflex 6p C2 DCpowe'!$O$9)</f>
        <v>2.4734162170202079</v>
      </c>
      <c r="O180" s="29">
        <f>IF(ABS(G180)&lt;'ver pressoflex 6p C2 DCpowe'!$G$7,'ver pressoflex 6p C2 DCpowe'!$G$16*G180*'ver pressoflex 6p C2 DCpowe'!$O$10,SIGN(G180)*'ver pressoflex 6p C2 DCpowe'!$G$15*'ver pressoflex 6p C2 DCpowe'!$O$10)</f>
        <v>0</v>
      </c>
      <c r="P180" s="29">
        <f>IF(ABS(H180)&lt;'ver pressoflex 6p C2 DCpowe'!$G$7,'ver pressoflex 6p C2 DCpowe'!$G$16*H180*'ver pressoflex 6p C2 DCpowe'!$O$11,SIGN(H180)*'ver pressoflex 6p C2 DCpowe'!$G$15*'ver pressoflex 6p C2 DCpowe'!$O$11)</f>
        <v>0</v>
      </c>
      <c r="Q180" s="29">
        <f>IF(ABS(I180)&lt;'ver pressoflex 6p C2 DCpowe'!$G$7,'ver pressoflex 6p C2 DCpowe'!$G$16*I180*'ver pressoflex 6p C2 DCpowe'!$O$12,SIGN(I180)*'ver pressoflex 6p C2 DCpowe'!$G$15*'ver pressoflex 6p C2 DCpowe'!$O$12)</f>
        <v>17803.500000000004</v>
      </c>
      <c r="R180" s="29">
        <f>IF(ABS(J180)&lt;'ver pressoflex 6p C2 DCpowe'!$G$7,'ver pressoflex 6p C2 DCpowe'!$G$16*J180*'ver pressoflex 6p C2 DCpowe'!$O$13,SIGN(J180)*'ver pressoflex 6p C2 DCpowe'!$G$15*'ver pressoflex 6p C2 DCpowe'!$O$13)</f>
        <v>17803.500000000004</v>
      </c>
      <c r="S180" s="83">
        <f t="shared" si="20"/>
        <v>35590.691130109553</v>
      </c>
      <c r="T180" s="1">
        <f>-L180*('ver pressoflex 6p C2 DCpowe'!$G$3/2-'ver pressoflex 6p C2 DCpowe'!AF180*'ver pressoflex 6p C2 DCpowe'!D180)</f>
        <v>27637.569519025685</v>
      </c>
      <c r="U180" s="27">
        <f>M180*IF(($G$3/2-$M$8)&gt;0,('ver pressoflex 6p C2 DCpowe'!$G$3/2-'ver pressoflex 6p C2 DCpowe'!$M$8),'ver pressoflex 6p C2 DCpowe'!$G$3/2-('ver pressoflex 6p C2 DCpowe'!$G$3-'ver pressoflex 6p C2 DCpowe'!$M$8))*IF(($G$3/2-$M$8)&gt;0,-1,1)</f>
        <v>-163.47441524370376</v>
      </c>
      <c r="V180" s="27">
        <f>N180*IF(($G$3/2-$M$9)&gt;0,('ver pressoflex 6p C2 DCpowe'!$G$3/2-'ver pressoflex 6p C2 DCpowe'!$M$9),'ver pressoflex 6p C2 DCpowe'!$G$3/2-('ver pressoflex 6p C2 DCpowe'!$G$3-'ver pressoflex 6p C2 DCpowe'!$M$9))*IF(($G$3/2-$M$9)&gt;0,-1,1)</f>
        <v>-3351.4789740623814</v>
      </c>
      <c r="W180" s="27">
        <f>O1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0" s="27">
        <f>P1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0" s="27">
        <f>Q18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0" s="27">
        <f>R18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0" s="83">
        <f t="shared" si="29"/>
        <v>49695887.616129726</v>
      </c>
      <c r="AB180" s="148">
        <f t="shared" si="30"/>
        <v>6.3313316601623277E-5</v>
      </c>
      <c r="AC180" s="146">
        <f t="shared" si="31"/>
        <v>2.9879852643154326E-5</v>
      </c>
      <c r="AD180" s="149">
        <f t="shared" si="32"/>
        <v>1.2425970353382155E-9</v>
      </c>
      <c r="AE180" s="146">
        <f t="shared" si="33"/>
        <v>2.2409889482365745E-3</v>
      </c>
      <c r="AF180" s="146">
        <f t="shared" si="34"/>
        <v>0.34316422699999349</v>
      </c>
    </row>
    <row r="181" spans="2:32" x14ac:dyDescent="0.25">
      <c r="B181" s="86">
        <f t="shared" si="19"/>
        <v>60590.222327529598</v>
      </c>
      <c r="C181" s="85">
        <f t="shared" si="21"/>
        <v>2.4700000000000015</v>
      </c>
      <c r="D181" s="51">
        <f>'ver pressoflex 6p C2 DCpowe'!$G$3/2/$C$557*C181</f>
        <v>36.432500000000026</v>
      </c>
      <c r="E181" s="84">
        <f t="shared" si="22"/>
        <v>6.2509472791514027E-6</v>
      </c>
      <c r="F181" s="84">
        <f t="shared" si="23"/>
        <v>1.4642635928535064E-4</v>
      </c>
      <c r="G181" s="84">
        <f t="shared" si="24"/>
        <v>2.8660177129154993E-4</v>
      </c>
      <c r="H181" s="84">
        <f t="shared" si="25"/>
        <v>4.7546930289891513E-3</v>
      </c>
      <c r="I181" s="84">
        <f t="shared" si="26"/>
        <v>4.8948684409953506E-3</v>
      </c>
      <c r="J181" s="84">
        <f t="shared" si="27"/>
        <v>5.0350438530015499E-3</v>
      </c>
      <c r="K181" s="84">
        <f t="shared" si="28"/>
        <v>5.1051315590046496E-3</v>
      </c>
      <c r="L181" s="83">
        <f>-'ver pressoflex 6p C2 DCpowe'!$G$2*'ver pressoflex 6p C2 DCpowe'!D181*'ver pressoflex 6p C2 DCpowe'!$G$17*'ver pressoflex 6p C2 DCpowe'!$G$13*'ver pressoflex 6p C2 DCpowe'!AE181</f>
        <v>-19.347872530114447</v>
      </c>
      <c r="M181" s="29">
        <f>IF(ABS(E181)&lt;'ver pressoflex 6p C2 DCpowe'!$G$7,'ver pressoflex 6p C2 DCpowe'!$G$16*E181*'ver pressoflex 6p C2 DCpowe'!$O$8,SIGN(E181)*'ver pressoflex 6p C2 DCpowe'!$G$15*'ver pressoflex 6p C2 DCpowe'!$O$8)</f>
        <v>0.1052296862684451</v>
      </c>
      <c r="N181" s="29">
        <f>IF(ABS(F181)&lt;'ver pressoflex 6p C2 DCpowe'!$G$7,'ver pressoflex 6p C2 DCpowe'!$G$16*F181*'ver pressoflex 6p C2 DCpowe'!$O$9,SIGN(F181)*'ver pressoflex 6p C2 DCpowe'!$G$15*'ver pressoflex 6p C2 DCpowe'!$O$9)</f>
        <v>2.4649703734375179</v>
      </c>
      <c r="O181" s="29">
        <f>IF(ABS(G181)&lt;'ver pressoflex 6p C2 DCpowe'!$G$7,'ver pressoflex 6p C2 DCpowe'!$G$16*G181*'ver pressoflex 6p C2 DCpowe'!$O$10,SIGN(G181)*'ver pressoflex 6p C2 DCpowe'!$G$15*'ver pressoflex 6p C2 DCpowe'!$O$10)</f>
        <v>0</v>
      </c>
      <c r="P181" s="29">
        <f>IF(ABS(H181)&lt;'ver pressoflex 6p C2 DCpowe'!$G$7,'ver pressoflex 6p C2 DCpowe'!$G$16*H181*'ver pressoflex 6p C2 DCpowe'!$O$11,SIGN(H181)*'ver pressoflex 6p C2 DCpowe'!$G$15*'ver pressoflex 6p C2 DCpowe'!$O$11)</f>
        <v>0</v>
      </c>
      <c r="Q181" s="29">
        <f>IF(ABS(I181)&lt;'ver pressoflex 6p C2 DCpowe'!$G$7,'ver pressoflex 6p C2 DCpowe'!$G$16*I181*'ver pressoflex 6p C2 DCpowe'!$O$12,SIGN(I181)*'ver pressoflex 6p C2 DCpowe'!$G$15*'ver pressoflex 6p C2 DCpowe'!$O$12)</f>
        <v>17803.500000000004</v>
      </c>
      <c r="R181" s="29">
        <f>IF(ABS(J181)&lt;'ver pressoflex 6p C2 DCpowe'!$G$7,'ver pressoflex 6p C2 DCpowe'!$G$16*J181*'ver pressoflex 6p C2 DCpowe'!$O$13,SIGN(J181)*'ver pressoflex 6p C2 DCpowe'!$G$15*'ver pressoflex 6p C2 DCpowe'!$O$13)</f>
        <v>17803.500000000004</v>
      </c>
      <c r="S181" s="83">
        <f t="shared" si="20"/>
        <v>35590.222327529598</v>
      </c>
      <c r="T181" s="1">
        <f>-L181*('ver pressoflex 6p C2 DCpowe'!$G$3/2-'ver pressoflex 6p C2 DCpowe'!AF181*'ver pressoflex 6p C2 DCpowe'!D181)</f>
        <v>28296.154368658736</v>
      </c>
      <c r="U181" s="27">
        <f>M181*IF(($G$3/2-$M$8)&gt;0,('ver pressoflex 6p C2 DCpowe'!$G$3/2-'ver pressoflex 6p C2 DCpowe'!$M$8),'ver pressoflex 6p C2 DCpowe'!$G$3/2-('ver pressoflex 6p C2 DCpowe'!$G$3-'ver pressoflex 6p C2 DCpowe'!$M$8))*IF(($G$3/2-$M$8)&gt;0,-1,1)</f>
        <v>-151.00459979521872</v>
      </c>
      <c r="V181" s="27">
        <f>N181*IF(($G$3/2-$M$9)&gt;0,('ver pressoflex 6p C2 DCpowe'!$G$3/2-'ver pressoflex 6p C2 DCpowe'!$M$9),'ver pressoflex 6p C2 DCpowe'!$G$3/2-('ver pressoflex 6p C2 DCpowe'!$G$3-'ver pressoflex 6p C2 DCpowe'!$M$9))*IF(($G$3/2-$M$9)&gt;0,-1,1)</f>
        <v>-3340.0348560078369</v>
      </c>
      <c r="W181" s="27">
        <f>O1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1" s="27">
        <f>P1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1" s="27">
        <f>Q18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1" s="27">
        <f>R18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1" s="83">
        <f t="shared" si="29"/>
        <v>49696570.114912868</v>
      </c>
      <c r="AB181" s="148">
        <f t="shared" si="30"/>
        <v>6.3836758723948228E-5</v>
      </c>
      <c r="AC181" s="146">
        <f t="shared" si="31"/>
        <v>3.0346331325232662E-5</v>
      </c>
      <c r="AD181" s="149">
        <f t="shared" si="32"/>
        <v>1.2722535709945435E-9</v>
      </c>
      <c r="AE181" s="146">
        <f t="shared" si="33"/>
        <v>2.2759748493924497E-3</v>
      </c>
      <c r="AF181" s="146">
        <f t="shared" si="34"/>
        <v>0.3432551807934493</v>
      </c>
    </row>
    <row r="182" spans="2:32" x14ac:dyDescent="0.25">
      <c r="B182" s="86">
        <f t="shared" si="19"/>
        <v>60589.746644168146</v>
      </c>
      <c r="C182" s="85">
        <f t="shared" si="21"/>
        <v>2.4900000000000015</v>
      </c>
      <c r="D182" s="51">
        <f>'ver pressoflex 6p C2 DCpowe'!$G$3/2/$C$557*C182</f>
        <v>36.72750000000002</v>
      </c>
      <c r="E182" s="84">
        <f t="shared" si="22"/>
        <v>5.7346432911682628E-6</v>
      </c>
      <c r="F182" s="84">
        <f t="shared" si="23"/>
        <v>1.4592454804088987E-4</v>
      </c>
      <c r="G182" s="84">
        <f t="shared" si="24"/>
        <v>2.8611445279061145E-4</v>
      </c>
      <c r="H182" s="84">
        <f t="shared" si="25"/>
        <v>4.7546676666879875E-3</v>
      </c>
      <c r="I182" s="84">
        <f t="shared" si="26"/>
        <v>4.8948575714377086E-3</v>
      </c>
      <c r="J182" s="84">
        <f t="shared" si="27"/>
        <v>5.0350474761874306E-3</v>
      </c>
      <c r="K182" s="84">
        <f t="shared" si="28"/>
        <v>5.1051424285622916E-3</v>
      </c>
      <c r="L182" s="83">
        <f>-'ver pressoflex 6p C2 DCpowe'!$G$2*'ver pressoflex 6p C2 DCpowe'!D182*'ver pressoflex 6p C2 DCpowe'!$G$17*'ver pressoflex 6p C2 DCpowe'!$G$13*'ver pressoflex 6p C2 DCpowe'!AE182</f>
        <v>-19.806416737813638</v>
      </c>
      <c r="M182" s="29">
        <f>IF(ABS(E182)&lt;'ver pressoflex 6p C2 DCpowe'!$G$7,'ver pressoflex 6p C2 DCpowe'!$G$16*E182*'ver pressoflex 6p C2 DCpowe'!$O$8,SIGN(E182)*'ver pressoflex 6p C2 DCpowe'!$G$15*'ver pressoflex 6p C2 DCpowe'!$O$8)</f>
        <v>9.6538122534445964E-2</v>
      </c>
      <c r="N182" s="29">
        <f>IF(ABS(F182)&lt;'ver pressoflex 6p C2 DCpowe'!$G$7,'ver pressoflex 6p C2 DCpowe'!$G$16*F182*'ver pressoflex 6p C2 DCpowe'!$O$9,SIGN(F182)*'ver pressoflex 6p C2 DCpowe'!$G$15*'ver pressoflex 6p C2 DCpowe'!$O$9)</f>
        <v>2.4565227834223684</v>
      </c>
      <c r="O182" s="29">
        <f>IF(ABS(G182)&lt;'ver pressoflex 6p C2 DCpowe'!$G$7,'ver pressoflex 6p C2 DCpowe'!$G$16*G182*'ver pressoflex 6p C2 DCpowe'!$O$10,SIGN(G182)*'ver pressoflex 6p C2 DCpowe'!$G$15*'ver pressoflex 6p C2 DCpowe'!$O$10)</f>
        <v>0</v>
      </c>
      <c r="P182" s="29">
        <f>IF(ABS(H182)&lt;'ver pressoflex 6p C2 DCpowe'!$G$7,'ver pressoflex 6p C2 DCpowe'!$G$16*H182*'ver pressoflex 6p C2 DCpowe'!$O$11,SIGN(H182)*'ver pressoflex 6p C2 DCpowe'!$G$15*'ver pressoflex 6p C2 DCpowe'!$O$11)</f>
        <v>0</v>
      </c>
      <c r="Q182" s="29">
        <f>IF(ABS(I182)&lt;'ver pressoflex 6p C2 DCpowe'!$G$7,'ver pressoflex 6p C2 DCpowe'!$G$16*I182*'ver pressoflex 6p C2 DCpowe'!$O$12,SIGN(I182)*'ver pressoflex 6p C2 DCpowe'!$G$15*'ver pressoflex 6p C2 DCpowe'!$O$12)</f>
        <v>17803.500000000004</v>
      </c>
      <c r="R182" s="29">
        <f>IF(ABS(J182)&lt;'ver pressoflex 6p C2 DCpowe'!$G$7,'ver pressoflex 6p C2 DCpowe'!$G$16*J182*'ver pressoflex 6p C2 DCpowe'!$O$13,SIGN(J182)*'ver pressoflex 6p C2 DCpowe'!$G$15*'ver pressoflex 6p C2 DCpowe'!$O$13)</f>
        <v>17803.500000000004</v>
      </c>
      <c r="S182" s="83">
        <f t="shared" si="20"/>
        <v>35589.746644168146</v>
      </c>
      <c r="T182" s="1">
        <f>-L182*('ver pressoflex 6p C2 DCpowe'!$G$3/2-'ver pressoflex 6p C2 DCpowe'!AF182*'ver pressoflex 6p C2 DCpowe'!D182)</f>
        <v>28964.700774474029</v>
      </c>
      <c r="U182" s="27">
        <f>M182*IF(($G$3/2-$M$8)&gt;0,('ver pressoflex 6p C2 DCpowe'!$G$3/2-'ver pressoflex 6p C2 DCpowe'!$M$8),'ver pressoflex 6p C2 DCpowe'!$G$3/2-('ver pressoflex 6p C2 DCpowe'!$G$3-'ver pressoflex 6p C2 DCpowe'!$M$8))*IF(($G$3/2-$M$8)&gt;0,-1,1)</f>
        <v>-138.53220583692996</v>
      </c>
      <c r="V182" s="27">
        <f>N182*IF(($G$3/2-$M$9)&gt;0,('ver pressoflex 6p C2 DCpowe'!$G$3/2-'ver pressoflex 6p C2 DCpowe'!$M$9),'ver pressoflex 6p C2 DCpowe'!$G$3/2-('ver pressoflex 6p C2 DCpowe'!$G$3-'ver pressoflex 6p C2 DCpowe'!$M$9))*IF(($G$3/2-$M$9)&gt;0,-1,1)</f>
        <v>-3328.5883715373093</v>
      </c>
      <c r="W182" s="27">
        <f>O1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2" s="27">
        <f>P1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2" s="27">
        <f>Q18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2" s="27">
        <f>R18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2" s="83">
        <f t="shared" si="29"/>
        <v>49697262.580197111</v>
      </c>
      <c r="AB182" s="148">
        <f t="shared" si="30"/>
        <v>6.4360309083692533E-5</v>
      </c>
      <c r="AC182" s="146">
        <f t="shared" si="31"/>
        <v>3.0816016395365288E-5</v>
      </c>
      <c r="AD182" s="149">
        <f t="shared" si="32"/>
        <v>1.3023598308234675E-9</v>
      </c>
      <c r="AE182" s="146">
        <f t="shared" si="33"/>
        <v>2.3112012296523966E-3</v>
      </c>
      <c r="AF182" s="146">
        <f t="shared" si="34"/>
        <v>0.34334633121467562</v>
      </c>
    </row>
    <row r="183" spans="2:32" x14ac:dyDescent="0.25">
      <c r="B183" s="86">
        <f t="shared" si="19"/>
        <v>60589.264036846216</v>
      </c>
      <c r="C183" s="85">
        <f t="shared" si="21"/>
        <v>2.5100000000000016</v>
      </c>
      <c r="D183" s="51">
        <f>'ver pressoflex 6p C2 DCpowe'!$G$3/2/$C$557*C183</f>
        <v>37.022500000000022</v>
      </c>
      <c r="E183" s="84">
        <f t="shared" si="22"/>
        <v>5.218232530750729E-6</v>
      </c>
      <c r="F183" s="84">
        <f t="shared" si="23"/>
        <v>1.4542263302111562E-4</v>
      </c>
      <c r="G183" s="84">
        <f t="shared" si="24"/>
        <v>2.8562703351148053E-4</v>
      </c>
      <c r="H183" s="84">
        <f t="shared" si="25"/>
        <v>4.7546422991418614E-3</v>
      </c>
      <c r="I183" s="84">
        <f t="shared" si="26"/>
        <v>4.8948466996322259E-3</v>
      </c>
      <c r="J183" s="84">
        <f t="shared" si="27"/>
        <v>5.0350511001225912E-3</v>
      </c>
      <c r="K183" s="84">
        <f t="shared" si="28"/>
        <v>5.1051533003677735E-3</v>
      </c>
      <c r="L183" s="83">
        <f>-'ver pressoflex 6p C2 DCpowe'!$G$2*'ver pressoflex 6p C2 DCpowe'!D183*'ver pressoflex 6p C2 DCpowe'!$G$17*'ver pressoflex 6p C2 DCpowe'!$G$13*'ver pressoflex 6p C2 DCpowe'!AE183</f>
        <v>-20.271881361596254</v>
      </c>
      <c r="M183" s="29">
        <f>IF(ABS(E183)&lt;'ver pressoflex 6p C2 DCpowe'!$G$7,'ver pressoflex 6p C2 DCpowe'!$G$16*E183*'ver pressoflex 6p C2 DCpowe'!$O$8,SIGN(E183)*'ver pressoflex 6p C2 DCpowe'!$G$15*'ver pressoflex 6p C2 DCpowe'!$O$8)</f>
        <v>8.7844761372109725E-2</v>
      </c>
      <c r="N183" s="29">
        <f>IF(ABS(F183)&lt;'ver pressoflex 6p C2 DCpowe'!$G$7,'ver pressoflex 6p C2 DCpowe'!$G$16*F183*'ver pressoflex 6p C2 DCpowe'!$O$9,SIGN(F183)*'ver pressoflex 6p C2 DCpowe'!$G$15*'ver pressoflex 6p C2 DCpowe'!$O$9)</f>
        <v>2.4480734464330101</v>
      </c>
      <c r="O183" s="29">
        <f>IF(ABS(G183)&lt;'ver pressoflex 6p C2 DCpowe'!$G$7,'ver pressoflex 6p C2 DCpowe'!$G$16*G183*'ver pressoflex 6p C2 DCpowe'!$O$10,SIGN(G183)*'ver pressoflex 6p C2 DCpowe'!$G$15*'ver pressoflex 6p C2 DCpowe'!$O$10)</f>
        <v>0</v>
      </c>
      <c r="P183" s="29">
        <f>IF(ABS(H183)&lt;'ver pressoflex 6p C2 DCpowe'!$G$7,'ver pressoflex 6p C2 DCpowe'!$G$16*H183*'ver pressoflex 6p C2 DCpowe'!$O$11,SIGN(H183)*'ver pressoflex 6p C2 DCpowe'!$G$15*'ver pressoflex 6p C2 DCpowe'!$O$11)</f>
        <v>0</v>
      </c>
      <c r="Q183" s="29">
        <f>IF(ABS(I183)&lt;'ver pressoflex 6p C2 DCpowe'!$G$7,'ver pressoflex 6p C2 DCpowe'!$G$16*I183*'ver pressoflex 6p C2 DCpowe'!$O$12,SIGN(I183)*'ver pressoflex 6p C2 DCpowe'!$G$15*'ver pressoflex 6p C2 DCpowe'!$O$12)</f>
        <v>17803.500000000004</v>
      </c>
      <c r="R183" s="29">
        <f>IF(ABS(J183)&lt;'ver pressoflex 6p C2 DCpowe'!$G$7,'ver pressoflex 6p C2 DCpowe'!$G$16*J183*'ver pressoflex 6p C2 DCpowe'!$O$13,SIGN(J183)*'ver pressoflex 6p C2 DCpowe'!$G$15*'ver pressoflex 6p C2 DCpowe'!$O$13)</f>
        <v>17803.500000000004</v>
      </c>
      <c r="S183" s="83">
        <f t="shared" si="20"/>
        <v>35589.264036846216</v>
      </c>
      <c r="T183" s="1">
        <f>-L183*('ver pressoflex 6p C2 DCpowe'!$G$3/2-'ver pressoflex 6p C2 DCpowe'!AF183*'ver pressoflex 6p C2 DCpowe'!D183)</f>
        <v>29643.269628850427</v>
      </c>
      <c r="U183" s="27">
        <f>M183*IF(($G$3/2-$M$8)&gt;0,('ver pressoflex 6p C2 DCpowe'!$G$3/2-'ver pressoflex 6p C2 DCpowe'!$M$8),'ver pressoflex 6p C2 DCpowe'!$G$3/2-('ver pressoflex 6p C2 DCpowe'!$G$3-'ver pressoflex 6p C2 DCpowe'!$M$8))*IF(($G$3/2-$M$8)&gt;0,-1,1)</f>
        <v>-126.05723256897745</v>
      </c>
      <c r="V183" s="27">
        <f>N183*IF(($G$3/2-$M$9)&gt;0,('ver pressoflex 6p C2 DCpowe'!$G$3/2-'ver pressoflex 6p C2 DCpowe'!$M$9),'ver pressoflex 6p C2 DCpowe'!$G$3/2-('ver pressoflex 6p C2 DCpowe'!$G$3-'ver pressoflex 6p C2 DCpowe'!$M$9))*IF(($G$3/2-$M$9)&gt;0,-1,1)</f>
        <v>-3317.1395199167287</v>
      </c>
      <c r="W183" s="27">
        <f>O1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3" s="27">
        <f>P1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3" s="27">
        <f>Q18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3" s="27">
        <f>R18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3" s="83">
        <f t="shared" si="29"/>
        <v>49697965.072876371</v>
      </c>
      <c r="AB183" s="148">
        <f t="shared" si="30"/>
        <v>6.4883967714431722E-5</v>
      </c>
      <c r="AC183" s="146">
        <f t="shared" si="31"/>
        <v>3.1288897850297585E-5</v>
      </c>
      <c r="AD183" s="149">
        <f t="shared" si="32"/>
        <v>1.3329185766492672E-9</v>
      </c>
      <c r="AE183" s="146">
        <f t="shared" si="33"/>
        <v>2.3466673387723186E-3</v>
      </c>
      <c r="AF183" s="146">
        <f t="shared" si="34"/>
        <v>0.34343767890197907</v>
      </c>
    </row>
    <row r="184" spans="2:32" x14ac:dyDescent="0.25">
      <c r="B184" s="86">
        <f t="shared" si="19"/>
        <v>60588.774462600282</v>
      </c>
      <c r="C184" s="85">
        <f t="shared" si="21"/>
        <v>2.5300000000000016</v>
      </c>
      <c r="D184" s="51">
        <f>'ver pressoflex 6p C2 DCpowe'!$G$3/2/$C$557*C184</f>
        <v>37.317500000000024</v>
      </c>
      <c r="E184" s="84">
        <f t="shared" si="22"/>
        <v>4.7017149647743422E-6</v>
      </c>
      <c r="F184" s="84">
        <f t="shared" si="23"/>
        <v>1.4492061419383331E-4</v>
      </c>
      <c r="G184" s="84">
        <f t="shared" si="24"/>
        <v>2.8513951342289226E-4</v>
      </c>
      <c r="H184" s="84">
        <f t="shared" si="25"/>
        <v>4.7546169263491473E-3</v>
      </c>
      <c r="I184" s="84">
        <f t="shared" si="26"/>
        <v>4.8948358255782058E-3</v>
      </c>
      <c r="J184" s="84">
        <f t="shared" si="27"/>
        <v>5.0350547248072643E-3</v>
      </c>
      <c r="K184" s="84">
        <f t="shared" si="28"/>
        <v>5.1051641744217944E-3</v>
      </c>
      <c r="L184" s="83">
        <f>-'ver pressoflex 6p C2 DCpowe'!$G$2*'ver pressoflex 6p C2 DCpowe'!D184*'ver pressoflex 6p C2 DCpowe'!$G$17*'ver pressoflex 6p C2 DCpowe'!$G$13*'ver pressoflex 6p C2 DCpowe'!AE184</f>
        <v>-20.744309363878266</v>
      </c>
      <c r="M184" s="29">
        <f>IF(ABS(E184)&lt;'ver pressoflex 6p C2 DCpowe'!$G$7,'ver pressoflex 6p C2 DCpowe'!$G$16*E184*'ver pressoflex 6p C2 DCpowe'!$O$8,SIGN(E184)*'ver pressoflex 6p C2 DCpowe'!$G$15*'ver pressoflex 6p C2 DCpowe'!$O$8)</f>
        <v>7.9149602223812635E-2</v>
      </c>
      <c r="N184" s="29">
        <f>IF(ABS(F184)&lt;'ver pressoflex 6p C2 DCpowe'!$G$7,'ver pressoflex 6p C2 DCpowe'!$G$16*F184*'ver pressoflex 6p C2 DCpowe'!$O$9,SIGN(F184)*'ver pressoflex 6p C2 DCpowe'!$G$15*'ver pressoflex 6p C2 DCpowe'!$O$9)</f>
        <v>2.4396223619274719</v>
      </c>
      <c r="O184" s="29">
        <f>IF(ABS(G184)&lt;'ver pressoflex 6p C2 DCpowe'!$G$7,'ver pressoflex 6p C2 DCpowe'!$G$16*G184*'ver pressoflex 6p C2 DCpowe'!$O$10,SIGN(G184)*'ver pressoflex 6p C2 DCpowe'!$G$15*'ver pressoflex 6p C2 DCpowe'!$O$10)</f>
        <v>0</v>
      </c>
      <c r="P184" s="29">
        <f>IF(ABS(H184)&lt;'ver pressoflex 6p C2 DCpowe'!$G$7,'ver pressoflex 6p C2 DCpowe'!$G$16*H184*'ver pressoflex 6p C2 DCpowe'!$O$11,SIGN(H184)*'ver pressoflex 6p C2 DCpowe'!$G$15*'ver pressoflex 6p C2 DCpowe'!$O$11)</f>
        <v>0</v>
      </c>
      <c r="Q184" s="29">
        <f>IF(ABS(I184)&lt;'ver pressoflex 6p C2 DCpowe'!$G$7,'ver pressoflex 6p C2 DCpowe'!$G$16*I184*'ver pressoflex 6p C2 DCpowe'!$O$12,SIGN(I184)*'ver pressoflex 6p C2 DCpowe'!$G$15*'ver pressoflex 6p C2 DCpowe'!$O$12)</f>
        <v>17803.500000000004</v>
      </c>
      <c r="R184" s="29">
        <f>IF(ABS(J184)&lt;'ver pressoflex 6p C2 DCpowe'!$G$7,'ver pressoflex 6p C2 DCpowe'!$G$16*J184*'ver pressoflex 6p C2 DCpowe'!$O$13,SIGN(J184)*'ver pressoflex 6p C2 DCpowe'!$G$15*'ver pressoflex 6p C2 DCpowe'!$O$13)</f>
        <v>17803.500000000004</v>
      </c>
      <c r="S184" s="83">
        <f t="shared" si="20"/>
        <v>35588.774462600282</v>
      </c>
      <c r="T184" s="1">
        <f>-L184*('ver pressoflex 6p C2 DCpowe'!$G$3/2-'ver pressoflex 6p C2 DCpowe'!AF184*'ver pressoflex 6p C2 DCpowe'!D184)</f>
        <v>30331.921488114971</v>
      </c>
      <c r="U184" s="27">
        <f>M184*IF(($G$3/2-$M$8)&gt;0,('ver pressoflex 6p C2 DCpowe'!$G$3/2-'ver pressoflex 6p C2 DCpowe'!$M$8),'ver pressoflex 6p C2 DCpowe'!$G$3/2-('ver pressoflex 6p C2 DCpowe'!$G$3-'ver pressoflex 6p C2 DCpowe'!$M$8))*IF(($G$3/2-$M$8)&gt;0,-1,1)</f>
        <v>-113.57967919117112</v>
      </c>
      <c r="V184" s="27">
        <f>N184*IF(($G$3/2-$M$9)&gt;0,('ver pressoflex 6p C2 DCpowe'!$G$3/2-'ver pressoflex 6p C2 DCpowe'!$M$9),'ver pressoflex 6p C2 DCpowe'!$G$3/2-('ver pressoflex 6p C2 DCpowe'!$G$3-'ver pressoflex 6p C2 DCpowe'!$M$9))*IF(($G$3/2-$M$9)&gt;0,-1,1)</f>
        <v>-3305.6883004117244</v>
      </c>
      <c r="W184" s="27">
        <f>O1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4" s="27">
        <f>P1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4" s="27">
        <f>Q18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4" s="27">
        <f>R18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4" s="83">
        <f t="shared" si="29"/>
        <v>49698677.653508514</v>
      </c>
      <c r="AB184" s="148">
        <f t="shared" si="30"/>
        <v>6.5407734649755152E-5</v>
      </c>
      <c r="AC184" s="146">
        <f t="shared" si="31"/>
        <v>3.1764965673138034E-5</v>
      </c>
      <c r="AD184" s="149">
        <f t="shared" si="32"/>
        <v>1.3639325547486382E-9</v>
      </c>
      <c r="AE184" s="146">
        <f t="shared" si="33"/>
        <v>2.3823724254853525E-3</v>
      </c>
      <c r="AF184" s="146">
        <f t="shared" si="34"/>
        <v>0.34352922449643353</v>
      </c>
    </row>
    <row r="185" spans="2:32" x14ac:dyDescent="0.25">
      <c r="B185" s="86">
        <f t="shared" si="19"/>
        <v>60588.27787868266</v>
      </c>
      <c r="C185" s="85">
        <f t="shared" si="21"/>
        <v>2.5500000000000016</v>
      </c>
      <c r="D185" s="51">
        <f>'ver pressoflex 6p C2 DCpowe'!$G$3/2/$C$557*C185</f>
        <v>37.612500000000026</v>
      </c>
      <c r="E185" s="84">
        <f t="shared" si="22"/>
        <v>4.1850905601009236E-6</v>
      </c>
      <c r="F185" s="84">
        <f t="shared" si="23"/>
        <v>1.4441849152683494E-4</v>
      </c>
      <c r="G185" s="84">
        <f t="shared" si="24"/>
        <v>2.8465189249356898E-4</v>
      </c>
      <c r="H185" s="84">
        <f t="shared" si="25"/>
        <v>4.7545915483082155E-3</v>
      </c>
      <c r="I185" s="84">
        <f t="shared" si="26"/>
        <v>4.8948249492749493E-3</v>
      </c>
      <c r="J185" s="84">
        <f t="shared" si="27"/>
        <v>5.035058350241684E-3</v>
      </c>
      <c r="K185" s="84">
        <f t="shared" si="28"/>
        <v>5.1051750507250509E-3</v>
      </c>
      <c r="L185" s="83">
        <f>-'ver pressoflex 6p C2 DCpowe'!$G$2*'ver pressoflex 6p C2 DCpowe'!D185*'ver pressoflex 6p C2 DCpowe'!$G$17*'ver pressoflex 6p C2 DCpowe'!$G$13*'ver pressoflex 6p C2 DCpowe'!AE185</f>
        <v>-21.223743491241247</v>
      </c>
      <c r="M185" s="29">
        <f>IF(ABS(E185)&lt;'ver pressoflex 6p C2 DCpowe'!$G$7,'ver pressoflex 6p C2 DCpowe'!$G$16*E185*'ver pressoflex 6p C2 DCpowe'!$O$8,SIGN(E185)*'ver pressoflex 6p C2 DCpowe'!$G$15*'ver pressoflex 6p C2 DCpowe'!$O$8)</f>
        <v>7.045264453170004E-2</v>
      </c>
      <c r="N185" s="29">
        <f>IF(ABS(F185)&lt;'ver pressoflex 6p C2 DCpowe'!$G$7,'ver pressoflex 6p C2 DCpowe'!$G$16*F185*'ver pressoflex 6p C2 DCpowe'!$O$9,SIGN(F185)*'ver pressoflex 6p C2 DCpowe'!$G$15*'ver pressoflex 6p C2 DCpowe'!$O$9)</f>
        <v>2.4311695293635589</v>
      </c>
      <c r="O185" s="29">
        <f>IF(ABS(G185)&lt;'ver pressoflex 6p C2 DCpowe'!$G$7,'ver pressoflex 6p C2 DCpowe'!$G$16*G185*'ver pressoflex 6p C2 DCpowe'!$O$10,SIGN(G185)*'ver pressoflex 6p C2 DCpowe'!$G$15*'ver pressoflex 6p C2 DCpowe'!$O$10)</f>
        <v>0</v>
      </c>
      <c r="P185" s="29">
        <f>IF(ABS(H185)&lt;'ver pressoflex 6p C2 DCpowe'!$G$7,'ver pressoflex 6p C2 DCpowe'!$G$16*H185*'ver pressoflex 6p C2 DCpowe'!$O$11,SIGN(H185)*'ver pressoflex 6p C2 DCpowe'!$G$15*'ver pressoflex 6p C2 DCpowe'!$O$11)</f>
        <v>0</v>
      </c>
      <c r="Q185" s="29">
        <f>IF(ABS(I185)&lt;'ver pressoflex 6p C2 DCpowe'!$G$7,'ver pressoflex 6p C2 DCpowe'!$G$16*I185*'ver pressoflex 6p C2 DCpowe'!$O$12,SIGN(I185)*'ver pressoflex 6p C2 DCpowe'!$G$15*'ver pressoflex 6p C2 DCpowe'!$O$12)</f>
        <v>17803.500000000004</v>
      </c>
      <c r="R185" s="29">
        <f>IF(ABS(J185)&lt;'ver pressoflex 6p C2 DCpowe'!$G$7,'ver pressoflex 6p C2 DCpowe'!$G$16*J185*'ver pressoflex 6p C2 DCpowe'!$O$13,SIGN(J185)*'ver pressoflex 6p C2 DCpowe'!$G$15*'ver pressoflex 6p C2 DCpowe'!$O$13)</f>
        <v>17803.500000000004</v>
      </c>
      <c r="S185" s="83">
        <f t="shared" si="20"/>
        <v>35588.27787868266</v>
      </c>
      <c r="T185" s="1">
        <f>-L185*('ver pressoflex 6p C2 DCpowe'!$G$3/2-'ver pressoflex 6p C2 DCpowe'!AF185*'ver pressoflex 6p C2 DCpowe'!D185)</f>
        <v>31030.716572084941</v>
      </c>
      <c r="U185" s="27">
        <f>M185*IF(($G$3/2-$M$8)&gt;0,('ver pressoflex 6p C2 DCpowe'!$G$3/2-'ver pressoflex 6p C2 DCpowe'!$M$8),'ver pressoflex 6p C2 DCpowe'!$G$3/2-('ver pressoflex 6p C2 DCpowe'!$G$3-'ver pressoflex 6p C2 DCpowe'!$M$8))*IF(($G$3/2-$M$8)&gt;0,-1,1)</f>
        <v>-101.09954490298956</v>
      </c>
      <c r="V185" s="27">
        <f>N185*IF(($G$3/2-$M$9)&gt;0,('ver pressoflex 6p C2 DCpowe'!$G$3/2-'ver pressoflex 6p C2 DCpowe'!$M$9),'ver pressoflex 6p C2 DCpowe'!$G$3/2-('ver pressoflex 6p C2 DCpowe'!$G$3-'ver pressoflex 6p C2 DCpowe'!$M$9))*IF(($G$3/2-$M$9)&gt;0,-1,1)</f>
        <v>-3294.2347122876222</v>
      </c>
      <c r="W185" s="27">
        <f>O1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5" s="27">
        <f>P1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5" s="27">
        <f>Q18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5" s="27">
        <f>R18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5" s="83">
        <f t="shared" si="29"/>
        <v>49699400.382314906</v>
      </c>
      <c r="AB185" s="148">
        <f t="shared" si="30"/>
        <v>6.5931609923266084E-5</v>
      </c>
      <c r="AC185" s="146">
        <f t="shared" si="31"/>
        <v>3.2244209833343753E-5</v>
      </c>
      <c r="AD185" s="149">
        <f t="shared" si="32"/>
        <v>1.3954044958151094E-9</v>
      </c>
      <c r="AE185" s="146">
        <f t="shared" si="33"/>
        <v>2.4183157375007812E-3</v>
      </c>
      <c r="AF185" s="146">
        <f t="shared" si="34"/>
        <v>0.3436209686418924</v>
      </c>
    </row>
    <row r="186" spans="2:32" x14ac:dyDescent="0.25">
      <c r="B186" s="86">
        <f t="shared" ref="B186:B249" si="35">ABS(+S186-$C$53)</f>
        <v>60587.774242561878</v>
      </c>
      <c r="C186" s="85">
        <f t="shared" si="21"/>
        <v>2.5700000000000016</v>
      </c>
      <c r="D186" s="51">
        <f>'ver pressoflex 6p C2 DCpowe'!$G$3/2/$C$557*C186</f>
        <v>37.907500000000027</v>
      </c>
      <c r="E186" s="84">
        <f t="shared" si="22"/>
        <v>3.6683592835785884E-6</v>
      </c>
      <c r="F186" s="84">
        <f t="shared" si="23"/>
        <v>1.439162649878992E-4</v>
      </c>
      <c r="G186" s="84">
        <f t="shared" si="24"/>
        <v>2.841641706922198E-4</v>
      </c>
      <c r="H186" s="84">
        <f t="shared" si="25"/>
        <v>4.754566165017439E-3</v>
      </c>
      <c r="I186" s="84">
        <f t="shared" si="26"/>
        <v>4.8948140707217591E-3</v>
      </c>
      <c r="J186" s="84">
        <f t="shared" si="27"/>
        <v>5.0350619764260801E-3</v>
      </c>
      <c r="K186" s="84">
        <f t="shared" si="28"/>
        <v>5.1051859292782411E-3</v>
      </c>
      <c r="L186" s="83">
        <f>-'ver pressoflex 6p C2 DCpowe'!$G$2*'ver pressoflex 6p C2 DCpowe'!D186*'ver pressoflex 6p C2 DCpowe'!$G$17*'ver pressoflex 6p C2 DCpowe'!$G$13*'ver pressoflex 6p C2 DCpowe'!AE186</f>
        <v>-21.710226274070408</v>
      </c>
      <c r="M186" s="29">
        <f>IF(ABS(E186)&lt;'ver pressoflex 6p C2 DCpowe'!$G$7,'ver pressoflex 6p C2 DCpowe'!$G$16*E186*'ver pressoflex 6p C2 DCpowe'!$O$8,SIGN(E186)*'ver pressoflex 6p C2 DCpowe'!$G$15*'ver pressoflex 6p C2 DCpowe'!$O$8)</f>
        <v>6.1753887737686544E-2</v>
      </c>
      <c r="N186" s="29">
        <f>IF(ABS(F186)&lt;'ver pressoflex 6p C2 DCpowe'!$G$7,'ver pressoflex 6p C2 DCpowe'!$G$16*F186*'ver pressoflex 6p C2 DCpowe'!$O$9,SIGN(F186)*'ver pressoflex 6p C2 DCpowe'!$G$15*'ver pressoflex 6p C2 DCpowe'!$O$9)</f>
        <v>2.4227149481988515</v>
      </c>
      <c r="O186" s="29">
        <f>IF(ABS(G186)&lt;'ver pressoflex 6p C2 DCpowe'!$G$7,'ver pressoflex 6p C2 DCpowe'!$G$16*G186*'ver pressoflex 6p C2 DCpowe'!$O$10,SIGN(G186)*'ver pressoflex 6p C2 DCpowe'!$G$15*'ver pressoflex 6p C2 DCpowe'!$O$10)</f>
        <v>0</v>
      </c>
      <c r="P186" s="29">
        <f>IF(ABS(H186)&lt;'ver pressoflex 6p C2 DCpowe'!$G$7,'ver pressoflex 6p C2 DCpowe'!$G$16*H186*'ver pressoflex 6p C2 DCpowe'!$O$11,SIGN(H186)*'ver pressoflex 6p C2 DCpowe'!$G$15*'ver pressoflex 6p C2 DCpowe'!$O$11)</f>
        <v>0</v>
      </c>
      <c r="Q186" s="29">
        <f>IF(ABS(I186)&lt;'ver pressoflex 6p C2 DCpowe'!$G$7,'ver pressoflex 6p C2 DCpowe'!$G$16*I186*'ver pressoflex 6p C2 DCpowe'!$O$12,SIGN(I186)*'ver pressoflex 6p C2 DCpowe'!$G$15*'ver pressoflex 6p C2 DCpowe'!$O$12)</f>
        <v>17803.500000000004</v>
      </c>
      <c r="R186" s="29">
        <f>IF(ABS(J186)&lt;'ver pressoflex 6p C2 DCpowe'!$G$7,'ver pressoflex 6p C2 DCpowe'!$G$16*J186*'ver pressoflex 6p C2 DCpowe'!$O$13,SIGN(J186)*'ver pressoflex 6p C2 DCpowe'!$G$15*'ver pressoflex 6p C2 DCpowe'!$O$13)</f>
        <v>17803.500000000004</v>
      </c>
      <c r="S186" s="83">
        <f t="shared" ref="S186:S249" si="36">L186+M186+N186+O186+P186+Q186+R186</f>
        <v>35587.774242561878</v>
      </c>
      <c r="T186" s="1">
        <f>-L186*('ver pressoflex 6p C2 DCpowe'!$G$3/2-'ver pressoflex 6p C2 DCpowe'!AF186*'ver pressoflex 6p C2 DCpowe'!D186)</f>
        <v>31739.714763609369</v>
      </c>
      <c r="U186" s="27">
        <f>M186*IF(($G$3/2-$M$8)&gt;0,('ver pressoflex 6p C2 DCpowe'!$G$3/2-'ver pressoflex 6p C2 DCpowe'!$M$8),'ver pressoflex 6p C2 DCpowe'!$G$3/2-('ver pressoflex 6p C2 DCpowe'!$G$3-'ver pressoflex 6p C2 DCpowe'!$M$8))*IF(($G$3/2-$M$8)&gt;0,-1,1)</f>
        <v>-88.616828903580185</v>
      </c>
      <c r="V186" s="27">
        <f>N186*IF(($G$3/2-$M$9)&gt;0,('ver pressoflex 6p C2 DCpowe'!$G$3/2-'ver pressoflex 6p C2 DCpowe'!$M$9),'ver pressoflex 6p C2 DCpowe'!$G$3/2-('ver pressoflex 6p C2 DCpowe'!$G$3-'ver pressoflex 6p C2 DCpowe'!$M$9))*IF(($G$3/2-$M$9)&gt;0,-1,1)</f>
        <v>-3282.7787548094439</v>
      </c>
      <c r="W186" s="27">
        <f>O1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6" s="27">
        <f>P1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6" s="27">
        <f>Q18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6" s="27">
        <f>R18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6" s="83">
        <f t="shared" si="29"/>
        <v>49700133.319179907</v>
      </c>
      <c r="AB186" s="148">
        <f t="shared" si="30"/>
        <v>6.6455593568581723E-5</v>
      </c>
      <c r="AC186" s="146">
        <f t="shared" si="31"/>
        <v>3.2726620286706017E-5</v>
      </c>
      <c r="AD186" s="149">
        <f t="shared" si="32"/>
        <v>1.427337114923394E-9</v>
      </c>
      <c r="AE186" s="146">
        <f t="shared" si="33"/>
        <v>2.4544965215029511E-3</v>
      </c>
      <c r="AF186" s="146">
        <f t="shared" si="34"/>
        <v>0.34371291198500642</v>
      </c>
    </row>
    <row r="187" spans="2:32" x14ac:dyDescent="0.25">
      <c r="B187" s="86">
        <f t="shared" si="35"/>
        <v>60587.263511922989</v>
      </c>
      <c r="C187" s="85">
        <f t="shared" ref="C187:C250" si="37">+C186+0.02</f>
        <v>2.5900000000000016</v>
      </c>
      <c r="D187" s="51">
        <f>'ver pressoflex 6p C2 DCpowe'!$G$3/2/$C$557*C187</f>
        <v>38.202500000000022</v>
      </c>
      <c r="E187" s="84">
        <f t="shared" ref="E187:E250" si="38">$G$8*($M$8-D187)/($G$5-D187)</f>
        <v>3.1515211020417442E-6</v>
      </c>
      <c r="F187" s="84">
        <f t="shared" ref="F187:F250" si="39">$G$8*($M$9-D187)/($G$5-D187)</f>
        <v>1.4341393454479147E-4</v>
      </c>
      <c r="G187" s="84">
        <f t="shared" ref="G187:G250" si="40">$G$8*($M$10-D187)/($G$5-D187)</f>
        <v>2.8367634798754119E-4</v>
      </c>
      <c r="H187" s="84">
        <f t="shared" ref="H187:H250" si="41">$G$8*($M$11-D187)/($G$5-D187)</f>
        <v>4.7545407764751878E-3</v>
      </c>
      <c r="I187" s="84">
        <f t="shared" ref="I187:I250" si="42">$G$8*($M$12-D187)/($G$5-D187)</f>
        <v>4.8948031899179378E-3</v>
      </c>
      <c r="J187" s="84">
        <f t="shared" ref="J187:J250" si="43">$G$8*($M$13-D187)/($G$5-D187)</f>
        <v>5.0350656033606878E-3</v>
      </c>
      <c r="K187" s="84">
        <f t="shared" ref="K187:K250" si="44">$G$8*($G$3-D187)/($G$5-D187)</f>
        <v>5.1051968100820624E-3</v>
      </c>
      <c r="L187" s="83">
        <f>-'ver pressoflex 6p C2 DCpowe'!$G$2*'ver pressoflex 6p C2 DCpowe'!D187*'ver pressoflex 6p C2 DCpowe'!$G$17*'ver pressoflex 6p C2 DCpowe'!$G$13*'ver pressoflex 6p C2 DCpowe'!AE187</f>
        <v>-22.203800026191971</v>
      </c>
      <c r="M187" s="29">
        <f>IF(ABS(E187)&lt;'ver pressoflex 6p C2 DCpowe'!$G$7,'ver pressoflex 6p C2 DCpowe'!$G$16*E187*'ver pressoflex 6p C2 DCpowe'!$O$8,SIGN(E187)*'ver pressoflex 6p C2 DCpowe'!$G$15*'ver pressoflex 6p C2 DCpowe'!$O$8)</f>
        <v>5.3053331283455976E-2</v>
      </c>
      <c r="N187" s="29">
        <f>IF(ABS(F187)&lt;'ver pressoflex 6p C2 DCpowe'!$G$7,'ver pressoflex 6p C2 DCpowe'!$G$16*F187*'ver pressoflex 6p C2 DCpowe'!$O$9,SIGN(F187)*'ver pressoflex 6p C2 DCpowe'!$G$15*'ver pressoflex 6p C2 DCpowe'!$O$9)</f>
        <v>2.4142586178907046</v>
      </c>
      <c r="O187" s="29">
        <f>IF(ABS(G187)&lt;'ver pressoflex 6p C2 DCpowe'!$G$7,'ver pressoflex 6p C2 DCpowe'!$G$16*G187*'ver pressoflex 6p C2 DCpowe'!$O$10,SIGN(G187)*'ver pressoflex 6p C2 DCpowe'!$G$15*'ver pressoflex 6p C2 DCpowe'!$O$10)</f>
        <v>0</v>
      </c>
      <c r="P187" s="29">
        <f>IF(ABS(H187)&lt;'ver pressoflex 6p C2 DCpowe'!$G$7,'ver pressoflex 6p C2 DCpowe'!$G$16*H187*'ver pressoflex 6p C2 DCpowe'!$O$11,SIGN(H187)*'ver pressoflex 6p C2 DCpowe'!$G$15*'ver pressoflex 6p C2 DCpowe'!$O$11)</f>
        <v>0</v>
      </c>
      <c r="Q187" s="29">
        <f>IF(ABS(I187)&lt;'ver pressoflex 6p C2 DCpowe'!$G$7,'ver pressoflex 6p C2 DCpowe'!$G$16*I187*'ver pressoflex 6p C2 DCpowe'!$O$12,SIGN(I187)*'ver pressoflex 6p C2 DCpowe'!$G$15*'ver pressoflex 6p C2 DCpowe'!$O$12)</f>
        <v>17803.500000000004</v>
      </c>
      <c r="R187" s="29">
        <f>IF(ABS(J187)&lt;'ver pressoflex 6p C2 DCpowe'!$G$7,'ver pressoflex 6p C2 DCpowe'!$G$16*J187*'ver pressoflex 6p C2 DCpowe'!$O$13,SIGN(J187)*'ver pressoflex 6p C2 DCpowe'!$G$15*'ver pressoflex 6p C2 DCpowe'!$O$13)</f>
        <v>17803.500000000004</v>
      </c>
      <c r="S187" s="83">
        <f t="shared" si="36"/>
        <v>35587.263511922989</v>
      </c>
      <c r="T187" s="1">
        <f>-L187*('ver pressoflex 6p C2 DCpowe'!$G$3/2-'ver pressoflex 6p C2 DCpowe'!AF187*'ver pressoflex 6p C2 DCpowe'!D187)</f>
        <v>32458.97560810982</v>
      </c>
      <c r="U187" s="27">
        <f>M187*IF(($G$3/2-$M$8)&gt;0,('ver pressoflex 6p C2 DCpowe'!$G$3/2-'ver pressoflex 6p C2 DCpowe'!$M$8),'ver pressoflex 6p C2 DCpowe'!$G$3/2-('ver pressoflex 6p C2 DCpowe'!$G$3-'ver pressoflex 6p C2 DCpowe'!$M$8))*IF(($G$3/2-$M$8)&gt;0,-1,1)</f>
        <v>-76.131530391759327</v>
      </c>
      <c r="V187" s="27">
        <f>N187*IF(($G$3/2-$M$9)&gt;0,('ver pressoflex 6p C2 DCpowe'!$G$3/2-'ver pressoflex 6p C2 DCpowe'!$M$9),'ver pressoflex 6p C2 DCpowe'!$G$3/2-('ver pressoflex 6p C2 DCpowe'!$G$3-'ver pressoflex 6p C2 DCpowe'!$M$9))*IF(($G$3/2-$M$9)&gt;0,-1,1)</f>
        <v>-3271.3204272419048</v>
      </c>
      <c r="W187" s="27">
        <f>O1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7" s="27">
        <f>P1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7" s="27">
        <f>Q18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7" s="27">
        <f>R18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7" s="83">
        <f t="shared" ref="AA187:AA250" si="45">T187+U187+V187+W187+X187+Y187+Z187</f>
        <v>49700876.523650482</v>
      </c>
      <c r="AB187" s="148">
        <f t="shared" ref="AB187:AB250" si="46">$G$8*D187/($G$5-D187)</f>
        <v>6.69796856193331E-5</v>
      </c>
      <c r="AC187" s="146">
        <f t="shared" ref="AC187:AC250" si="47">IF(AB187&lt;ABS($G$10),$G$17/ABS($G$10)*(ABS(AB187)^2-ABS(AB187)^3/(3*ABS($G$10))),$G$17*(AB187-ABS($G$10))+$G$17/ABS($G$10)*(ABS($G$10)^2-ABS($G$10)^3/(3*ABS($G$10))))</f>
        <v>3.321218697533551E-5</v>
      </c>
      <c r="AD187" s="149">
        <f t="shared" ref="AD187:AD250" si="48">IF(AB187&lt;ABS($G$10),2*$G$17/ABS($G$10)*(ABS(AB187)^3/3-ABS(AB187)^4/(8*ABS($G$10))),$G$17/2*(AB187^2-ABS($G$10)^2)+2*$G$17/ABS($G$10)*(ABS($G$10)^3/3-ABS($G$10)^4/(8*ABS($G$10))))</f>
        <v>1.4597331114936792E-9</v>
      </c>
      <c r="AE187" s="146">
        <f t="shared" ref="AE187:AE250" si="49">AC187/(ABS($G$9)*$G$17)</f>
        <v>2.4909140231501631E-3</v>
      </c>
      <c r="AF187" s="146">
        <f t="shared" ref="AF187:AF250" si="50">1-AD187/(AC187*AB187)</f>
        <v>0.34380505517523596</v>
      </c>
    </row>
    <row r="188" spans="2:32" x14ac:dyDescent="0.25">
      <c r="B188" s="86">
        <f t="shared" si="35"/>
        <v>60586.745644668001</v>
      </c>
      <c r="C188" s="85">
        <f t="shared" si="37"/>
        <v>2.6100000000000017</v>
      </c>
      <c r="D188" s="51">
        <f>'ver pressoflex 6p C2 DCpowe'!$G$3/2/$C$557*C188</f>
        <v>38.497500000000024</v>
      </c>
      <c r="E188" s="84">
        <f t="shared" si="38"/>
        <v>2.6345759823110386E-6</v>
      </c>
      <c r="F188" s="84">
        <f t="shared" si="39"/>
        <v>1.4291150016526369E-4</v>
      </c>
      <c r="G188" s="84">
        <f t="shared" si="40"/>
        <v>2.8318842434821637E-4</v>
      </c>
      <c r="H188" s="84">
        <f t="shared" si="41"/>
        <v>4.7545153826798331E-3</v>
      </c>
      <c r="I188" s="84">
        <f t="shared" si="42"/>
        <v>4.8947923068627854E-3</v>
      </c>
      <c r="J188" s="84">
        <f t="shared" si="43"/>
        <v>5.0350692310457386E-3</v>
      </c>
      <c r="K188" s="84">
        <f t="shared" si="44"/>
        <v>5.1052076931372148E-3</v>
      </c>
      <c r="L188" s="83">
        <f>-'ver pressoflex 6p C2 DCpowe'!$G$2*'ver pressoflex 6p C2 DCpowe'!D188*'ver pressoflex 6p C2 DCpowe'!$G$17*'ver pressoflex 6p C2 DCpowe'!$G$13*'ver pressoflex 6p C2 DCpowe'!AE188</f>
        <v>-22.704506844510441</v>
      </c>
      <c r="M188" s="29">
        <f>IF(ABS(E188)&lt;'ver pressoflex 6p C2 DCpowe'!$G$7,'ver pressoflex 6p C2 DCpowe'!$G$16*E188*'ver pressoflex 6p C2 DCpowe'!$O$8,SIGN(E188)*'ver pressoflex 6p C2 DCpowe'!$G$15*'ver pressoflex 6p C2 DCpowe'!$O$8)</f>
        <v>4.4350974610460517E-2</v>
      </c>
      <c r="N188" s="29">
        <f>IF(ABS(F188)&lt;'ver pressoflex 6p C2 DCpowe'!$G$7,'ver pressoflex 6p C2 DCpowe'!$G$16*F188*'ver pressoflex 6p C2 DCpowe'!$O$9,SIGN(F188)*'ver pressoflex 6p C2 DCpowe'!$G$15*'ver pressoflex 6p C2 DCpowe'!$O$9)</f>
        <v>2.4058005378962486</v>
      </c>
      <c r="O188" s="29">
        <f>IF(ABS(G188)&lt;'ver pressoflex 6p C2 DCpowe'!$G$7,'ver pressoflex 6p C2 DCpowe'!$G$16*G188*'ver pressoflex 6p C2 DCpowe'!$O$10,SIGN(G188)*'ver pressoflex 6p C2 DCpowe'!$G$15*'ver pressoflex 6p C2 DCpowe'!$O$10)</f>
        <v>0</v>
      </c>
      <c r="P188" s="29">
        <f>IF(ABS(H188)&lt;'ver pressoflex 6p C2 DCpowe'!$G$7,'ver pressoflex 6p C2 DCpowe'!$G$16*H188*'ver pressoflex 6p C2 DCpowe'!$O$11,SIGN(H188)*'ver pressoflex 6p C2 DCpowe'!$G$15*'ver pressoflex 6p C2 DCpowe'!$O$11)</f>
        <v>0</v>
      </c>
      <c r="Q188" s="29">
        <f>IF(ABS(I188)&lt;'ver pressoflex 6p C2 DCpowe'!$G$7,'ver pressoflex 6p C2 DCpowe'!$G$16*I188*'ver pressoflex 6p C2 DCpowe'!$O$12,SIGN(I188)*'ver pressoflex 6p C2 DCpowe'!$G$15*'ver pressoflex 6p C2 DCpowe'!$O$12)</f>
        <v>17803.500000000004</v>
      </c>
      <c r="R188" s="29">
        <f>IF(ABS(J188)&lt;'ver pressoflex 6p C2 DCpowe'!$G$7,'ver pressoflex 6p C2 DCpowe'!$G$16*J188*'ver pressoflex 6p C2 DCpowe'!$O$13,SIGN(J188)*'ver pressoflex 6p C2 DCpowe'!$G$15*'ver pressoflex 6p C2 DCpowe'!$O$13)</f>
        <v>17803.500000000004</v>
      </c>
      <c r="S188" s="83">
        <f t="shared" si="36"/>
        <v>35586.745644668001</v>
      </c>
      <c r="T188" s="1">
        <f>-L188*('ver pressoflex 6p C2 DCpowe'!$G$3/2-'ver pressoflex 6p C2 DCpowe'!AF188*'ver pressoflex 6p C2 DCpowe'!D188)</f>
        <v>33188.558313121051</v>
      </c>
      <c r="U188" s="27">
        <f>M188*IF(($G$3/2-$M$8)&gt;0,('ver pressoflex 6p C2 DCpowe'!$G$3/2-'ver pressoflex 6p C2 DCpowe'!$M$8),'ver pressoflex 6p C2 DCpowe'!$G$3/2-('ver pressoflex 6p C2 DCpowe'!$G$3-'ver pressoflex 6p C2 DCpowe'!$M$8))*IF(($G$3/2-$M$8)&gt;0,-1,1)</f>
        <v>-63.643648566010839</v>
      </c>
      <c r="V188" s="27">
        <f>N188*IF(($G$3/2-$M$9)&gt;0,('ver pressoflex 6p C2 DCpowe'!$G$3/2-'ver pressoflex 6p C2 DCpowe'!$M$9),'ver pressoflex 6p C2 DCpowe'!$G$3/2-('ver pressoflex 6p C2 DCpowe'!$G$3-'ver pressoflex 6p C2 DCpowe'!$M$9))*IF(($G$3/2-$M$9)&gt;0,-1,1)</f>
        <v>-3259.859728849417</v>
      </c>
      <c r="W188" s="27">
        <f>O1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8" s="27">
        <f>P1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8" s="27">
        <f>Q18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8" s="27">
        <f>R18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8" s="83">
        <f t="shared" si="45"/>
        <v>49701630.054935709</v>
      </c>
      <c r="AB188" s="148">
        <f t="shared" si="46"/>
        <v>6.7503886109165299E-5</v>
      </c>
      <c r="AC188" s="146">
        <f t="shared" si="47"/>
        <v>3.3700899827648068E-5</v>
      </c>
      <c r="AD188" s="149">
        <f t="shared" si="48"/>
        <v>1.4925951692558776E-9</v>
      </c>
      <c r="AE188" s="146">
        <f t="shared" si="49"/>
        <v>2.5275674870736051E-3</v>
      </c>
      <c r="AF188" s="146">
        <f t="shared" si="50"/>
        <v>0.34389739886486814</v>
      </c>
    </row>
    <row r="189" spans="2:32" x14ac:dyDescent="0.25">
      <c r="B189" s="86">
        <f t="shared" si="35"/>
        <v>60586.220598916196</v>
      </c>
      <c r="C189" s="85">
        <f t="shared" si="37"/>
        <v>2.6300000000000017</v>
      </c>
      <c r="D189" s="51">
        <f>'ver pressoflex 6p C2 DCpowe'!$G$3/2/$C$557*C189</f>
        <v>38.792500000000025</v>
      </c>
      <c r="E189" s="84">
        <f t="shared" si="38"/>
        <v>2.1175238911934238E-6</v>
      </c>
      <c r="F189" s="84">
        <f t="shared" si="39"/>
        <v>1.4240896181705469E-4</v>
      </c>
      <c r="G189" s="84">
        <f t="shared" si="40"/>
        <v>2.8270039974291595E-4</v>
      </c>
      <c r="H189" s="84">
        <f t="shared" si="41"/>
        <v>4.7544899836297434E-3</v>
      </c>
      <c r="I189" s="84">
        <f t="shared" si="42"/>
        <v>4.8947814215556046E-3</v>
      </c>
      <c r="J189" s="84">
        <f t="shared" si="43"/>
        <v>5.035072859481465E-3</v>
      </c>
      <c r="K189" s="84">
        <f t="shared" si="44"/>
        <v>5.1052185784443965E-3</v>
      </c>
      <c r="L189" s="83">
        <f>-'ver pressoflex 6p C2 DCpowe'!$G$2*'ver pressoflex 6p C2 DCpowe'!D189*'ver pressoflex 6p C2 DCpowe'!$G$17*'ver pressoflex 6p C2 DCpowe'!$G$13*'ver pressoflex 6p C2 DCpowe'!AE189</f>
        <v>-23.212388608644975</v>
      </c>
      <c r="M189" s="29">
        <f>IF(ABS(E189)&lt;'ver pressoflex 6p C2 DCpowe'!$G$7,'ver pressoflex 6p C2 DCpowe'!$G$16*E189*'ver pressoflex 6p C2 DCpowe'!$O$8,SIGN(E189)*'ver pressoflex 6p C2 DCpowe'!$G$15*'ver pressoflex 6p C2 DCpowe'!$O$8)</f>
        <v>3.5646817159921858E-2</v>
      </c>
      <c r="N189" s="29">
        <f>IF(ABS(F189)&lt;'ver pressoflex 6p C2 DCpowe'!$G$7,'ver pressoflex 6p C2 DCpowe'!$G$16*F189*'ver pressoflex 6p C2 DCpowe'!$O$9,SIGN(F189)*'ver pressoflex 6p C2 DCpowe'!$G$15*'ver pressoflex 6p C2 DCpowe'!$O$9)</f>
        <v>2.3973407076723925</v>
      </c>
      <c r="O189" s="29">
        <f>IF(ABS(G189)&lt;'ver pressoflex 6p C2 DCpowe'!$G$7,'ver pressoflex 6p C2 DCpowe'!$G$16*G189*'ver pressoflex 6p C2 DCpowe'!$O$10,SIGN(G189)*'ver pressoflex 6p C2 DCpowe'!$G$15*'ver pressoflex 6p C2 DCpowe'!$O$10)</f>
        <v>0</v>
      </c>
      <c r="P189" s="29">
        <f>IF(ABS(H189)&lt;'ver pressoflex 6p C2 DCpowe'!$G$7,'ver pressoflex 6p C2 DCpowe'!$G$16*H189*'ver pressoflex 6p C2 DCpowe'!$O$11,SIGN(H189)*'ver pressoflex 6p C2 DCpowe'!$G$15*'ver pressoflex 6p C2 DCpowe'!$O$11)</f>
        <v>0</v>
      </c>
      <c r="Q189" s="29">
        <f>IF(ABS(I189)&lt;'ver pressoflex 6p C2 DCpowe'!$G$7,'ver pressoflex 6p C2 DCpowe'!$G$16*I189*'ver pressoflex 6p C2 DCpowe'!$O$12,SIGN(I189)*'ver pressoflex 6p C2 DCpowe'!$G$15*'ver pressoflex 6p C2 DCpowe'!$O$12)</f>
        <v>17803.500000000004</v>
      </c>
      <c r="R189" s="29">
        <f>IF(ABS(J189)&lt;'ver pressoflex 6p C2 DCpowe'!$G$7,'ver pressoflex 6p C2 DCpowe'!$G$16*J189*'ver pressoflex 6p C2 DCpowe'!$O$13,SIGN(J189)*'ver pressoflex 6p C2 DCpowe'!$G$15*'ver pressoflex 6p C2 DCpowe'!$O$13)</f>
        <v>17803.500000000004</v>
      </c>
      <c r="S189" s="83">
        <f t="shared" si="36"/>
        <v>35586.220598916196</v>
      </c>
      <c r="T189" s="1">
        <f>-L189*('ver pressoflex 6p C2 DCpowe'!$G$3/2-'ver pressoflex 6p C2 DCpowe'!AF189*'ver pressoflex 6p C2 DCpowe'!D189)</f>
        <v>33928.521747830629</v>
      </c>
      <c r="U189" s="27">
        <f>M189*IF(($G$3/2-$M$8)&gt;0,('ver pressoflex 6p C2 DCpowe'!$G$3/2-'ver pressoflex 6p C2 DCpowe'!$M$8),'ver pressoflex 6p C2 DCpowe'!$G$3/2-('ver pressoflex 6p C2 DCpowe'!$G$3-'ver pressoflex 6p C2 DCpowe'!$M$8))*IF(($G$3/2-$M$8)&gt;0,-1,1)</f>
        <v>-51.153182624487869</v>
      </c>
      <c r="V189" s="27">
        <f>N189*IF(($G$3/2-$M$9)&gt;0,('ver pressoflex 6p C2 DCpowe'!$G$3/2-'ver pressoflex 6p C2 DCpowe'!$M$9),'ver pressoflex 6p C2 DCpowe'!$G$3/2-('ver pressoflex 6p C2 DCpowe'!$G$3-'ver pressoflex 6p C2 DCpowe'!$M$9))*IF(($G$3/2-$M$9)&gt;0,-1,1)</f>
        <v>-3248.396658896092</v>
      </c>
      <c r="W189" s="27">
        <f>O1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9" s="27">
        <f>P1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9" s="27">
        <f>Q18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89" s="27">
        <f>R18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89" s="83">
        <f t="shared" si="45"/>
        <v>49702393.971906319</v>
      </c>
      <c r="AB189" s="148">
        <f t="shared" si="46"/>
        <v>6.8028195071737199E-5</v>
      </c>
      <c r="AC189" s="146">
        <f t="shared" si="47"/>
        <v>3.419274875834977E-5</v>
      </c>
      <c r="AD189" s="149">
        <f t="shared" si="48"/>
        <v>1.5259259562137891E-9</v>
      </c>
      <c r="AE189" s="146">
        <f t="shared" si="49"/>
        <v>2.5644561568762326E-3</v>
      </c>
      <c r="AF189" s="146">
        <f t="shared" si="50"/>
        <v>0.34398994370903291</v>
      </c>
    </row>
    <row r="190" spans="2:32" x14ac:dyDescent="0.25">
      <c r="B190" s="86">
        <f t="shared" si="35"/>
        <v>60585.688333004495</v>
      </c>
      <c r="C190" s="85">
        <f t="shared" si="37"/>
        <v>2.6500000000000017</v>
      </c>
      <c r="D190" s="51">
        <f>'ver pressoflex 6p C2 DCpowe'!$G$3/2/$C$557*C190</f>
        <v>39.087500000000027</v>
      </c>
      <c r="E190" s="84">
        <f t="shared" si="38"/>
        <v>1.6003647954821011E-6</v>
      </c>
      <c r="F190" s="84">
        <f t="shared" si="39"/>
        <v>1.4190631946788961E-4</v>
      </c>
      <c r="G190" s="84">
        <f t="shared" si="40"/>
        <v>2.8221227414029716E-4</v>
      </c>
      <c r="H190" s="84">
        <f t="shared" si="41"/>
        <v>4.7544645793232872E-3</v>
      </c>
      <c r="I190" s="84">
        <f t="shared" si="42"/>
        <v>4.8947705339956946E-3</v>
      </c>
      <c r="J190" s="84">
        <f t="shared" si="43"/>
        <v>5.035076488668102E-3</v>
      </c>
      <c r="K190" s="84">
        <f t="shared" si="44"/>
        <v>5.1052294660043056E-3</v>
      </c>
      <c r="L190" s="83">
        <f>-'ver pressoflex 6p C2 DCpowe'!$G$2*'ver pressoflex 6p C2 DCpowe'!D190*'ver pressoflex 6p C2 DCpowe'!$G$17*'ver pressoflex 6p C2 DCpowe'!$G$13*'ver pressoflex 6p C2 DCpowe'!AE190</f>
        <v>-23.727486980565658</v>
      </c>
      <c r="M190" s="29">
        <f>IF(ABS(E190)&lt;'ver pressoflex 6p C2 DCpowe'!$G$7,'ver pressoflex 6p C2 DCpowe'!$G$16*E190*'ver pressoflex 6p C2 DCpowe'!$O$8,SIGN(E190)*'ver pressoflex 6p C2 DCpowe'!$G$15*'ver pressoflex 6p C2 DCpowe'!$O$8)</f>
        <v>2.6940858372830133E-2</v>
      </c>
      <c r="N190" s="29">
        <f>IF(ABS(F190)&lt;'ver pressoflex 6p C2 DCpowe'!$G$7,'ver pressoflex 6p C2 DCpowe'!$G$16*F190*'ver pressoflex 6p C2 DCpowe'!$O$9,SIGN(F190)*'ver pressoflex 6p C2 DCpowe'!$G$15*'ver pressoflex 6p C2 DCpowe'!$O$9)</f>
        <v>2.3888791266758149</v>
      </c>
      <c r="O190" s="29">
        <f>IF(ABS(G190)&lt;'ver pressoflex 6p C2 DCpowe'!$G$7,'ver pressoflex 6p C2 DCpowe'!$G$16*G190*'ver pressoflex 6p C2 DCpowe'!$O$10,SIGN(G190)*'ver pressoflex 6p C2 DCpowe'!$G$15*'ver pressoflex 6p C2 DCpowe'!$O$10)</f>
        <v>0</v>
      </c>
      <c r="P190" s="29">
        <f>IF(ABS(H190)&lt;'ver pressoflex 6p C2 DCpowe'!$G$7,'ver pressoflex 6p C2 DCpowe'!$G$16*H190*'ver pressoflex 6p C2 DCpowe'!$O$11,SIGN(H190)*'ver pressoflex 6p C2 DCpowe'!$G$15*'ver pressoflex 6p C2 DCpowe'!$O$11)</f>
        <v>0</v>
      </c>
      <c r="Q190" s="29">
        <f>IF(ABS(I190)&lt;'ver pressoflex 6p C2 DCpowe'!$G$7,'ver pressoflex 6p C2 DCpowe'!$G$16*I190*'ver pressoflex 6p C2 DCpowe'!$O$12,SIGN(I190)*'ver pressoflex 6p C2 DCpowe'!$G$15*'ver pressoflex 6p C2 DCpowe'!$O$12)</f>
        <v>17803.500000000004</v>
      </c>
      <c r="R190" s="29">
        <f>IF(ABS(J190)&lt;'ver pressoflex 6p C2 DCpowe'!$G$7,'ver pressoflex 6p C2 DCpowe'!$G$16*J190*'ver pressoflex 6p C2 DCpowe'!$O$13,SIGN(J190)*'ver pressoflex 6p C2 DCpowe'!$G$15*'ver pressoflex 6p C2 DCpowe'!$O$13)</f>
        <v>17803.500000000004</v>
      </c>
      <c r="S190" s="83">
        <f t="shared" si="36"/>
        <v>35585.688333004495</v>
      </c>
      <c r="T190" s="1">
        <f>-L190*('ver pressoflex 6p C2 DCpowe'!$G$3/2-'ver pressoflex 6p C2 DCpowe'!AF190*'ver pressoflex 6p C2 DCpowe'!D190)</f>
        <v>34678.924442618474</v>
      </c>
      <c r="U190" s="27">
        <f>M190*IF(($G$3/2-$M$8)&gt;0,('ver pressoflex 6p C2 DCpowe'!$G$3/2-'ver pressoflex 6p C2 DCpowe'!$M$8),'ver pressoflex 6p C2 DCpowe'!$G$3/2-('ver pressoflex 6p C2 DCpowe'!$G$3-'ver pressoflex 6p C2 DCpowe'!$M$8))*IF(($G$3/2-$M$8)&gt;0,-1,1)</f>
        <v>-38.660131765011243</v>
      </c>
      <c r="V190" s="27">
        <f>N190*IF(($G$3/2-$M$9)&gt;0,('ver pressoflex 6p C2 DCpowe'!$G$3/2-'ver pressoflex 6p C2 DCpowe'!$M$9),'ver pressoflex 6p C2 DCpowe'!$G$3/2-('ver pressoflex 6p C2 DCpowe'!$G$3-'ver pressoflex 6p C2 DCpowe'!$M$9))*IF(($G$3/2-$M$9)&gt;0,-1,1)</f>
        <v>-3236.9312166457294</v>
      </c>
      <c r="W190" s="27">
        <f>O1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0" s="27">
        <f>P1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0" s="27">
        <f>Q19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0" s="27">
        <f>R19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0" s="83">
        <f t="shared" si="45"/>
        <v>49703168.333094217</v>
      </c>
      <c r="AB190" s="148">
        <f t="shared" si="46"/>
        <v>6.8552612540721667E-5</v>
      </c>
      <c r="AC190" s="146">
        <f t="shared" si="47"/>
        <v>3.4687723668422518E-5</v>
      </c>
      <c r="AD190" s="149">
        <f t="shared" si="48"/>
        <v>1.559728124609239E-9</v>
      </c>
      <c r="AE190" s="146">
        <f t="shared" si="49"/>
        <v>2.6015792751316888E-3</v>
      </c>
      <c r="AF190" s="146">
        <f t="shared" si="50"/>
        <v>0.34408269036571593</v>
      </c>
    </row>
    <row r="191" spans="2:32" x14ac:dyDescent="0.25">
      <c r="B191" s="86">
        <f t="shared" si="35"/>
        <v>60585.148805487828</v>
      </c>
      <c r="C191" s="85">
        <f t="shared" si="37"/>
        <v>2.6700000000000017</v>
      </c>
      <c r="D191" s="51">
        <f>'ver pressoflex 6p C2 DCpowe'!$G$3/2/$C$557*C191</f>
        <v>39.382500000000022</v>
      </c>
      <c r="E191" s="84">
        <f t="shared" si="38"/>
        <v>1.0830986619565382E-6</v>
      </c>
      <c r="F191" s="84">
        <f t="shared" si="39"/>
        <v>1.4140357308548056E-4</v>
      </c>
      <c r="G191" s="84">
        <f t="shared" si="40"/>
        <v>2.8172404750900461E-4</v>
      </c>
      <c r="H191" s="84">
        <f t="shared" si="41"/>
        <v>4.7544391697588329E-3</v>
      </c>
      <c r="I191" s="84">
        <f t="shared" si="42"/>
        <v>4.894759644182357E-3</v>
      </c>
      <c r="J191" s="84">
        <f t="shared" si="43"/>
        <v>5.0350801186058811E-3</v>
      </c>
      <c r="K191" s="84">
        <f t="shared" si="44"/>
        <v>5.1052403558176432E-3</v>
      </c>
      <c r="L191" s="83">
        <f>-'ver pressoflex 6p C2 DCpowe'!$G$2*'ver pressoflex 6p C2 DCpowe'!D191*'ver pressoflex 6p C2 DCpowe'!$G$17*'ver pressoflex 6p C2 DCpowe'!$G$13*'ver pressoflex 6p C2 DCpowe'!AE191</f>
        <v>-24.249843404229114</v>
      </c>
      <c r="M191" s="29">
        <f>IF(ABS(E191)&lt;'ver pressoflex 6p C2 DCpowe'!$G$7,'ver pressoflex 6p C2 DCpowe'!$G$16*E191*'ver pressoflex 6p C2 DCpowe'!$O$8,SIGN(E191)*'ver pressoflex 6p C2 DCpowe'!$G$15*'ver pressoflex 6p C2 DCpowe'!$O$8)</f>
        <v>1.8233097689944321E-2</v>
      </c>
      <c r="N191" s="29">
        <f>IF(ABS(F191)&lt;'ver pressoflex 6p C2 DCpowe'!$G$7,'ver pressoflex 6p C2 DCpowe'!$G$16*F191*'ver pressoflex 6p C2 DCpowe'!$O$9,SIGN(F191)*'ver pressoflex 6p C2 DCpowe'!$G$15*'ver pressoflex 6p C2 DCpowe'!$O$9)</f>
        <v>2.3804157943629751</v>
      </c>
      <c r="O191" s="29">
        <f>IF(ABS(G191)&lt;'ver pressoflex 6p C2 DCpowe'!$G$7,'ver pressoflex 6p C2 DCpowe'!$G$16*G191*'ver pressoflex 6p C2 DCpowe'!$O$10,SIGN(G191)*'ver pressoflex 6p C2 DCpowe'!$G$15*'ver pressoflex 6p C2 DCpowe'!$O$10)</f>
        <v>0</v>
      </c>
      <c r="P191" s="29">
        <f>IF(ABS(H191)&lt;'ver pressoflex 6p C2 DCpowe'!$G$7,'ver pressoflex 6p C2 DCpowe'!$G$16*H191*'ver pressoflex 6p C2 DCpowe'!$O$11,SIGN(H191)*'ver pressoflex 6p C2 DCpowe'!$G$15*'ver pressoflex 6p C2 DCpowe'!$O$11)</f>
        <v>0</v>
      </c>
      <c r="Q191" s="29">
        <f>IF(ABS(I191)&lt;'ver pressoflex 6p C2 DCpowe'!$G$7,'ver pressoflex 6p C2 DCpowe'!$G$16*I191*'ver pressoflex 6p C2 DCpowe'!$O$12,SIGN(I191)*'ver pressoflex 6p C2 DCpowe'!$G$15*'ver pressoflex 6p C2 DCpowe'!$O$12)</f>
        <v>17803.500000000004</v>
      </c>
      <c r="R191" s="29">
        <f>IF(ABS(J191)&lt;'ver pressoflex 6p C2 DCpowe'!$G$7,'ver pressoflex 6p C2 DCpowe'!$G$16*J191*'ver pressoflex 6p C2 DCpowe'!$O$13,SIGN(J191)*'ver pressoflex 6p C2 DCpowe'!$G$15*'ver pressoflex 6p C2 DCpowe'!$O$13)</f>
        <v>17803.500000000004</v>
      </c>
      <c r="S191" s="83">
        <f t="shared" si="36"/>
        <v>35585.148805487828</v>
      </c>
      <c r="T191" s="1">
        <f>-L191*('ver pressoflex 6p C2 DCpowe'!$G$3/2-'ver pressoflex 6p C2 DCpowe'!AF191*'ver pressoflex 6p C2 DCpowe'!D191)</f>
        <v>35439.824588595642</v>
      </c>
      <c r="U191" s="27">
        <f>M191*IF(($G$3/2-$M$8)&gt;0,('ver pressoflex 6p C2 DCpowe'!$G$3/2-'ver pressoflex 6p C2 DCpowe'!$M$8),'ver pressoflex 6p C2 DCpowe'!$G$3/2-('ver pressoflex 6p C2 DCpowe'!$G$3-'ver pressoflex 6p C2 DCpowe'!$M$8))*IF(($G$3/2-$M$8)&gt;0,-1,1)</f>
        <v>-26.164495185070098</v>
      </c>
      <c r="V191" s="27">
        <f>N191*IF(($G$3/2-$M$9)&gt;0,('ver pressoflex 6p C2 DCpowe'!$G$3/2-'ver pressoflex 6p C2 DCpowe'!$M$9),'ver pressoflex 6p C2 DCpowe'!$G$3/2-('ver pressoflex 6p C2 DCpowe'!$G$3-'ver pressoflex 6p C2 DCpowe'!$M$9))*IF(($G$3/2-$M$9)&gt;0,-1,1)</f>
        <v>-3225.4634013618311</v>
      </c>
      <c r="W191" s="27">
        <f>O1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1" s="27">
        <f>P1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1" s="27">
        <f>Q19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1" s="27">
        <f>R19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1" s="83">
        <f t="shared" si="45"/>
        <v>49703953.196692057</v>
      </c>
      <c r="AB191" s="148">
        <f t="shared" si="46"/>
        <v>6.9077138549805475E-5</v>
      </c>
      <c r="AC191" s="146">
        <f t="shared" si="47"/>
        <v>3.5185814445109379E-5</v>
      </c>
      <c r="AD191" s="149">
        <f t="shared" si="48"/>
        <v>1.5940043108861357E-9</v>
      </c>
      <c r="AE191" s="146">
        <f t="shared" si="49"/>
        <v>2.6389360833832033E-3</v>
      </c>
      <c r="AF191" s="146">
        <f t="shared" si="50"/>
        <v>0.34417563949577723</v>
      </c>
    </row>
    <row r="192" spans="2:32" x14ac:dyDescent="0.25">
      <c r="B192" s="86">
        <f t="shared" si="35"/>
        <v>60584.601975139536</v>
      </c>
      <c r="C192" s="85">
        <f t="shared" si="37"/>
        <v>2.6900000000000017</v>
      </c>
      <c r="D192" s="51">
        <f>'ver pressoflex 6p C2 DCpowe'!$G$3/2/$C$557*C192</f>
        <v>39.677500000000023</v>
      </c>
      <c r="E192" s="84">
        <f t="shared" si="38"/>
        <v>5.6572545738241331E-7</v>
      </c>
      <c r="F192" s="84">
        <f t="shared" si="39"/>
        <v>1.4090072263752608E-4</v>
      </c>
      <c r="G192" s="84">
        <f t="shared" si="40"/>
        <v>2.8123571981766978E-4</v>
      </c>
      <c r="H192" s="84">
        <f t="shared" si="41"/>
        <v>4.7544137549347491E-3</v>
      </c>
      <c r="I192" s="84">
        <f t="shared" si="42"/>
        <v>4.8947487521148929E-3</v>
      </c>
      <c r="J192" s="84">
        <f t="shared" si="43"/>
        <v>5.0350837492950367E-3</v>
      </c>
      <c r="K192" s="84">
        <f t="shared" si="44"/>
        <v>5.1052512478851082E-3</v>
      </c>
      <c r="L192" s="83">
        <f>-'ver pressoflex 6p C2 DCpowe'!$G$2*'ver pressoflex 6p C2 DCpowe'!D192*'ver pressoflex 6p C2 DCpowe'!$G$17*'ver pressoflex 6p C2 DCpowe'!$G$13*'ver pressoflex 6p C2 DCpowe'!AE192</f>
        <v>-24.779499105213805</v>
      </c>
      <c r="M192" s="29">
        <f>IF(ABS(E192)&lt;'ver pressoflex 6p C2 DCpowe'!$G$7,'ver pressoflex 6p C2 DCpowe'!$G$16*E192*'ver pressoflex 6p C2 DCpowe'!$O$8,SIGN(E192)*'ver pressoflex 6p C2 DCpowe'!$G$15*'ver pressoflex 6p C2 DCpowe'!$O$8)</f>
        <v>9.5235345517912604E-3</v>
      </c>
      <c r="N192" s="29">
        <f>IF(ABS(F192)&lt;'ver pressoflex 6p C2 DCpowe'!$G$7,'ver pressoflex 6p C2 DCpowe'!$G$16*F192*'ver pressoflex 6p C2 DCpowe'!$O$9,SIGN(F192)*'ver pressoflex 6p C2 DCpowe'!$G$15*'ver pressoflex 6p C2 DCpowe'!$O$9)</f>
        <v>2.3719507101901041</v>
      </c>
      <c r="O192" s="29">
        <f>IF(ABS(G192)&lt;'ver pressoflex 6p C2 DCpowe'!$G$7,'ver pressoflex 6p C2 DCpowe'!$G$16*G192*'ver pressoflex 6p C2 DCpowe'!$O$10,SIGN(G192)*'ver pressoflex 6p C2 DCpowe'!$G$15*'ver pressoflex 6p C2 DCpowe'!$O$10)</f>
        <v>0</v>
      </c>
      <c r="P192" s="29">
        <f>IF(ABS(H192)&lt;'ver pressoflex 6p C2 DCpowe'!$G$7,'ver pressoflex 6p C2 DCpowe'!$G$16*H192*'ver pressoflex 6p C2 DCpowe'!$O$11,SIGN(H192)*'ver pressoflex 6p C2 DCpowe'!$G$15*'ver pressoflex 6p C2 DCpowe'!$O$11)</f>
        <v>0</v>
      </c>
      <c r="Q192" s="29">
        <f>IF(ABS(I192)&lt;'ver pressoflex 6p C2 DCpowe'!$G$7,'ver pressoflex 6p C2 DCpowe'!$G$16*I192*'ver pressoflex 6p C2 DCpowe'!$O$12,SIGN(I192)*'ver pressoflex 6p C2 DCpowe'!$G$15*'ver pressoflex 6p C2 DCpowe'!$O$12)</f>
        <v>17803.500000000004</v>
      </c>
      <c r="R192" s="29">
        <f>IF(ABS(J192)&lt;'ver pressoflex 6p C2 DCpowe'!$G$7,'ver pressoflex 6p C2 DCpowe'!$G$16*J192*'ver pressoflex 6p C2 DCpowe'!$O$13,SIGN(J192)*'ver pressoflex 6p C2 DCpowe'!$G$15*'ver pressoflex 6p C2 DCpowe'!$O$13)</f>
        <v>17803.500000000004</v>
      </c>
      <c r="S192" s="83">
        <f t="shared" si="36"/>
        <v>35584.601975139536</v>
      </c>
      <c r="T192" s="1">
        <f>-L192*('ver pressoflex 6p C2 DCpowe'!$G$3/2-'ver pressoflex 6p C2 DCpowe'!AF192*'ver pressoflex 6p C2 DCpowe'!D192)</f>
        <v>36211.280037142751</v>
      </c>
      <c r="U192" s="27">
        <f>M192*IF(($G$3/2-$M$8)&gt;0,('ver pressoflex 6p C2 DCpowe'!$G$3/2-'ver pressoflex 6p C2 DCpowe'!$M$8),'ver pressoflex 6p C2 DCpowe'!$G$3/2-('ver pressoflex 6p C2 DCpowe'!$G$3-'ver pressoflex 6p C2 DCpowe'!$M$8))*IF(($G$3/2-$M$8)&gt;0,-1,1)</f>
        <v>-13.666272081820459</v>
      </c>
      <c r="V192" s="27">
        <f>N192*IF(($G$3/2-$M$9)&gt;0,('ver pressoflex 6p C2 DCpowe'!$G$3/2-'ver pressoflex 6p C2 DCpowe'!$M$9),'ver pressoflex 6p C2 DCpowe'!$G$3/2-('ver pressoflex 6p C2 DCpowe'!$G$3-'ver pressoflex 6p C2 DCpowe'!$M$9))*IF(($G$3/2-$M$9)&gt;0,-1,1)</f>
        <v>-3213.993212307591</v>
      </c>
      <c r="W192" s="27">
        <f>O1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2" s="27">
        <f>P1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2" s="27">
        <f>Q19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2" s="27">
        <f>R19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2" s="83">
        <f t="shared" si="45"/>
        <v>49704748.620552763</v>
      </c>
      <c r="AB192" s="148">
        <f t="shared" si="46"/>
        <v>6.960177313268942E-5</v>
      </c>
      <c r="AC192" s="146">
        <f t="shared" si="47"/>
        <v>3.568701096190002E-5</v>
      </c>
      <c r="AD192" s="149">
        <f t="shared" si="48"/>
        <v>1.6287571356544885E-9</v>
      </c>
      <c r="AE192" s="146">
        <f t="shared" si="49"/>
        <v>2.6765258221425011E-3</v>
      </c>
      <c r="AF192" s="146">
        <f t="shared" si="50"/>
        <v>0.34426879176296432</v>
      </c>
    </row>
    <row r="193" spans="2:32" x14ac:dyDescent="0.25">
      <c r="B193" s="86">
        <f t="shared" si="35"/>
        <v>60584.047800951666</v>
      </c>
      <c r="C193" s="85">
        <f t="shared" si="37"/>
        <v>2.7100000000000017</v>
      </c>
      <c r="D193" s="51">
        <f>'ver pressoflex 6p C2 DCpowe'!$G$3/2/$C$557*C193</f>
        <v>39.972500000000025</v>
      </c>
      <c r="E193" s="84">
        <f t="shared" si="38"/>
        <v>4.8245148511681003E-8</v>
      </c>
      <c r="F193" s="84">
        <f t="shared" si="39"/>
        <v>1.4039776809171133E-4</v>
      </c>
      <c r="G193" s="84">
        <f t="shared" si="40"/>
        <v>2.8074729103491104E-4</v>
      </c>
      <c r="H193" s="84">
        <f t="shared" si="41"/>
        <v>4.7543883348494008E-3</v>
      </c>
      <c r="I193" s="84">
        <f t="shared" si="42"/>
        <v>4.8947378577925997E-3</v>
      </c>
      <c r="J193" s="84">
        <f t="shared" si="43"/>
        <v>5.0350873807358002E-3</v>
      </c>
      <c r="K193" s="84">
        <f t="shared" si="44"/>
        <v>5.1052621422073997E-3</v>
      </c>
      <c r="L193" s="83">
        <f>-'ver pressoflex 6p C2 DCpowe'!$G$2*'ver pressoflex 6p C2 DCpowe'!D193*'ver pressoflex 6p C2 DCpowe'!$G$17*'ver pressoflex 6p C2 DCpowe'!$G$13*'ver pressoflex 6p C2 DCpowe'!AE193</f>
        <v>-25.316495090354596</v>
      </c>
      <c r="M193" s="29">
        <f>IF(ABS(E193)&lt;'ver pressoflex 6p C2 DCpowe'!$G$7,'ver pressoflex 6p C2 DCpowe'!$G$16*E193*'ver pressoflex 6p C2 DCpowe'!$O$8,SIGN(E193)*'ver pressoflex 6p C2 DCpowe'!$G$15*'ver pressoflex 6p C2 DCpowe'!$O$8)</f>
        <v>8.1216839866675959E-4</v>
      </c>
      <c r="N193" s="29">
        <f>IF(ABS(F193)&lt;'ver pressoflex 6p C2 DCpowe'!$G$7,'ver pressoflex 6p C2 DCpowe'!$G$16*F193*'ver pressoflex 6p C2 DCpowe'!$O$9,SIGN(F193)*'ver pressoflex 6p C2 DCpowe'!$G$15*'ver pressoflex 6p C2 DCpowe'!$O$9)</f>
        <v>2.3634838736132071</v>
      </c>
      <c r="O193" s="29">
        <f>IF(ABS(G193)&lt;'ver pressoflex 6p C2 DCpowe'!$G$7,'ver pressoflex 6p C2 DCpowe'!$G$16*G193*'ver pressoflex 6p C2 DCpowe'!$O$10,SIGN(G193)*'ver pressoflex 6p C2 DCpowe'!$G$15*'ver pressoflex 6p C2 DCpowe'!$O$10)</f>
        <v>0</v>
      </c>
      <c r="P193" s="29">
        <f>IF(ABS(H193)&lt;'ver pressoflex 6p C2 DCpowe'!$G$7,'ver pressoflex 6p C2 DCpowe'!$G$16*H193*'ver pressoflex 6p C2 DCpowe'!$O$11,SIGN(H193)*'ver pressoflex 6p C2 DCpowe'!$G$15*'ver pressoflex 6p C2 DCpowe'!$O$11)</f>
        <v>0</v>
      </c>
      <c r="Q193" s="29">
        <f>IF(ABS(I193)&lt;'ver pressoflex 6p C2 DCpowe'!$G$7,'ver pressoflex 6p C2 DCpowe'!$G$16*I193*'ver pressoflex 6p C2 DCpowe'!$O$12,SIGN(I193)*'ver pressoflex 6p C2 DCpowe'!$G$15*'ver pressoflex 6p C2 DCpowe'!$O$12)</f>
        <v>17803.500000000004</v>
      </c>
      <c r="R193" s="29">
        <f>IF(ABS(J193)&lt;'ver pressoflex 6p C2 DCpowe'!$G$7,'ver pressoflex 6p C2 DCpowe'!$G$16*J193*'ver pressoflex 6p C2 DCpowe'!$O$13,SIGN(J193)*'ver pressoflex 6p C2 DCpowe'!$G$15*'ver pressoflex 6p C2 DCpowe'!$O$13)</f>
        <v>17803.500000000004</v>
      </c>
      <c r="S193" s="83">
        <f t="shared" si="36"/>
        <v>35584.047800951666</v>
      </c>
      <c r="T193" s="1">
        <f>-L193*('ver pressoflex 6p C2 DCpowe'!$G$3/2-'ver pressoflex 6p C2 DCpowe'!AF193*'ver pressoflex 6p C2 DCpowe'!D193)</f>
        <v>36993.348299447549</v>
      </c>
      <c r="U193" s="27">
        <f>M193*IF(($G$3/2-$M$8)&gt;0,('ver pressoflex 6p C2 DCpowe'!$G$3/2-'ver pressoflex 6p C2 DCpowe'!$M$8),'ver pressoflex 6p C2 DCpowe'!$G$3/2-('ver pressoflex 6p C2 DCpowe'!$G$3-'ver pressoflex 6p C2 DCpowe'!$M$8))*IF(($G$3/2-$M$8)&gt;0,-1,1)</f>
        <v>-1.1654616520868</v>
      </c>
      <c r="V193" s="27">
        <f>N193*IF(($G$3/2-$M$9)&gt;0,('ver pressoflex 6p C2 DCpowe'!$G$3/2-'ver pressoflex 6p C2 DCpowe'!$M$9),'ver pressoflex 6p C2 DCpowe'!$G$3/2-('ver pressoflex 6p C2 DCpowe'!$G$3-'ver pressoflex 6p C2 DCpowe'!$M$9))*IF(($G$3/2-$M$9)&gt;0,-1,1)</f>
        <v>-3202.5206487458954</v>
      </c>
      <c r="W193" s="27">
        <f>O1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3" s="27">
        <f>P1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3" s="27">
        <f>Q19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3" s="27">
        <f>R19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3" s="83">
        <f t="shared" si="45"/>
        <v>49705554.662189052</v>
      </c>
      <c r="AB193" s="148">
        <f t="shared" si="46"/>
        <v>7.0126516323088152E-5</v>
      </c>
      <c r="AC193" s="146">
        <f t="shared" si="47"/>
        <v>3.6191303078515883E-5</v>
      </c>
      <c r="AD193" s="149">
        <f t="shared" si="48"/>
        <v>1.6639892036543463E-9</v>
      </c>
      <c r="AE193" s="146">
        <f t="shared" si="49"/>
        <v>2.7143477308886909E-3</v>
      </c>
      <c r="AF193" s="146">
        <f t="shared" si="50"/>
        <v>0.34436214783392949</v>
      </c>
    </row>
    <row r="194" spans="2:32" x14ac:dyDescent="0.25">
      <c r="B194" s="86">
        <f t="shared" si="35"/>
        <v>60583.48624213539</v>
      </c>
      <c r="C194" s="85">
        <f t="shared" si="37"/>
        <v>2.7300000000000018</v>
      </c>
      <c r="D194" s="51">
        <f>'ver pressoflex 6p C2 DCpowe'!$G$3/2/$C$557*C194</f>
        <v>40.267500000000027</v>
      </c>
      <c r="E194" s="84">
        <f t="shared" si="38"/>
        <v>-4.6934229791748297E-7</v>
      </c>
      <c r="F194" s="84">
        <f t="shared" si="39"/>
        <v>1.3989470941570828E-4</v>
      </c>
      <c r="G194" s="84">
        <f t="shared" si="40"/>
        <v>2.8025876112933401E-4</v>
      </c>
      <c r="H194" s="84">
        <f t="shared" si="41"/>
        <v>4.7543629095011548E-3</v>
      </c>
      <c r="I194" s="84">
        <f t="shared" si="42"/>
        <v>4.8947269612147808E-3</v>
      </c>
      <c r="J194" s="84">
        <f t="shared" si="43"/>
        <v>5.0350910129284068E-3</v>
      </c>
      <c r="K194" s="84">
        <f t="shared" si="44"/>
        <v>5.1052730387852194E-3</v>
      </c>
      <c r="L194" s="83">
        <f>-'ver pressoflex 6p C2 DCpowe'!$G$2*'ver pressoflex 6p C2 DCpowe'!D194*'ver pressoflex 6p C2 DCpowe'!$G$17*'ver pressoflex 6p C2 DCpowe'!$G$13*'ver pressoflex 6p C2 DCpowe'!AE194</f>
        <v>-25.860872147377233</v>
      </c>
      <c r="M194" s="29">
        <f>IF(ABS(E194)&lt;'ver pressoflex 6p C2 DCpowe'!$G$7,'ver pressoflex 6p C2 DCpowe'!$G$16*E194*'ver pressoflex 6p C2 DCpowe'!$O$8,SIGN(E194)*'ver pressoflex 6p C2 DCpowe'!$G$15*'ver pressoflex 6p C2 DCpowe'!$O$8)</f>
        <v>-7.9010013293653297E-3</v>
      </c>
      <c r="N194" s="29">
        <f>IF(ABS(F194)&lt;'ver pressoflex 6p C2 DCpowe'!$G$7,'ver pressoflex 6p C2 DCpowe'!$G$16*F194*'ver pressoflex 6p C2 DCpowe'!$O$9,SIGN(F194)*'ver pressoflex 6p C2 DCpowe'!$G$15*'ver pressoflex 6p C2 DCpowe'!$O$9)</f>
        <v>2.3550152840880676</v>
      </c>
      <c r="O194" s="29">
        <f>IF(ABS(G194)&lt;'ver pressoflex 6p C2 DCpowe'!$G$7,'ver pressoflex 6p C2 DCpowe'!$G$16*G194*'ver pressoflex 6p C2 DCpowe'!$O$10,SIGN(G194)*'ver pressoflex 6p C2 DCpowe'!$G$15*'ver pressoflex 6p C2 DCpowe'!$O$10)</f>
        <v>0</v>
      </c>
      <c r="P194" s="29">
        <f>IF(ABS(H194)&lt;'ver pressoflex 6p C2 DCpowe'!$G$7,'ver pressoflex 6p C2 DCpowe'!$G$16*H194*'ver pressoflex 6p C2 DCpowe'!$O$11,SIGN(H194)*'ver pressoflex 6p C2 DCpowe'!$G$15*'ver pressoflex 6p C2 DCpowe'!$O$11)</f>
        <v>0</v>
      </c>
      <c r="Q194" s="29">
        <f>IF(ABS(I194)&lt;'ver pressoflex 6p C2 DCpowe'!$G$7,'ver pressoflex 6p C2 DCpowe'!$G$16*I194*'ver pressoflex 6p C2 DCpowe'!$O$12,SIGN(I194)*'ver pressoflex 6p C2 DCpowe'!$G$15*'ver pressoflex 6p C2 DCpowe'!$O$12)</f>
        <v>17803.500000000004</v>
      </c>
      <c r="R194" s="29">
        <f>IF(ABS(J194)&lt;'ver pressoflex 6p C2 DCpowe'!$G$7,'ver pressoflex 6p C2 DCpowe'!$G$16*J194*'ver pressoflex 6p C2 DCpowe'!$O$13,SIGN(J194)*'ver pressoflex 6p C2 DCpowe'!$G$15*'ver pressoflex 6p C2 DCpowe'!$O$13)</f>
        <v>17803.500000000004</v>
      </c>
      <c r="S194" s="83">
        <f t="shared" si="36"/>
        <v>35583.48624213539</v>
      </c>
      <c r="T194" s="1">
        <f>-L194*('ver pressoflex 6p C2 DCpowe'!$G$3/2-'ver pressoflex 6p C2 DCpowe'!AF194*'ver pressoflex 6p C2 DCpowe'!D194)</f>
        <v>37786.086546042447</v>
      </c>
      <c r="U194" s="27">
        <f>M194*IF(($G$3/2-$M$8)&gt;0,('ver pressoflex 6p C2 DCpowe'!$G$3/2-'ver pressoflex 6p C2 DCpowe'!$M$8),'ver pressoflex 6p C2 DCpowe'!$G$3/2-('ver pressoflex 6p C2 DCpowe'!$G$3-'ver pressoflex 6p C2 DCpowe'!$M$8))*IF(($G$3/2-$M$8)&gt;0,-1,1)</f>
        <v>11.337936907639248</v>
      </c>
      <c r="V194" s="27">
        <f>N194*IF(($G$3/2-$M$9)&gt;0,('ver pressoflex 6p C2 DCpowe'!$G$3/2-'ver pressoflex 6p C2 DCpowe'!$M$9),'ver pressoflex 6p C2 DCpowe'!$G$3/2-('ver pressoflex 6p C2 DCpowe'!$G$3-'ver pressoflex 6p C2 DCpowe'!$M$9))*IF(($G$3/2-$M$9)&gt;0,-1,1)</f>
        <v>-3191.0457099393316</v>
      </c>
      <c r="W194" s="27">
        <f>O1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4" s="27">
        <f>P1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4" s="27">
        <f>Q19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4" s="27">
        <f>R19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4" s="83">
        <f t="shared" si="45"/>
        <v>49706371.378773019</v>
      </c>
      <c r="AB194" s="148">
        <f t="shared" si="46"/>
        <v>7.065136815473036E-5</v>
      </c>
      <c r="AC194" s="146">
        <f t="shared" si="47"/>
        <v>3.669868064089575E-5</v>
      </c>
      <c r="AD194" s="149">
        <f t="shared" si="48"/>
        <v>1.6997031037197024E-9</v>
      </c>
      <c r="AE194" s="146">
        <f t="shared" si="49"/>
        <v>2.7524010480671811E-3</v>
      </c>
      <c r="AF194" s="146">
        <f t="shared" si="50"/>
        <v>0.34445570837824546</v>
      </c>
    </row>
    <row r="195" spans="2:32" x14ac:dyDescent="0.25">
      <c r="B195" s="86">
        <f t="shared" si="35"/>
        <v>60582.91725812135</v>
      </c>
      <c r="C195" s="85">
        <f t="shared" si="37"/>
        <v>2.7500000000000018</v>
      </c>
      <c r="D195" s="51">
        <f>'ver pressoflex 6p C2 DCpowe'!$G$3/2/$C$557*C195</f>
        <v>40.562500000000028</v>
      </c>
      <c r="E195" s="84">
        <f t="shared" si="38"/>
        <v>-9.8703691518067764E-7</v>
      </c>
      <c r="F195" s="84">
        <f t="shared" si="39"/>
        <v>1.3939154657717528E-4</v>
      </c>
      <c r="G195" s="84">
        <f t="shared" si="40"/>
        <v>2.797701300695312E-4</v>
      </c>
      <c r="H195" s="84">
        <f t="shared" si="41"/>
        <v>4.7543374788883768E-3</v>
      </c>
      <c r="I195" s="84">
        <f t="shared" si="42"/>
        <v>4.8947160623807329E-3</v>
      </c>
      <c r="J195" s="84">
        <f t="shared" si="43"/>
        <v>5.0350946458730889E-3</v>
      </c>
      <c r="K195" s="84">
        <f t="shared" si="44"/>
        <v>5.1052839376192665E-3</v>
      </c>
      <c r="L195" s="83">
        <f>-'ver pressoflex 6p C2 DCpowe'!$G$2*'ver pressoflex 6p C2 DCpowe'!D195*'ver pressoflex 6p C2 DCpowe'!$G$17*'ver pressoflex 6p C2 DCpowe'!$G$13*'ver pressoflex 6p C2 DCpowe'!AE195</f>
        <v>-26.412670844532009</v>
      </c>
      <c r="M195" s="29">
        <f>IF(ABS(E195)&lt;'ver pressoflex 6p C2 DCpowe'!$G$7,'ver pressoflex 6p C2 DCpowe'!$G$16*E195*'ver pressoflex 6p C2 DCpowe'!$O$8,SIGN(E195)*'ver pressoflex 6p C2 DCpowe'!$G$15*'ver pressoflex 6p C2 DCpowe'!$O$8)</f>
        <v>-1.6615975192473039E-2</v>
      </c>
      <c r="N195" s="29">
        <f>IF(ABS(F195)&lt;'ver pressoflex 6p C2 DCpowe'!$G$7,'ver pressoflex 6p C2 DCpowe'!$G$16*F195*'ver pressoflex 6p C2 DCpowe'!$O$9,SIGN(F195)*'ver pressoflex 6p C2 DCpowe'!$G$15*'ver pressoflex 6p C2 DCpowe'!$O$9)</f>
        <v>2.3465449410702401</v>
      </c>
      <c r="O195" s="29">
        <f>IF(ABS(G195)&lt;'ver pressoflex 6p C2 DCpowe'!$G$7,'ver pressoflex 6p C2 DCpowe'!$G$16*G195*'ver pressoflex 6p C2 DCpowe'!$O$10,SIGN(G195)*'ver pressoflex 6p C2 DCpowe'!$G$15*'ver pressoflex 6p C2 DCpowe'!$O$10)</f>
        <v>0</v>
      </c>
      <c r="P195" s="29">
        <f>IF(ABS(H195)&lt;'ver pressoflex 6p C2 DCpowe'!$G$7,'ver pressoflex 6p C2 DCpowe'!$G$16*H195*'ver pressoflex 6p C2 DCpowe'!$O$11,SIGN(H195)*'ver pressoflex 6p C2 DCpowe'!$G$15*'ver pressoflex 6p C2 DCpowe'!$O$11)</f>
        <v>0</v>
      </c>
      <c r="Q195" s="29">
        <f>IF(ABS(I195)&lt;'ver pressoflex 6p C2 DCpowe'!$G$7,'ver pressoflex 6p C2 DCpowe'!$G$16*I195*'ver pressoflex 6p C2 DCpowe'!$O$12,SIGN(I195)*'ver pressoflex 6p C2 DCpowe'!$G$15*'ver pressoflex 6p C2 DCpowe'!$O$12)</f>
        <v>17803.500000000004</v>
      </c>
      <c r="R195" s="29">
        <f>IF(ABS(J195)&lt;'ver pressoflex 6p C2 DCpowe'!$G$7,'ver pressoflex 6p C2 DCpowe'!$G$16*J195*'ver pressoflex 6p C2 DCpowe'!$O$13,SIGN(J195)*'ver pressoflex 6p C2 DCpowe'!$G$15*'ver pressoflex 6p C2 DCpowe'!$O$13)</f>
        <v>17803.500000000004</v>
      </c>
      <c r="S195" s="83">
        <f t="shared" si="36"/>
        <v>35582.91725812135</v>
      </c>
      <c r="T195" s="1">
        <f>-L195*('ver pressoflex 6p C2 DCpowe'!$G$3/2-'ver pressoflex 6p C2 DCpowe'!AF195*'ver pressoflex 6p C2 DCpowe'!D195)</f>
        <v>38589.551606341054</v>
      </c>
      <c r="U195" s="27">
        <f>M195*IF(($G$3/2-$M$8)&gt;0,('ver pressoflex 6p C2 DCpowe'!$G$3/2-'ver pressoflex 6p C2 DCpowe'!$M$8),'ver pressoflex 6p C2 DCpowe'!$G$3/2-('ver pressoflex 6p C2 DCpowe'!$G$3-'ver pressoflex 6p C2 DCpowe'!$M$8))*IF(($G$3/2-$M$8)&gt;0,-1,1)</f>
        <v>23.843924401198812</v>
      </c>
      <c r="V195" s="27">
        <f>N195*IF(($G$3/2-$M$9)&gt;0,('ver pressoflex 6p C2 DCpowe'!$G$3/2-'ver pressoflex 6p C2 DCpowe'!$M$9),'ver pressoflex 6p C2 DCpowe'!$G$3/2-('ver pressoflex 6p C2 DCpowe'!$G$3-'ver pressoflex 6p C2 DCpowe'!$M$9))*IF(($G$3/2-$M$9)&gt;0,-1,1)</f>
        <v>-3179.5683951501755</v>
      </c>
      <c r="W195" s="27">
        <f>O1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5" s="27">
        <f>P1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5" s="27">
        <f>Q19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5" s="27">
        <f>R19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5" s="83">
        <f t="shared" si="45"/>
        <v>49707198.8271356</v>
      </c>
      <c r="AB195" s="148">
        <f t="shared" si="46"/>
        <v>7.1176328661358651E-5</v>
      </c>
      <c r="AC195" s="146">
        <f t="shared" si="47"/>
        <v>3.7209133481180884E-5</v>
      </c>
      <c r="AD195" s="149">
        <f t="shared" si="48"/>
        <v>1.7359014087423214E-9</v>
      </c>
      <c r="AE195" s="146">
        <f t="shared" si="49"/>
        <v>2.790685011088566E-3</v>
      </c>
      <c r="AF195" s="146">
        <f t="shared" si="50"/>
        <v>0.34454947406842085</v>
      </c>
    </row>
    <row r="196" spans="2:32" x14ac:dyDescent="0.25">
      <c r="B196" s="86">
        <f t="shared" si="35"/>
        <v>60582.340808560046</v>
      </c>
      <c r="C196" s="85">
        <f t="shared" si="37"/>
        <v>2.7700000000000018</v>
      </c>
      <c r="D196" s="51">
        <f>'ver pressoflex 6p C2 DCpowe'!$G$3/2/$C$557*C196</f>
        <v>40.857500000000023</v>
      </c>
      <c r="E196" s="84">
        <f t="shared" si="38"/>
        <v>-1.5048387365672708E-6</v>
      </c>
      <c r="F196" s="84">
        <f t="shared" si="39"/>
        <v>1.3888827954375743E-4</v>
      </c>
      <c r="G196" s="84">
        <f t="shared" si="40"/>
        <v>2.7928139782408215E-4</v>
      </c>
      <c r="H196" s="84">
        <f t="shared" si="41"/>
        <v>4.7543120430094321E-3</v>
      </c>
      <c r="I196" s="84">
        <f t="shared" si="42"/>
        <v>4.8947051612897559E-3</v>
      </c>
      <c r="J196" s="84">
        <f t="shared" si="43"/>
        <v>5.0350982795700815E-3</v>
      </c>
      <c r="K196" s="84">
        <f t="shared" si="44"/>
        <v>5.1052948387102434E-3</v>
      </c>
      <c r="L196" s="83">
        <f>-'ver pressoflex 6p C2 DCpowe'!$G$2*'ver pressoflex 6p C2 DCpowe'!D196*'ver pressoflex 6p C2 DCpowe'!$G$17*'ver pressoflex 6p C2 DCpowe'!$G$13*'ver pressoflex 6p C2 DCpowe'!AE196</f>
        <v>-26.971931530227174</v>
      </c>
      <c r="M196" s="29">
        <f>IF(ABS(E196)&lt;'ver pressoflex 6p C2 DCpowe'!$G$7,'ver pressoflex 6p C2 DCpowe'!$G$16*E196*'ver pressoflex 6p C2 DCpowe'!$O$8,SIGN(E196)*'ver pressoflex 6p C2 DCpowe'!$G$15*'ver pressoflex 6p C2 DCpowe'!$O$8)</f>
        <v>-2.5332753751056192E-2</v>
      </c>
      <c r="N196" s="29">
        <f>IF(ABS(F196)&lt;'ver pressoflex 6p C2 DCpowe'!$G$7,'ver pressoflex 6p C2 DCpowe'!$G$16*F196*'ver pressoflex 6p C2 DCpowe'!$O$9,SIGN(F196)*'ver pressoflex 6p C2 DCpowe'!$G$15*'ver pressoflex 6p C2 DCpowe'!$O$9)</f>
        <v>2.338072844015056</v>
      </c>
      <c r="O196" s="29">
        <f>IF(ABS(G196)&lt;'ver pressoflex 6p C2 DCpowe'!$G$7,'ver pressoflex 6p C2 DCpowe'!$G$16*G196*'ver pressoflex 6p C2 DCpowe'!$O$10,SIGN(G196)*'ver pressoflex 6p C2 DCpowe'!$G$15*'ver pressoflex 6p C2 DCpowe'!$O$10)</f>
        <v>0</v>
      </c>
      <c r="P196" s="29">
        <f>IF(ABS(H196)&lt;'ver pressoflex 6p C2 DCpowe'!$G$7,'ver pressoflex 6p C2 DCpowe'!$G$16*H196*'ver pressoflex 6p C2 DCpowe'!$O$11,SIGN(H196)*'ver pressoflex 6p C2 DCpowe'!$G$15*'ver pressoflex 6p C2 DCpowe'!$O$11)</f>
        <v>0</v>
      </c>
      <c r="Q196" s="29">
        <f>IF(ABS(I196)&lt;'ver pressoflex 6p C2 DCpowe'!$G$7,'ver pressoflex 6p C2 DCpowe'!$G$16*I196*'ver pressoflex 6p C2 DCpowe'!$O$12,SIGN(I196)*'ver pressoflex 6p C2 DCpowe'!$G$15*'ver pressoflex 6p C2 DCpowe'!$O$12)</f>
        <v>17803.500000000004</v>
      </c>
      <c r="R196" s="29">
        <f>IF(ABS(J196)&lt;'ver pressoflex 6p C2 DCpowe'!$G$7,'ver pressoflex 6p C2 DCpowe'!$G$16*J196*'ver pressoflex 6p C2 DCpowe'!$O$13,SIGN(J196)*'ver pressoflex 6p C2 DCpowe'!$G$15*'ver pressoflex 6p C2 DCpowe'!$O$13)</f>
        <v>17803.500000000004</v>
      </c>
      <c r="S196" s="83">
        <f t="shared" si="36"/>
        <v>35582.340808560046</v>
      </c>
      <c r="T196" s="1">
        <f>-L196*('ver pressoflex 6p C2 DCpowe'!$G$3/2-'ver pressoflex 6p C2 DCpowe'!AF196*'ver pressoflex 6p C2 DCpowe'!D196)</f>
        <v>39403.799968174484</v>
      </c>
      <c r="U196" s="27">
        <f>M196*IF(($G$3/2-$M$8)&gt;0,('ver pressoflex 6p C2 DCpowe'!$G$3/2-'ver pressoflex 6p C2 DCpowe'!$M$8),'ver pressoflex 6p C2 DCpowe'!$G$3/2-('ver pressoflex 6p C2 DCpowe'!$G$3-'ver pressoflex 6p C2 DCpowe'!$M$8))*IF(($G$3/2-$M$8)&gt;0,-1,1)</f>
        <v>36.352501632765637</v>
      </c>
      <c r="V196" s="27">
        <f>N196*IF(($G$3/2-$M$9)&gt;0,('ver pressoflex 6p C2 DCpowe'!$G$3/2-'ver pressoflex 6p C2 DCpowe'!$M$9),'ver pressoflex 6p C2 DCpowe'!$G$3/2-('ver pressoflex 6p C2 DCpowe'!$G$3-'ver pressoflex 6p C2 DCpowe'!$M$9))*IF(($G$3/2-$M$9)&gt;0,-1,1)</f>
        <v>-3168.088703640401</v>
      </c>
      <c r="W196" s="27">
        <f>O1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6" s="27">
        <f>P1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6" s="27">
        <f>Q19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6" s="27">
        <f>R19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6" s="83">
        <f t="shared" si="45"/>
        <v>49708037.063766174</v>
      </c>
      <c r="AB196" s="148">
        <f t="shared" si="46"/>
        <v>7.170139787672962E-5</v>
      </c>
      <c r="AC196" s="146">
        <f t="shared" si="47"/>
        <v>3.7722651417700417E-5</v>
      </c>
      <c r="AD196" s="149">
        <f t="shared" si="48"/>
        <v>1.7725866756355216E-9</v>
      </c>
      <c r="AE196" s="146">
        <f t="shared" si="49"/>
        <v>2.8291988563275312E-3</v>
      </c>
      <c r="AF196" s="146">
        <f t="shared" si="50"/>
        <v>0.344643445579917</v>
      </c>
    </row>
    <row r="197" spans="2:32" x14ac:dyDescent="0.25">
      <c r="B197" s="86">
        <f t="shared" si="35"/>
        <v>60581.756853322157</v>
      </c>
      <c r="C197" s="85">
        <f t="shared" si="37"/>
        <v>2.7900000000000018</v>
      </c>
      <c r="D197" s="51">
        <f>'ver pressoflex 6p C2 DCpowe'!$G$3/2/$C$557*C197</f>
        <v>41.152500000000025</v>
      </c>
      <c r="E197" s="84">
        <f t="shared" si="38"/>
        <v>-2.0227477953804558E-6</v>
      </c>
      <c r="F197" s="84">
        <f t="shared" si="39"/>
        <v>1.3838490828308635E-4</v>
      </c>
      <c r="G197" s="84">
        <f t="shared" si="40"/>
        <v>2.7879256436155319E-4</v>
      </c>
      <c r="H197" s="84">
        <f t="shared" si="41"/>
        <v>4.7542866018626829E-3</v>
      </c>
      <c r="I197" s="84">
        <f t="shared" si="42"/>
        <v>4.89469425794115E-3</v>
      </c>
      <c r="J197" s="84">
        <f t="shared" si="43"/>
        <v>5.0351019140196171E-3</v>
      </c>
      <c r="K197" s="84">
        <f t="shared" si="44"/>
        <v>5.1053057420588502E-3</v>
      </c>
      <c r="L197" s="83">
        <f>-'ver pressoflex 6p C2 DCpowe'!$G$2*'ver pressoflex 6p C2 DCpowe'!D197*'ver pressoflex 6p C2 DCpowe'!$G$17*'ver pressoflex 6p C2 DCpowe'!$G$13*'ver pressoflex 6p C2 DCpowe'!AE197</f>
        <v>-27.538694332661837</v>
      </c>
      <c r="M197" s="29">
        <f>IF(ABS(E197)&lt;'ver pressoflex 6p C2 DCpowe'!$G$7,'ver pressoflex 6p C2 DCpowe'!$G$16*E197*'ver pressoflex 6p C2 DCpowe'!$O$8,SIGN(E197)*'ver pressoflex 6p C2 DCpowe'!$G$15*'ver pressoflex 6p C2 DCpowe'!$O$8)</f>
        <v>-3.4051337565747353E-2</v>
      </c>
      <c r="N197" s="29">
        <f>IF(ABS(F197)&lt;'ver pressoflex 6p C2 DCpowe'!$G$7,'ver pressoflex 6p C2 DCpowe'!$G$16*F197*'ver pressoflex 6p C2 DCpowe'!$O$9,SIGN(F197)*'ver pressoflex 6p C2 DCpowe'!$G$15*'ver pressoflex 6p C2 DCpowe'!$O$9)</f>
        <v>2.3295989923776186</v>
      </c>
      <c r="O197" s="29">
        <f>IF(ABS(G197)&lt;'ver pressoflex 6p C2 DCpowe'!$G$7,'ver pressoflex 6p C2 DCpowe'!$G$16*G197*'ver pressoflex 6p C2 DCpowe'!$O$10,SIGN(G197)*'ver pressoflex 6p C2 DCpowe'!$G$15*'ver pressoflex 6p C2 DCpowe'!$O$10)</f>
        <v>0</v>
      </c>
      <c r="P197" s="29">
        <f>IF(ABS(H197)&lt;'ver pressoflex 6p C2 DCpowe'!$G$7,'ver pressoflex 6p C2 DCpowe'!$G$16*H197*'ver pressoflex 6p C2 DCpowe'!$O$11,SIGN(H197)*'ver pressoflex 6p C2 DCpowe'!$G$15*'ver pressoflex 6p C2 DCpowe'!$O$11)</f>
        <v>0</v>
      </c>
      <c r="Q197" s="29">
        <f>IF(ABS(I197)&lt;'ver pressoflex 6p C2 DCpowe'!$G$7,'ver pressoflex 6p C2 DCpowe'!$G$16*I197*'ver pressoflex 6p C2 DCpowe'!$O$12,SIGN(I197)*'ver pressoflex 6p C2 DCpowe'!$G$15*'ver pressoflex 6p C2 DCpowe'!$O$12)</f>
        <v>17803.500000000004</v>
      </c>
      <c r="R197" s="29">
        <f>IF(ABS(J197)&lt;'ver pressoflex 6p C2 DCpowe'!$G$7,'ver pressoflex 6p C2 DCpowe'!$G$16*J197*'ver pressoflex 6p C2 DCpowe'!$O$13,SIGN(J197)*'ver pressoflex 6p C2 DCpowe'!$G$15*'ver pressoflex 6p C2 DCpowe'!$O$13)</f>
        <v>17803.500000000004</v>
      </c>
      <c r="S197" s="83">
        <f t="shared" si="36"/>
        <v>35581.756853322157</v>
      </c>
      <c r="T197" s="1">
        <f>-L197*('ver pressoflex 6p C2 DCpowe'!$G$3/2-'ver pressoflex 6p C2 DCpowe'!AF197*'ver pressoflex 6p C2 DCpowe'!D197)</f>
        <v>40228.887777327094</v>
      </c>
      <c r="U197" s="27">
        <f>M197*IF(($G$3/2-$M$8)&gt;0,('ver pressoflex 6p C2 DCpowe'!$G$3/2-'ver pressoflex 6p C2 DCpowe'!$M$8),'ver pressoflex 6p C2 DCpowe'!$G$3/2-('ver pressoflex 6p C2 DCpowe'!$G$3-'ver pressoflex 6p C2 DCpowe'!$M$8))*IF(($G$3/2-$M$8)&gt;0,-1,1)</f>
        <v>48.86366940684745</v>
      </c>
      <c r="V197" s="27">
        <f>N197*IF(($G$3/2-$M$9)&gt;0,('ver pressoflex 6p C2 DCpowe'!$G$3/2-'ver pressoflex 6p C2 DCpowe'!$M$9),'ver pressoflex 6p C2 DCpowe'!$G$3/2-('ver pressoflex 6p C2 DCpowe'!$G$3-'ver pressoflex 6p C2 DCpowe'!$M$9))*IF(($G$3/2-$M$9)&gt;0,-1,1)</f>
        <v>-3156.606634671673</v>
      </c>
      <c r="W197" s="27">
        <f>O1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7" s="27">
        <f>P1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7" s="27">
        <f>Q19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7" s="27">
        <f>R19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7" s="83">
        <f t="shared" si="45"/>
        <v>49708886.14481207</v>
      </c>
      <c r="AB197" s="148">
        <f t="shared" si="46"/>
        <v>7.2226575834613874E-5</v>
      </c>
      <c r="AC197" s="146">
        <f t="shared" si="47"/>
        <v>3.8239224254956663E-5</v>
      </c>
      <c r="AD197" s="149">
        <f t="shared" si="48"/>
        <v>1.8097614452978966E-9</v>
      </c>
      <c r="AE197" s="146">
        <f t="shared" si="49"/>
        <v>2.8679418191217497E-3</v>
      </c>
      <c r="AF197" s="146">
        <f t="shared" si="50"/>
        <v>0.34473762359116378</v>
      </c>
    </row>
    <row r="198" spans="2:32" x14ac:dyDescent="0.25">
      <c r="B198" s="86">
        <f t="shared" si="35"/>
        <v>60581.165352498967</v>
      </c>
      <c r="C198" s="85">
        <f t="shared" si="37"/>
        <v>2.8100000000000018</v>
      </c>
      <c r="D198" s="51">
        <f>'ver pressoflex 6p C2 DCpowe'!$G$3/2/$C$557*C198</f>
        <v>41.447500000000026</v>
      </c>
      <c r="E198" s="84">
        <f t="shared" si="38"/>
        <v>-2.5407641249371858E-6</v>
      </c>
      <c r="F198" s="84">
        <f t="shared" si="39"/>
        <v>1.3788143276278038E-4</v>
      </c>
      <c r="G198" s="84">
        <f t="shared" si="40"/>
        <v>2.783036296504979E-4</v>
      </c>
      <c r="H198" s="84">
        <f t="shared" si="41"/>
        <v>4.7542611554464943E-3</v>
      </c>
      <c r="I198" s="84">
        <f t="shared" si="42"/>
        <v>4.8946833523342117E-3</v>
      </c>
      <c r="J198" s="84">
        <f t="shared" si="43"/>
        <v>5.0351055492219299E-3</v>
      </c>
      <c r="K198" s="84">
        <f t="shared" si="44"/>
        <v>5.1053166476657877E-3</v>
      </c>
      <c r="L198" s="83">
        <f>-'ver pressoflex 6p C2 DCpowe'!$G$2*'ver pressoflex 6p C2 DCpowe'!D198*'ver pressoflex 6p C2 DCpowe'!$G$17*'ver pressoflex 6p C2 DCpowe'!$G$13*'ver pressoflex 6p C2 DCpowe'!AE198</f>
        <v>-28.112999159458326</v>
      </c>
      <c r="M198" s="29">
        <f>IF(ABS(E198)&lt;'ver pressoflex 6p C2 DCpowe'!$G$7,'ver pressoflex 6p C2 DCpowe'!$G$16*E198*'ver pressoflex 6p C2 DCpowe'!$O$8,SIGN(E198)*'ver pressoflex 6p C2 DCpowe'!$G$15*'ver pressoflex 6p C2 DCpowe'!$O$8)</f>
        <v>-4.2771727197410701E-2</v>
      </c>
      <c r="N198" s="29">
        <f>IF(ABS(F198)&lt;'ver pressoflex 6p C2 DCpowe'!$G$7,'ver pressoflex 6p C2 DCpowe'!$G$16*F198*'ver pressoflex 6p C2 DCpowe'!$O$9,SIGN(F198)*'ver pressoflex 6p C2 DCpowe'!$G$15*'ver pressoflex 6p C2 DCpowe'!$O$9)</f>
        <v>2.3211233856128097</v>
      </c>
      <c r="O198" s="29">
        <f>IF(ABS(G198)&lt;'ver pressoflex 6p C2 DCpowe'!$G$7,'ver pressoflex 6p C2 DCpowe'!$G$16*G198*'ver pressoflex 6p C2 DCpowe'!$O$10,SIGN(G198)*'ver pressoflex 6p C2 DCpowe'!$G$15*'ver pressoflex 6p C2 DCpowe'!$O$10)</f>
        <v>0</v>
      </c>
      <c r="P198" s="29">
        <f>IF(ABS(H198)&lt;'ver pressoflex 6p C2 DCpowe'!$G$7,'ver pressoflex 6p C2 DCpowe'!$G$16*H198*'ver pressoflex 6p C2 DCpowe'!$O$11,SIGN(H198)*'ver pressoflex 6p C2 DCpowe'!$G$15*'ver pressoflex 6p C2 DCpowe'!$O$11)</f>
        <v>0</v>
      </c>
      <c r="Q198" s="29">
        <f>IF(ABS(I198)&lt;'ver pressoflex 6p C2 DCpowe'!$G$7,'ver pressoflex 6p C2 DCpowe'!$G$16*I198*'ver pressoflex 6p C2 DCpowe'!$O$12,SIGN(I198)*'ver pressoflex 6p C2 DCpowe'!$G$15*'ver pressoflex 6p C2 DCpowe'!$O$12)</f>
        <v>17803.500000000004</v>
      </c>
      <c r="R198" s="29">
        <f>IF(ABS(J198)&lt;'ver pressoflex 6p C2 DCpowe'!$G$7,'ver pressoflex 6p C2 DCpowe'!$G$16*J198*'ver pressoflex 6p C2 DCpowe'!$O$13,SIGN(J198)*'ver pressoflex 6p C2 DCpowe'!$G$15*'ver pressoflex 6p C2 DCpowe'!$O$13)</f>
        <v>17803.500000000004</v>
      </c>
      <c r="S198" s="83">
        <f t="shared" si="36"/>
        <v>35581.165352498967</v>
      </c>
      <c r="T198" s="1">
        <f>-L198*('ver pressoflex 6p C2 DCpowe'!$G$3/2-'ver pressoflex 6p C2 DCpowe'!AF198*'ver pressoflex 6p C2 DCpowe'!D198)</f>
        <v>41064.870837071503</v>
      </c>
      <c r="U198" s="27">
        <f>M198*IF(($G$3/2-$M$8)&gt;0,('ver pressoflex 6p C2 DCpowe'!$G$3/2-'ver pressoflex 6p C2 DCpowe'!$M$8),'ver pressoflex 6p C2 DCpowe'!$G$3/2-('ver pressoflex 6p C2 DCpowe'!$G$3-'ver pressoflex 6p C2 DCpowe'!$M$8))*IF(($G$3/2-$M$8)&gt;0,-1,1)</f>
        <v>61.377428528284355</v>
      </c>
      <c r="V198" s="27">
        <f>N198*IF(($G$3/2-$M$9)&gt;0,('ver pressoflex 6p C2 DCpowe'!$G$3/2-'ver pressoflex 6p C2 DCpowe'!$M$9),'ver pressoflex 6p C2 DCpowe'!$G$3/2-('ver pressoflex 6p C2 DCpowe'!$G$3-'ver pressoflex 6p C2 DCpowe'!$M$9))*IF(($G$3/2-$M$9)&gt;0,-1,1)</f>
        <v>-3145.122187505357</v>
      </c>
      <c r="W198" s="27">
        <f>O1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8" s="27">
        <f>P1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8" s="27">
        <f>Q19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8" s="27">
        <f>R19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8" s="83">
        <f t="shared" si="45"/>
        <v>49709746.126078099</v>
      </c>
      <c r="AB198" s="148">
        <f t="shared" si="46"/>
        <v>7.2751862568795953E-5</v>
      </c>
      <c r="AC198" s="146">
        <f t="shared" si="47"/>
        <v>3.875884178361033E-5</v>
      </c>
      <c r="AD198" s="149">
        <f t="shared" si="48"/>
        <v>1.8474282425769711E-9</v>
      </c>
      <c r="AE198" s="146">
        <f t="shared" si="49"/>
        <v>2.9069131337707745E-3</v>
      </c>
      <c r="AF198" s="146">
        <f t="shared" si="50"/>
        <v>0.34483200878357601</v>
      </c>
    </row>
    <row r="199" spans="2:32" x14ac:dyDescent="0.25">
      <c r="B199" s="86">
        <f t="shared" si="35"/>
        <v>60580.566266402682</v>
      </c>
      <c r="C199" s="85">
        <f t="shared" si="37"/>
        <v>2.8300000000000018</v>
      </c>
      <c r="D199" s="51">
        <f>'ver pressoflex 6p C2 DCpowe'!$G$3/2/$C$557*C199</f>
        <v>41.742500000000028</v>
      </c>
      <c r="E199" s="84">
        <f t="shared" si="38"/>
        <v>-3.0588877585682265E-6</v>
      </c>
      <c r="F199" s="84">
        <f t="shared" si="39"/>
        <v>1.3737785295044421E-4</v>
      </c>
      <c r="G199" s="84">
        <f t="shared" si="40"/>
        <v>2.7781459365945664E-4</v>
      </c>
      <c r="H199" s="84">
        <f t="shared" si="41"/>
        <v>4.7542357037592287E-3</v>
      </c>
      <c r="I199" s="84">
        <f t="shared" si="42"/>
        <v>4.8946724444682409E-3</v>
      </c>
      <c r="J199" s="84">
        <f t="shared" si="43"/>
        <v>5.0351091851772532E-3</v>
      </c>
      <c r="K199" s="84">
        <f t="shared" si="44"/>
        <v>5.1053275555317593E-3</v>
      </c>
      <c r="L199" s="83">
        <f>-'ver pressoflex 6p C2 DCpowe'!$G$2*'ver pressoflex 6p C2 DCpowe'!D199*'ver pressoflex 6p C2 DCpowe'!$G$17*'ver pressoflex 6p C2 DCpowe'!$G$13*'ver pressoflex 6p C2 DCpowe'!AE199</f>
        <v>-28.694885697294179</v>
      </c>
      <c r="M199" s="29">
        <f>IF(ABS(E199)&lt;'ver pressoflex 6p C2 DCpowe'!$G$7,'ver pressoflex 6p C2 DCpowe'!$G$16*E199*'ver pressoflex 6p C2 DCpowe'!$O$8,SIGN(E199)*'ver pressoflex 6p C2 DCpowe'!$G$15*'ver pressoflex 6p C2 DCpowe'!$O$8)</f>
        <v>-5.149392320714298E-2</v>
      </c>
      <c r="N199" s="29">
        <f>IF(ABS(F199)&lt;'ver pressoflex 6p C2 DCpowe'!$G$7,'ver pressoflex 6p C2 DCpowe'!$G$16*F199*'ver pressoflex 6p C2 DCpowe'!$O$9,SIGN(F199)*'ver pressoflex 6p C2 DCpowe'!$G$15*'ver pressoflex 6p C2 DCpowe'!$O$9)</f>
        <v>2.3126460231752799</v>
      </c>
      <c r="O199" s="29">
        <f>IF(ABS(G199)&lt;'ver pressoflex 6p C2 DCpowe'!$G$7,'ver pressoflex 6p C2 DCpowe'!$G$16*G199*'ver pressoflex 6p C2 DCpowe'!$O$10,SIGN(G199)*'ver pressoflex 6p C2 DCpowe'!$G$15*'ver pressoflex 6p C2 DCpowe'!$O$10)</f>
        <v>0</v>
      </c>
      <c r="P199" s="29">
        <f>IF(ABS(H199)&lt;'ver pressoflex 6p C2 DCpowe'!$G$7,'ver pressoflex 6p C2 DCpowe'!$G$16*H199*'ver pressoflex 6p C2 DCpowe'!$O$11,SIGN(H199)*'ver pressoflex 6p C2 DCpowe'!$G$15*'ver pressoflex 6p C2 DCpowe'!$O$11)</f>
        <v>0</v>
      </c>
      <c r="Q199" s="29">
        <f>IF(ABS(I199)&lt;'ver pressoflex 6p C2 DCpowe'!$G$7,'ver pressoflex 6p C2 DCpowe'!$G$16*I199*'ver pressoflex 6p C2 DCpowe'!$O$12,SIGN(I199)*'ver pressoflex 6p C2 DCpowe'!$G$15*'ver pressoflex 6p C2 DCpowe'!$O$12)</f>
        <v>17803.500000000004</v>
      </c>
      <c r="R199" s="29">
        <f>IF(ABS(J199)&lt;'ver pressoflex 6p C2 DCpowe'!$G$7,'ver pressoflex 6p C2 DCpowe'!$G$16*J199*'ver pressoflex 6p C2 DCpowe'!$O$13,SIGN(J199)*'ver pressoflex 6p C2 DCpowe'!$G$15*'ver pressoflex 6p C2 DCpowe'!$O$13)</f>
        <v>17803.500000000004</v>
      </c>
      <c r="S199" s="83">
        <f t="shared" si="36"/>
        <v>35580.566266402682</v>
      </c>
      <c r="T199" s="1">
        <f>-L199*('ver pressoflex 6p C2 DCpowe'!$G$3/2-'ver pressoflex 6p C2 DCpowe'!AF199*'ver pressoflex 6p C2 DCpowe'!D199)</f>
        <v>41911.804607703372</v>
      </c>
      <c r="U199" s="27">
        <f>M199*IF(($G$3/2-$M$8)&gt;0,('ver pressoflex 6p C2 DCpowe'!$G$3/2-'ver pressoflex 6p C2 DCpowe'!$M$8),'ver pressoflex 6p C2 DCpowe'!$G$3/2-('ver pressoflex 6p C2 DCpowe'!$G$3-'ver pressoflex 6p C2 DCpowe'!$M$8))*IF(($G$3/2-$M$8)&gt;0,-1,1)</f>
        <v>73.89377980225018</v>
      </c>
      <c r="V199" s="27">
        <f>N199*IF(($G$3/2-$M$9)&gt;0,('ver pressoflex 6p C2 DCpowe'!$G$3/2-'ver pressoflex 6p C2 DCpowe'!$M$9),'ver pressoflex 6p C2 DCpowe'!$G$3/2-('ver pressoflex 6p C2 DCpowe'!$G$3-'ver pressoflex 6p C2 DCpowe'!$M$9))*IF(($G$3/2-$M$9)&gt;0,-1,1)</f>
        <v>-3133.6353614025043</v>
      </c>
      <c r="W199" s="27">
        <f>O1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9" s="27">
        <f>P1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9" s="27">
        <f>Q19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199" s="27">
        <f>R19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199" s="83">
        <f t="shared" si="45"/>
        <v>49710617.063026115</v>
      </c>
      <c r="AB199" s="148">
        <f t="shared" si="46"/>
        <v>7.3277258113074435E-5</v>
      </c>
      <c r="AC199" s="146">
        <f t="shared" si="47"/>
        <v>3.9281493780465821E-5</v>
      </c>
      <c r="AD199" s="149">
        <f t="shared" si="48"/>
        <v>1.8855895762328107E-9</v>
      </c>
      <c r="AE199" s="146">
        <f t="shared" si="49"/>
        <v>2.9461120335349364E-3</v>
      </c>
      <c r="AF199" s="146">
        <f t="shared" si="50"/>
        <v>0.34492660184156954</v>
      </c>
    </row>
    <row r="200" spans="2:32" x14ac:dyDescent="0.25">
      <c r="B200" s="86">
        <f t="shared" si="35"/>
        <v>60579.959555566835</v>
      </c>
      <c r="C200" s="85">
        <f t="shared" si="37"/>
        <v>2.8500000000000019</v>
      </c>
      <c r="D200" s="51">
        <f>'ver pressoflex 6p C2 DCpowe'!$G$3/2/$C$557*C200</f>
        <v>42.03750000000003</v>
      </c>
      <c r="E200" s="84">
        <f t="shared" si="38"/>
        <v>-3.5771187296181567E-6</v>
      </c>
      <c r="F200" s="84">
        <f t="shared" si="39"/>
        <v>1.3687416881366939E-4</v>
      </c>
      <c r="G200" s="84">
        <f t="shared" si="40"/>
        <v>2.7732545635695692E-4</v>
      </c>
      <c r="H200" s="84">
        <f t="shared" si="41"/>
        <v>4.7542102467992469E-3</v>
      </c>
      <c r="I200" s="84">
        <f t="shared" si="42"/>
        <v>4.8946615343425344E-3</v>
      </c>
      <c r="J200" s="84">
        <f t="shared" si="43"/>
        <v>5.035112821885822E-3</v>
      </c>
      <c r="K200" s="84">
        <f t="shared" si="44"/>
        <v>5.1053384656574658E-3</v>
      </c>
      <c r="L200" s="83">
        <f>-'ver pressoflex 6p C2 DCpowe'!$G$2*'ver pressoflex 6p C2 DCpowe'!D200*'ver pressoflex 6p C2 DCpowe'!$G$17*'ver pressoflex 6p C2 DCpowe'!$G$13*'ver pressoflex 6p C2 DCpowe'!AE200</f>
        <v>-29.28439341153361</v>
      </c>
      <c r="M200" s="29">
        <f>IF(ABS(E200)&lt;'ver pressoflex 6p C2 DCpowe'!$G$7,'ver pressoflex 6p C2 DCpowe'!$G$16*E200*'ver pressoflex 6p C2 DCpowe'!$O$8,SIGN(E200)*'ver pressoflex 6p C2 DCpowe'!$G$15*'ver pressoflex 6p C2 DCpowe'!$O$8)</f>
        <v>-6.021792615627343E-2</v>
      </c>
      <c r="N200" s="29">
        <f>IF(ABS(F200)&lt;'ver pressoflex 6p C2 DCpowe'!$G$7,'ver pressoflex 6p C2 DCpowe'!$G$16*F200*'ver pressoflex 6p C2 DCpowe'!$O$9,SIGN(F200)*'ver pressoflex 6p C2 DCpowe'!$G$15*'ver pressoflex 6p C2 DCpowe'!$O$9)</f>
        <v>2.3041669045194588</v>
      </c>
      <c r="O200" s="29">
        <f>IF(ABS(G200)&lt;'ver pressoflex 6p C2 DCpowe'!$G$7,'ver pressoflex 6p C2 DCpowe'!$G$16*G200*'ver pressoflex 6p C2 DCpowe'!$O$10,SIGN(G200)*'ver pressoflex 6p C2 DCpowe'!$G$15*'ver pressoflex 6p C2 DCpowe'!$O$10)</f>
        <v>0</v>
      </c>
      <c r="P200" s="29">
        <f>IF(ABS(H200)&lt;'ver pressoflex 6p C2 DCpowe'!$G$7,'ver pressoflex 6p C2 DCpowe'!$G$16*H200*'ver pressoflex 6p C2 DCpowe'!$O$11,SIGN(H200)*'ver pressoflex 6p C2 DCpowe'!$G$15*'ver pressoflex 6p C2 DCpowe'!$O$11)</f>
        <v>0</v>
      </c>
      <c r="Q200" s="29">
        <f>IF(ABS(I200)&lt;'ver pressoflex 6p C2 DCpowe'!$G$7,'ver pressoflex 6p C2 DCpowe'!$G$16*I200*'ver pressoflex 6p C2 DCpowe'!$O$12,SIGN(I200)*'ver pressoflex 6p C2 DCpowe'!$G$15*'ver pressoflex 6p C2 DCpowe'!$O$12)</f>
        <v>17803.500000000004</v>
      </c>
      <c r="R200" s="29">
        <f>IF(ABS(J200)&lt;'ver pressoflex 6p C2 DCpowe'!$G$7,'ver pressoflex 6p C2 DCpowe'!$G$16*J200*'ver pressoflex 6p C2 DCpowe'!$O$13,SIGN(J200)*'ver pressoflex 6p C2 DCpowe'!$G$15*'ver pressoflex 6p C2 DCpowe'!$O$13)</f>
        <v>17803.500000000004</v>
      </c>
      <c r="S200" s="83">
        <f t="shared" si="36"/>
        <v>35579.959555566835</v>
      </c>
      <c r="T200" s="1">
        <f>-L200*('ver pressoflex 6p C2 DCpowe'!$G$3/2-'ver pressoflex 6p C2 DCpowe'!AF200*'ver pressoflex 6p C2 DCpowe'!D200)</f>
        <v>42769.744206075397</v>
      </c>
      <c r="U200" s="27">
        <f>M200*IF(($G$3/2-$M$8)&gt;0,('ver pressoflex 6p C2 DCpowe'!$G$3/2-'ver pressoflex 6p C2 DCpowe'!$M$8),'ver pressoflex 6p C2 DCpowe'!$G$3/2-('ver pressoflex 6p C2 DCpowe'!$G$3-'ver pressoflex 6p C2 DCpowe'!$M$8))*IF(($G$3/2-$M$8)&gt;0,-1,1)</f>
        <v>86.412724034252378</v>
      </c>
      <c r="V200" s="27">
        <f>N200*IF(($G$3/2-$M$9)&gt;0,('ver pressoflex 6p C2 DCpowe'!$G$3/2-'ver pressoflex 6p C2 DCpowe'!$M$9),'ver pressoflex 6p C2 DCpowe'!$G$3/2-('ver pressoflex 6p C2 DCpowe'!$G$3-'ver pressoflex 6p C2 DCpowe'!$M$9))*IF(($G$3/2-$M$9)&gt;0,-1,1)</f>
        <v>-3122.1461556238669</v>
      </c>
      <c r="W200" s="27">
        <f>O2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0" s="27">
        <f>P2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0" s="27">
        <f>Q20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0" s="27">
        <f>R20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0" s="83">
        <f t="shared" si="45"/>
        <v>49711499.010774493</v>
      </c>
      <c r="AB200" s="148">
        <f t="shared" si="46"/>
        <v>7.3802762501261928E-5</v>
      </c>
      <c r="AC200" s="146">
        <f t="shared" si="47"/>
        <v>3.9807170008456518E-5</v>
      </c>
      <c r="AD200" s="149">
        <f t="shared" si="48"/>
        <v>1.9242479389015668E-9</v>
      </c>
      <c r="AE200" s="146">
        <f t="shared" si="49"/>
        <v>2.9855377506342387E-3</v>
      </c>
      <c r="AF200" s="146">
        <f t="shared" si="50"/>
        <v>0.3450214034525787</v>
      </c>
    </row>
    <row r="201" spans="2:32" x14ac:dyDescent="0.25">
      <c r="B201" s="86">
        <f t="shared" si="35"/>
        <v>60579.345180746641</v>
      </c>
      <c r="C201" s="85">
        <f t="shared" si="37"/>
        <v>2.8700000000000019</v>
      </c>
      <c r="D201" s="51">
        <f>'ver pressoflex 6p C2 DCpowe'!$G$3/2/$C$557*C201</f>
        <v>42.332500000000024</v>
      </c>
      <c r="E201" s="84">
        <f t="shared" si="38"/>
        <v>-4.095457071445357E-6</v>
      </c>
      <c r="F201" s="84">
        <f t="shared" si="39"/>
        <v>1.3637038032003382E-4</v>
      </c>
      <c r="G201" s="84">
        <f t="shared" si="40"/>
        <v>2.7683621771151297E-4</v>
      </c>
      <c r="H201" s="84">
        <f t="shared" si="41"/>
        <v>4.754184784564912E-3</v>
      </c>
      <c r="I201" s="84">
        <f t="shared" si="42"/>
        <v>4.8946506219563913E-3</v>
      </c>
      <c r="J201" s="84">
        <f t="shared" si="43"/>
        <v>5.0351164593478697E-3</v>
      </c>
      <c r="K201" s="84">
        <f t="shared" si="44"/>
        <v>5.1053493780436098E-3</v>
      </c>
      <c r="L201" s="83">
        <f>-'ver pressoflex 6p C2 DCpowe'!$G$2*'ver pressoflex 6p C2 DCpowe'!D201*'ver pressoflex 6p C2 DCpowe'!$G$17*'ver pressoflex 6p C2 DCpowe'!$G$13*'ver pressoflex 6p C2 DCpowe'!AE201</f>
        <v>-29.881561545858471</v>
      </c>
      <c r="M201" s="29">
        <f>IF(ABS(E201)&lt;'ver pressoflex 6p C2 DCpowe'!$G$7,'ver pressoflex 6p C2 DCpowe'!$G$16*E201*'ver pressoflex 6p C2 DCpowe'!$O$8,SIGN(E201)*'ver pressoflex 6p C2 DCpowe'!$G$15*'ver pressoflex 6p C2 DCpowe'!$O$8)</f>
        <v>-6.8943736606363659E-2</v>
      </c>
      <c r="N201" s="29">
        <f>IF(ABS(F201)&lt;'ver pressoflex 6p C2 DCpowe'!$G$7,'ver pressoflex 6p C2 DCpowe'!$G$16*F201*'ver pressoflex 6p C2 DCpowe'!$O$9,SIGN(F201)*'ver pressoflex 6p C2 DCpowe'!$G$15*'ver pressoflex 6p C2 DCpowe'!$O$9)</f>
        <v>2.2956860290995462</v>
      </c>
      <c r="O201" s="29">
        <f>IF(ABS(G201)&lt;'ver pressoflex 6p C2 DCpowe'!$G$7,'ver pressoflex 6p C2 DCpowe'!$G$16*G201*'ver pressoflex 6p C2 DCpowe'!$O$10,SIGN(G201)*'ver pressoflex 6p C2 DCpowe'!$G$15*'ver pressoflex 6p C2 DCpowe'!$O$10)</f>
        <v>0</v>
      </c>
      <c r="P201" s="29">
        <f>IF(ABS(H201)&lt;'ver pressoflex 6p C2 DCpowe'!$G$7,'ver pressoflex 6p C2 DCpowe'!$G$16*H201*'ver pressoflex 6p C2 DCpowe'!$O$11,SIGN(H201)*'ver pressoflex 6p C2 DCpowe'!$G$15*'ver pressoflex 6p C2 DCpowe'!$O$11)</f>
        <v>0</v>
      </c>
      <c r="Q201" s="29">
        <f>IF(ABS(I201)&lt;'ver pressoflex 6p C2 DCpowe'!$G$7,'ver pressoflex 6p C2 DCpowe'!$G$16*I201*'ver pressoflex 6p C2 DCpowe'!$O$12,SIGN(I201)*'ver pressoflex 6p C2 DCpowe'!$G$15*'ver pressoflex 6p C2 DCpowe'!$O$12)</f>
        <v>17803.500000000004</v>
      </c>
      <c r="R201" s="29">
        <f>IF(ABS(J201)&lt;'ver pressoflex 6p C2 DCpowe'!$G$7,'ver pressoflex 6p C2 DCpowe'!$G$16*J201*'ver pressoflex 6p C2 DCpowe'!$O$13,SIGN(J201)*'ver pressoflex 6p C2 DCpowe'!$G$15*'ver pressoflex 6p C2 DCpowe'!$O$13)</f>
        <v>17803.500000000004</v>
      </c>
      <c r="S201" s="83">
        <f t="shared" si="36"/>
        <v>35579.345180746641</v>
      </c>
      <c r="T201" s="1">
        <f>-L201*('ver pressoflex 6p C2 DCpowe'!$G$3/2-'ver pressoflex 6p C2 DCpowe'!AF201*'ver pressoflex 6p C2 DCpowe'!D201)</f>
        <v>43638.74440513087</v>
      </c>
      <c r="U201" s="27">
        <f>M201*IF(($G$3/2-$M$8)&gt;0,('ver pressoflex 6p C2 DCpowe'!$G$3/2-'ver pressoflex 6p C2 DCpowe'!$M$8),'ver pressoflex 6p C2 DCpowe'!$G$3/2-('ver pressoflex 6p C2 DCpowe'!$G$3-'ver pressoflex 6p C2 DCpowe'!$M$8))*IF(($G$3/2-$M$8)&gt;0,-1,1)</f>
        <v>98.934262030131848</v>
      </c>
      <c r="V201" s="27">
        <f>N201*IF(($G$3/2-$M$9)&gt;0,('ver pressoflex 6p C2 DCpowe'!$G$3/2-'ver pressoflex 6p C2 DCpowe'!$M$9),'ver pressoflex 6p C2 DCpowe'!$G$3/2-('ver pressoflex 6p C2 DCpowe'!$G$3-'ver pressoflex 6p C2 DCpowe'!$M$9))*IF(($G$3/2-$M$9)&gt;0,-1,1)</f>
        <v>-3110.6545694298852</v>
      </c>
      <c r="W201" s="27">
        <f>O2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1" s="27">
        <f>P2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1" s="27">
        <f>Q20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1" s="27">
        <f>R20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1" s="83">
        <f t="shared" si="45"/>
        <v>49712392.024097741</v>
      </c>
      <c r="AB201" s="148">
        <f t="shared" si="46"/>
        <v>7.4328375767184943E-5</v>
      </c>
      <c r="AC201" s="146">
        <f t="shared" si="47"/>
        <v>4.0335860216629854E-5</v>
      </c>
      <c r="AD201" s="149">
        <f t="shared" si="48"/>
        <v>1.9634058070589557E-9</v>
      </c>
      <c r="AE201" s="146">
        <f t="shared" si="49"/>
        <v>3.0251895162472387E-3</v>
      </c>
      <c r="AF201" s="146">
        <f t="shared" si="50"/>
        <v>0.34511641430707218</v>
      </c>
    </row>
    <row r="202" spans="2:32" x14ac:dyDescent="0.25">
      <c r="B202" s="86">
        <f t="shared" si="35"/>
        <v>60578.723102919357</v>
      </c>
      <c r="C202" s="85">
        <f t="shared" si="37"/>
        <v>2.8900000000000019</v>
      </c>
      <c r="D202" s="51">
        <f>'ver pressoflex 6p C2 DCpowe'!$G$3/2/$C$557*C202</f>
        <v>42.627500000000026</v>
      </c>
      <c r="E202" s="84">
        <f t="shared" si="38"/>
        <v>-4.6139028174220735E-6</v>
      </c>
      <c r="F202" s="84">
        <f t="shared" si="39"/>
        <v>1.3586648743710205E-4</v>
      </c>
      <c r="G202" s="84">
        <f t="shared" si="40"/>
        <v>2.7634687769162621E-4</v>
      </c>
      <c r="H202" s="84">
        <f t="shared" si="41"/>
        <v>4.7541593170545831E-3</v>
      </c>
      <c r="I202" s="84">
        <f t="shared" si="42"/>
        <v>4.8946397073091072E-3</v>
      </c>
      <c r="J202" s="84">
        <f t="shared" si="43"/>
        <v>5.0351200975636314E-3</v>
      </c>
      <c r="K202" s="84">
        <f t="shared" si="44"/>
        <v>5.105360292690893E-3</v>
      </c>
      <c r="L202" s="83">
        <f>-'ver pressoflex 6p C2 DCpowe'!$G$2*'ver pressoflex 6p C2 DCpowe'!D202*'ver pressoflex 6p C2 DCpowe'!$G$17*'ver pressoflex 6p C2 DCpowe'!$G$13*'ver pressoflex 6p C2 DCpowe'!AE202</f>
        <v>-30.486429121898937</v>
      </c>
      <c r="M202" s="29">
        <f>IF(ABS(E202)&lt;'ver pressoflex 6p C2 DCpowe'!$G$7,'ver pressoflex 6p C2 DCpowe'!$G$16*E202*'ver pressoflex 6p C2 DCpowe'!$O$8,SIGN(E202)*'ver pressoflex 6p C2 DCpowe'!$G$15*'ver pressoflex 6p C2 DCpowe'!$O$8)</f>
        <v>-7.767135511920864E-2</v>
      </c>
      <c r="N202" s="29">
        <f>IF(ABS(F202)&lt;'ver pressoflex 6p C2 DCpowe'!$G$7,'ver pressoflex 6p C2 DCpowe'!$G$16*F202*'ver pressoflex 6p C2 DCpowe'!$O$9,SIGN(F202)*'ver pressoflex 6p C2 DCpowe'!$G$15*'ver pressoflex 6p C2 DCpowe'!$O$9)</f>
        <v>2.287203396369518</v>
      </c>
      <c r="O202" s="29">
        <f>IF(ABS(G202)&lt;'ver pressoflex 6p C2 DCpowe'!$G$7,'ver pressoflex 6p C2 DCpowe'!$G$16*G202*'ver pressoflex 6p C2 DCpowe'!$O$10,SIGN(G202)*'ver pressoflex 6p C2 DCpowe'!$G$15*'ver pressoflex 6p C2 DCpowe'!$O$10)</f>
        <v>0</v>
      </c>
      <c r="P202" s="29">
        <f>IF(ABS(H202)&lt;'ver pressoflex 6p C2 DCpowe'!$G$7,'ver pressoflex 6p C2 DCpowe'!$G$16*H202*'ver pressoflex 6p C2 DCpowe'!$O$11,SIGN(H202)*'ver pressoflex 6p C2 DCpowe'!$G$15*'ver pressoflex 6p C2 DCpowe'!$O$11)</f>
        <v>0</v>
      </c>
      <c r="Q202" s="29">
        <f>IF(ABS(I202)&lt;'ver pressoflex 6p C2 DCpowe'!$G$7,'ver pressoflex 6p C2 DCpowe'!$G$16*I202*'ver pressoflex 6p C2 DCpowe'!$O$12,SIGN(I202)*'ver pressoflex 6p C2 DCpowe'!$G$15*'ver pressoflex 6p C2 DCpowe'!$O$12)</f>
        <v>17803.500000000004</v>
      </c>
      <c r="R202" s="29">
        <f>IF(ABS(J202)&lt;'ver pressoflex 6p C2 DCpowe'!$G$7,'ver pressoflex 6p C2 DCpowe'!$G$16*J202*'ver pressoflex 6p C2 DCpowe'!$O$13,SIGN(J202)*'ver pressoflex 6p C2 DCpowe'!$G$15*'ver pressoflex 6p C2 DCpowe'!$O$13)</f>
        <v>17803.500000000004</v>
      </c>
      <c r="S202" s="83">
        <f t="shared" si="36"/>
        <v>35578.723102919357</v>
      </c>
      <c r="T202" s="1">
        <f>-L202*('ver pressoflex 6p C2 DCpowe'!$G$3/2-'ver pressoflex 6p C2 DCpowe'!AF202*'ver pressoflex 6p C2 DCpowe'!D202)</f>
        <v>44518.859633436914</v>
      </c>
      <c r="U202" s="27">
        <f>M202*IF(($G$3/2-$M$8)&gt;0,('ver pressoflex 6p C2 DCpowe'!$G$3/2-'ver pressoflex 6p C2 DCpowe'!$M$8),'ver pressoflex 6p C2 DCpowe'!$G$3/2-('ver pressoflex 6p C2 DCpowe'!$G$3-'ver pressoflex 6p C2 DCpowe'!$M$8))*IF(($G$3/2-$M$8)&gt;0,-1,1)</f>
        <v>111.45839459606439</v>
      </c>
      <c r="V202" s="27">
        <f>N202*IF(($G$3/2-$M$9)&gt;0,('ver pressoflex 6p C2 DCpowe'!$G$3/2-'ver pressoflex 6p C2 DCpowe'!$M$9),'ver pressoflex 6p C2 DCpowe'!$G$3/2-('ver pressoflex 6p C2 DCpowe'!$G$3-'ver pressoflex 6p C2 DCpowe'!$M$9))*IF(($G$3/2-$M$9)&gt;0,-1,1)</f>
        <v>-3099.1606020806967</v>
      </c>
      <c r="W202" s="27">
        <f>O2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2" s="27">
        <f>P2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2" s="27">
        <f>Q20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2" s="27">
        <f>R20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2" s="83">
        <f t="shared" si="45"/>
        <v>49713296.157425955</v>
      </c>
      <c r="AB202" s="148">
        <f t="shared" si="46"/>
        <v>7.4854097944684141E-5</v>
      </c>
      <c r="AC202" s="146">
        <f t="shared" si="47"/>
        <v>4.0867554140132767E-5</v>
      </c>
      <c r="AD202" s="149">
        <f t="shared" si="48"/>
        <v>2.0030656409837037E-9</v>
      </c>
      <c r="AE202" s="146">
        <f t="shared" si="49"/>
        <v>3.0650665605099574E-3</v>
      </c>
      <c r="AF202" s="146">
        <f t="shared" si="50"/>
        <v>0.34521163509856989</v>
      </c>
    </row>
    <row r="203" spans="2:32" x14ac:dyDescent="0.25">
      <c r="B203" s="86">
        <f t="shared" si="35"/>
        <v>60578.093283284674</v>
      </c>
      <c r="C203" s="85">
        <f t="shared" si="37"/>
        <v>2.9100000000000019</v>
      </c>
      <c r="D203" s="51">
        <f>'ver pressoflex 6p C2 DCpowe'!$G$3/2/$C$557*C203</f>
        <v>42.922500000000028</v>
      </c>
      <c r="E203" s="84">
        <f t="shared" si="38"/>
        <v>-5.1324560009343409E-6</v>
      </c>
      <c r="F203" s="84">
        <f t="shared" si="39"/>
        <v>1.3536249013242524E-4</v>
      </c>
      <c r="G203" s="84">
        <f t="shared" si="40"/>
        <v>2.7585743626578479E-4</v>
      </c>
      <c r="H203" s="84">
        <f t="shared" si="41"/>
        <v>4.7541338442666208E-3</v>
      </c>
      <c r="I203" s="84">
        <f t="shared" si="42"/>
        <v>4.8946287903999805E-3</v>
      </c>
      <c r="J203" s="84">
        <f t="shared" si="43"/>
        <v>5.0351237365333402E-3</v>
      </c>
      <c r="K203" s="84">
        <f t="shared" si="44"/>
        <v>5.1053712096000197E-3</v>
      </c>
      <c r="L203" s="83">
        <f>-'ver pressoflex 6p C2 DCpowe'!$G$2*'ver pressoflex 6p C2 DCpowe'!D203*'ver pressoflex 6p C2 DCpowe'!$G$17*'ver pressoflex 6p C2 DCpowe'!$G$13*'ver pressoflex 6p C2 DCpowe'!AE203</f>
        <v>-31.099034938863387</v>
      </c>
      <c r="M203" s="29">
        <f>IF(ABS(E203)&lt;'ver pressoflex 6p C2 DCpowe'!$G$7,'ver pressoflex 6p C2 DCpowe'!$G$16*E203*'ver pressoflex 6p C2 DCpowe'!$O$8,SIGN(E203)*'ver pressoflex 6p C2 DCpowe'!$G$15*'ver pressoflex 6p C2 DCpowe'!$O$8)</f>
        <v>-8.6400782256835548E-2</v>
      </c>
      <c r="N203" s="29">
        <f>IF(ABS(F203)&lt;'ver pressoflex 6p C2 DCpowe'!$G$7,'ver pressoflex 6p C2 DCpowe'!$G$16*F203*'ver pressoflex 6p C2 DCpowe'!$O$9,SIGN(F203)*'ver pressoflex 6p C2 DCpowe'!$G$15*'ver pressoflex 6p C2 DCpowe'!$O$9)</f>
        <v>2.278719005783123</v>
      </c>
      <c r="O203" s="29">
        <f>IF(ABS(G203)&lt;'ver pressoflex 6p C2 DCpowe'!$G$7,'ver pressoflex 6p C2 DCpowe'!$G$16*G203*'ver pressoflex 6p C2 DCpowe'!$O$10,SIGN(G203)*'ver pressoflex 6p C2 DCpowe'!$G$15*'ver pressoflex 6p C2 DCpowe'!$O$10)</f>
        <v>0</v>
      </c>
      <c r="P203" s="29">
        <f>IF(ABS(H203)&lt;'ver pressoflex 6p C2 DCpowe'!$G$7,'ver pressoflex 6p C2 DCpowe'!$G$16*H203*'ver pressoflex 6p C2 DCpowe'!$O$11,SIGN(H203)*'ver pressoflex 6p C2 DCpowe'!$G$15*'ver pressoflex 6p C2 DCpowe'!$O$11)</f>
        <v>0</v>
      </c>
      <c r="Q203" s="29">
        <f>IF(ABS(I203)&lt;'ver pressoflex 6p C2 DCpowe'!$G$7,'ver pressoflex 6p C2 DCpowe'!$G$16*I203*'ver pressoflex 6p C2 DCpowe'!$O$12,SIGN(I203)*'ver pressoflex 6p C2 DCpowe'!$G$15*'ver pressoflex 6p C2 DCpowe'!$O$12)</f>
        <v>17803.500000000004</v>
      </c>
      <c r="R203" s="29">
        <f>IF(ABS(J203)&lt;'ver pressoflex 6p C2 DCpowe'!$G$7,'ver pressoflex 6p C2 DCpowe'!$G$16*J203*'ver pressoflex 6p C2 DCpowe'!$O$13,SIGN(J203)*'ver pressoflex 6p C2 DCpowe'!$G$15*'ver pressoflex 6p C2 DCpowe'!$O$13)</f>
        <v>17803.500000000004</v>
      </c>
      <c r="S203" s="83">
        <f t="shared" si="36"/>
        <v>35578.093283284674</v>
      </c>
      <c r="T203" s="1">
        <f>-L203*('ver pressoflex 6p C2 DCpowe'!$G$3/2-'ver pressoflex 6p C2 DCpowe'!AF203*'ver pressoflex 6p C2 DCpowe'!D203)</f>
        <v>45410.143974716695</v>
      </c>
      <c r="U203" s="27">
        <f>M203*IF(($G$3/2-$M$8)&gt;0,('ver pressoflex 6p C2 DCpowe'!$G$3/2-'ver pressoflex 6p C2 DCpowe'!$M$8),'ver pressoflex 6p C2 DCpowe'!$G$3/2-('ver pressoflex 6p C2 DCpowe'!$G$3-'ver pressoflex 6p C2 DCpowe'!$M$8))*IF(($G$3/2-$M$8)&gt;0,-1,1)</f>
        <v>123.98512253855901</v>
      </c>
      <c r="V203" s="27">
        <f>N203*IF(($G$3/2-$M$9)&gt;0,('ver pressoflex 6p C2 DCpowe'!$G$3/2-'ver pressoflex 6p C2 DCpowe'!$M$9),'ver pressoflex 6p C2 DCpowe'!$G$3/2-('ver pressoflex 6p C2 DCpowe'!$G$3-'ver pressoflex 6p C2 DCpowe'!$M$9))*IF(($G$3/2-$M$9)&gt;0,-1,1)</f>
        <v>-3087.6642528361317</v>
      </c>
      <c r="W203" s="27">
        <f>O2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3" s="27">
        <f>P2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3" s="27">
        <f>Q20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3" s="27">
        <f>R20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3" s="83">
        <f t="shared" si="45"/>
        <v>49714211.464844428</v>
      </c>
      <c r="AB203" s="148">
        <f t="shared" si="46"/>
        <v>7.5379929067614126E-5</v>
      </c>
      <c r="AC203" s="146">
        <f t="shared" si="47"/>
        <v>4.1402241500196693E-5</v>
      </c>
      <c r="AD203" s="149">
        <f t="shared" si="48"/>
        <v>2.0432298847209035E-9</v>
      </c>
      <c r="AE203" s="146">
        <f t="shared" si="49"/>
        <v>3.1051681125147516E-3</v>
      </c>
      <c r="AF203" s="146">
        <f t="shared" si="50"/>
        <v>0.34530706652365972</v>
      </c>
    </row>
    <row r="204" spans="2:32" x14ac:dyDescent="0.25">
      <c r="B204" s="86">
        <f t="shared" si="35"/>
        <v>60577.455683265056</v>
      </c>
      <c r="C204" s="85">
        <f t="shared" si="37"/>
        <v>2.9300000000000019</v>
      </c>
      <c r="D204" s="51">
        <f>'ver pressoflex 6p C2 DCpowe'!$G$3/2/$C$557*C204</f>
        <v>43.21750000000003</v>
      </c>
      <c r="E204" s="84">
        <f t="shared" si="38"/>
        <v>-5.6511166553820491E-6</v>
      </c>
      <c r="F204" s="84">
        <f t="shared" si="39"/>
        <v>1.3485838837354097E-4</v>
      </c>
      <c r="G204" s="84">
        <f t="shared" si="40"/>
        <v>2.7536789340246398E-4</v>
      </c>
      <c r="H204" s="84">
        <f t="shared" si="41"/>
        <v>4.754108366199385E-3</v>
      </c>
      <c r="I204" s="84">
        <f t="shared" si="42"/>
        <v>4.8946178712283078E-3</v>
      </c>
      <c r="J204" s="84">
        <f t="shared" si="43"/>
        <v>5.0351273762572306E-3</v>
      </c>
      <c r="K204" s="84">
        <f t="shared" si="44"/>
        <v>5.1053821287716924E-3</v>
      </c>
      <c r="L204" s="83">
        <f>-'ver pressoflex 6p C2 DCpowe'!$G$2*'ver pressoflex 6p C2 DCpowe'!D204*'ver pressoflex 6p C2 DCpowe'!$G$17*'ver pressoflex 6p C2 DCpowe'!$G$13*'ver pressoflex 6p C2 DCpowe'!AE204</f>
        <v>-31.719417573168162</v>
      </c>
      <c r="M204" s="29">
        <f>IF(ABS(E204)&lt;'ver pressoflex 6p C2 DCpowe'!$G$7,'ver pressoflex 6p C2 DCpowe'!$G$16*E204*'ver pressoflex 6p C2 DCpowe'!$O$8,SIGN(E204)*'ver pressoflex 6p C2 DCpowe'!$G$15*'ver pressoflex 6p C2 DCpowe'!$O$8)</f>
        <v>-9.5132018581504746E-2</v>
      </c>
      <c r="N204" s="29">
        <f>IF(ABS(F204)&lt;'ver pressoflex 6p C2 DCpowe'!$G$7,'ver pressoflex 6p C2 DCpowe'!$G$16*F204*'ver pressoflex 6p C2 DCpowe'!$O$9,SIGN(F204)*'ver pressoflex 6p C2 DCpowe'!$G$15*'ver pressoflex 6p C2 DCpowe'!$O$9)</f>
        <v>2.2702328567938834</v>
      </c>
      <c r="O204" s="29">
        <f>IF(ABS(G204)&lt;'ver pressoflex 6p C2 DCpowe'!$G$7,'ver pressoflex 6p C2 DCpowe'!$G$16*G204*'ver pressoflex 6p C2 DCpowe'!$O$10,SIGN(G204)*'ver pressoflex 6p C2 DCpowe'!$G$15*'ver pressoflex 6p C2 DCpowe'!$O$10)</f>
        <v>0</v>
      </c>
      <c r="P204" s="29">
        <f>IF(ABS(H204)&lt;'ver pressoflex 6p C2 DCpowe'!$G$7,'ver pressoflex 6p C2 DCpowe'!$G$16*H204*'ver pressoflex 6p C2 DCpowe'!$O$11,SIGN(H204)*'ver pressoflex 6p C2 DCpowe'!$G$15*'ver pressoflex 6p C2 DCpowe'!$O$11)</f>
        <v>0</v>
      </c>
      <c r="Q204" s="29">
        <f>IF(ABS(I204)&lt;'ver pressoflex 6p C2 DCpowe'!$G$7,'ver pressoflex 6p C2 DCpowe'!$G$16*I204*'ver pressoflex 6p C2 DCpowe'!$O$12,SIGN(I204)*'ver pressoflex 6p C2 DCpowe'!$G$15*'ver pressoflex 6p C2 DCpowe'!$O$12)</f>
        <v>17803.500000000004</v>
      </c>
      <c r="R204" s="29">
        <f>IF(ABS(J204)&lt;'ver pressoflex 6p C2 DCpowe'!$G$7,'ver pressoflex 6p C2 DCpowe'!$G$16*J204*'ver pressoflex 6p C2 DCpowe'!$O$13,SIGN(J204)*'ver pressoflex 6p C2 DCpowe'!$G$15*'ver pressoflex 6p C2 DCpowe'!$O$13)</f>
        <v>17803.500000000004</v>
      </c>
      <c r="S204" s="83">
        <f t="shared" si="36"/>
        <v>35577.455683265056</v>
      </c>
      <c r="T204" s="1">
        <f>-L204*('ver pressoflex 6p C2 DCpowe'!$G$3/2-'ver pressoflex 6p C2 DCpowe'!AF204*'ver pressoflex 6p C2 DCpowe'!D204)</f>
        <v>46312.651167381642</v>
      </c>
      <c r="U204" s="27">
        <f>M204*IF(($G$3/2-$M$8)&gt;0,('ver pressoflex 6p C2 DCpowe'!$G$3/2-'ver pressoflex 6p C2 DCpowe'!$M$8),'ver pressoflex 6p C2 DCpowe'!$G$3/2-('ver pressoflex 6p C2 DCpowe'!$G$3-'ver pressoflex 6p C2 DCpowe'!$M$8))*IF(($G$3/2-$M$8)&gt;0,-1,1)</f>
        <v>136.51444666445931</v>
      </c>
      <c r="V204" s="27">
        <f>N204*IF(($G$3/2-$M$9)&gt;0,('ver pressoflex 6p C2 DCpowe'!$G$3/2-'ver pressoflex 6p C2 DCpowe'!$M$9),'ver pressoflex 6p C2 DCpowe'!$G$3/2-('ver pressoflex 6p C2 DCpowe'!$G$3-'ver pressoflex 6p C2 DCpowe'!$M$9))*IF(($G$3/2-$M$9)&gt;0,-1,1)</f>
        <v>-3076.1655209557121</v>
      </c>
      <c r="W204" s="27">
        <f>O2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4" s="27">
        <f>P2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4" s="27">
        <f>Q20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4" s="27">
        <f>R20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4" s="83">
        <f t="shared" si="45"/>
        <v>49715138.000093102</v>
      </c>
      <c r="AB204" s="148">
        <f t="shared" si="46"/>
        <v>7.590586916984356E-5</v>
      </c>
      <c r="AC204" s="146">
        <f t="shared" si="47"/>
        <v>4.1939912004122856E-5</v>
      </c>
      <c r="AD204" s="149">
        <f t="shared" si="48"/>
        <v>2.083900966045332E-9</v>
      </c>
      <c r="AE204" s="146">
        <f t="shared" si="49"/>
        <v>3.1454934003092138E-3</v>
      </c>
      <c r="AF204" s="146">
        <f t="shared" si="50"/>
        <v>0.34540270928201555</v>
      </c>
    </row>
    <row r="205" spans="2:32" x14ac:dyDescent="0.25">
      <c r="B205" s="86">
        <f t="shared" si="35"/>
        <v>60576.810264506144</v>
      </c>
      <c r="C205" s="85">
        <f t="shared" si="37"/>
        <v>2.950000000000002</v>
      </c>
      <c r="D205" s="51">
        <f>'ver pressoflex 6p C2 DCpowe'!$G$3/2/$C$557*C205</f>
        <v>43.512500000000031</v>
      </c>
      <c r="E205" s="84">
        <f t="shared" si="38"/>
        <v>-6.1698848141789333E-6</v>
      </c>
      <c r="F205" s="84">
        <f t="shared" si="39"/>
        <v>1.3435418212797345E-4</v>
      </c>
      <c r="G205" s="84">
        <f t="shared" si="40"/>
        <v>2.7487824907012579E-4</v>
      </c>
      <c r="H205" s="84">
        <f t="shared" si="41"/>
        <v>4.7540828828512328E-3</v>
      </c>
      <c r="I205" s="84">
        <f t="shared" si="42"/>
        <v>4.8946069497933856E-3</v>
      </c>
      <c r="J205" s="84">
        <f t="shared" si="43"/>
        <v>5.0351310167355383E-3</v>
      </c>
      <c r="K205" s="84">
        <f t="shared" si="44"/>
        <v>5.1053930502066138E-3</v>
      </c>
      <c r="L205" s="83">
        <f>-'ver pressoflex 6p C2 DCpowe'!$G$2*'ver pressoflex 6p C2 DCpowe'!D205*'ver pressoflex 6p C2 DCpowe'!$G$17*'ver pressoflex 6p C2 DCpowe'!$G$13*'ver pressoflex 6p C2 DCpowe'!AE205</f>
        <v>-32.347615378066592</v>
      </c>
      <c r="M205" s="29">
        <f>IF(ABS(E205)&lt;'ver pressoflex 6p C2 DCpowe'!$G$7,'ver pressoflex 6p C2 DCpowe'!$G$16*E205*'ver pressoflex 6p C2 DCpowe'!$O$8,SIGN(E205)*'ver pressoflex 6p C2 DCpowe'!$G$15*'ver pressoflex 6p C2 DCpowe'!$O$8)</f>
        <v>-0.10386506465570966</v>
      </c>
      <c r="N205" s="29">
        <f>IF(ABS(F205)&lt;'ver pressoflex 6p C2 DCpowe'!$G$7,'ver pressoflex 6p C2 DCpowe'!$G$16*F205*'ver pressoflex 6p C2 DCpowe'!$O$9,SIGN(F205)*'ver pressoflex 6p C2 DCpowe'!$G$15*'ver pressoflex 6p C2 DCpowe'!$O$9)</f>
        <v>2.2617449488550938</v>
      </c>
      <c r="O205" s="29">
        <f>IF(ABS(G205)&lt;'ver pressoflex 6p C2 DCpowe'!$G$7,'ver pressoflex 6p C2 DCpowe'!$G$16*G205*'ver pressoflex 6p C2 DCpowe'!$O$10,SIGN(G205)*'ver pressoflex 6p C2 DCpowe'!$G$15*'ver pressoflex 6p C2 DCpowe'!$O$10)</f>
        <v>0</v>
      </c>
      <c r="P205" s="29">
        <f>IF(ABS(H205)&lt;'ver pressoflex 6p C2 DCpowe'!$G$7,'ver pressoflex 6p C2 DCpowe'!$G$16*H205*'ver pressoflex 6p C2 DCpowe'!$O$11,SIGN(H205)*'ver pressoflex 6p C2 DCpowe'!$G$15*'ver pressoflex 6p C2 DCpowe'!$O$11)</f>
        <v>0</v>
      </c>
      <c r="Q205" s="29">
        <f>IF(ABS(I205)&lt;'ver pressoflex 6p C2 DCpowe'!$G$7,'ver pressoflex 6p C2 DCpowe'!$G$16*I205*'ver pressoflex 6p C2 DCpowe'!$O$12,SIGN(I205)*'ver pressoflex 6p C2 DCpowe'!$G$15*'ver pressoflex 6p C2 DCpowe'!$O$12)</f>
        <v>17803.500000000004</v>
      </c>
      <c r="R205" s="29">
        <f>IF(ABS(J205)&lt;'ver pressoflex 6p C2 DCpowe'!$G$7,'ver pressoflex 6p C2 DCpowe'!$G$16*J205*'ver pressoflex 6p C2 DCpowe'!$O$13,SIGN(J205)*'ver pressoflex 6p C2 DCpowe'!$G$15*'ver pressoflex 6p C2 DCpowe'!$O$13)</f>
        <v>17803.500000000004</v>
      </c>
      <c r="S205" s="83">
        <f t="shared" si="36"/>
        <v>35576.810264506144</v>
      </c>
      <c r="T205" s="1">
        <f>-L205*('ver pressoflex 6p C2 DCpowe'!$G$3/2-'ver pressoflex 6p C2 DCpowe'!AF205*'ver pressoflex 6p C2 DCpowe'!D205)</f>
        <v>47226.434604062735</v>
      </c>
      <c r="U205" s="27">
        <f>M205*IF(($G$3/2-$M$8)&gt;0,('ver pressoflex 6p C2 DCpowe'!$G$3/2-'ver pressoflex 6p C2 DCpowe'!$M$8),'ver pressoflex 6p C2 DCpowe'!$G$3/2-('ver pressoflex 6p C2 DCpowe'!$G$3-'ver pressoflex 6p C2 DCpowe'!$M$8))*IF(($G$3/2-$M$8)&gt;0,-1,1)</f>
        <v>149.04636778094337</v>
      </c>
      <c r="V205" s="27">
        <f>N205*IF(($G$3/2-$M$9)&gt;0,('ver pressoflex 6p C2 DCpowe'!$G$3/2-'ver pressoflex 6p C2 DCpowe'!$M$9),'ver pressoflex 6p C2 DCpowe'!$G$3/2-('ver pressoflex 6p C2 DCpowe'!$G$3-'ver pressoflex 6p C2 DCpowe'!$M$9))*IF(($G$3/2-$M$9)&gt;0,-1,1)</f>
        <v>-3064.664405698652</v>
      </c>
      <c r="W205" s="27">
        <f>O2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5" s="27">
        <f>P2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5" s="27">
        <f>Q20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5" s="27">
        <f>R20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5" s="83">
        <f t="shared" si="45"/>
        <v>49716075.816566154</v>
      </c>
      <c r="AB205" s="148">
        <f t="shared" si="46"/>
        <v>7.6431918285255128E-5</v>
      </c>
      <c r="AC205" s="146">
        <f t="shared" si="47"/>
        <v>4.2480555345267378E-5</v>
      </c>
      <c r="AD205" s="149">
        <f t="shared" si="48"/>
        <v>2.1250812964247044E-9</v>
      </c>
      <c r="AE205" s="146">
        <f t="shared" si="49"/>
        <v>3.1860416508950533E-3</v>
      </c>
      <c r="AF205" s="146">
        <f t="shared" si="50"/>
        <v>0.34549856407641255</v>
      </c>
    </row>
    <row r="206" spans="2:32" x14ac:dyDescent="0.25">
      <c r="B206" s="86">
        <f t="shared" si="35"/>
        <v>60576.156988877105</v>
      </c>
      <c r="C206" s="85">
        <f t="shared" si="37"/>
        <v>2.970000000000002</v>
      </c>
      <c r="D206" s="51">
        <f>'ver pressoflex 6p C2 DCpowe'!$G$3/2/$C$557*C206</f>
        <v>43.807500000000026</v>
      </c>
      <c r="E206" s="84">
        <f t="shared" si="38"/>
        <v>-6.6887605107525688E-6</v>
      </c>
      <c r="F206" s="84">
        <f t="shared" si="39"/>
        <v>1.3384987136323345E-4</v>
      </c>
      <c r="G206" s="84">
        <f t="shared" si="40"/>
        <v>2.743885032372195E-4</v>
      </c>
      <c r="H206" s="84">
        <f t="shared" si="41"/>
        <v>4.754057394220525E-3</v>
      </c>
      <c r="I206" s="84">
        <f t="shared" si="42"/>
        <v>4.8945960260945104E-3</v>
      </c>
      <c r="J206" s="84">
        <f t="shared" si="43"/>
        <v>5.0351346579684967E-3</v>
      </c>
      <c r="K206" s="84">
        <f t="shared" si="44"/>
        <v>5.1054039739054898E-3</v>
      </c>
      <c r="L206" s="83">
        <f>-'ver pressoflex 6p C2 DCpowe'!$G$2*'ver pressoflex 6p C2 DCpowe'!D206*'ver pressoflex 6p C2 DCpowe'!$G$17*'ver pressoflex 6p C2 DCpowe'!$G$13*'ver pressoflex 6p C2 DCpowe'!AE206</f>
        <v>-32.98366648327773</v>
      </c>
      <c r="M206" s="29">
        <f>IF(ABS(E206)&lt;'ver pressoflex 6p C2 DCpowe'!$G$7,'ver pressoflex 6p C2 DCpowe'!$G$16*E206*'ver pressoflex 6p C2 DCpowe'!$O$8,SIGN(E206)*'ver pressoflex 6p C2 DCpowe'!$G$15*'ver pressoflex 6p C2 DCpowe'!$O$8)</f>
        <v>-0.11259992104217673</v>
      </c>
      <c r="N206" s="29">
        <f>IF(ABS(F206)&lt;'ver pressoflex 6p C2 DCpowe'!$G$7,'ver pressoflex 6p C2 DCpowe'!$G$16*F206*'ver pressoflex 6p C2 DCpowe'!$O$9,SIGN(F206)*'ver pressoflex 6p C2 DCpowe'!$G$15*'ver pressoflex 6p C2 DCpowe'!$O$9)</f>
        <v>2.2532552814198259</v>
      </c>
      <c r="O206" s="29">
        <f>IF(ABS(G206)&lt;'ver pressoflex 6p C2 DCpowe'!$G$7,'ver pressoflex 6p C2 DCpowe'!$G$16*G206*'ver pressoflex 6p C2 DCpowe'!$O$10,SIGN(G206)*'ver pressoflex 6p C2 DCpowe'!$G$15*'ver pressoflex 6p C2 DCpowe'!$O$10)</f>
        <v>0</v>
      </c>
      <c r="P206" s="29">
        <f>IF(ABS(H206)&lt;'ver pressoflex 6p C2 DCpowe'!$G$7,'ver pressoflex 6p C2 DCpowe'!$G$16*H206*'ver pressoflex 6p C2 DCpowe'!$O$11,SIGN(H206)*'ver pressoflex 6p C2 DCpowe'!$G$15*'ver pressoflex 6p C2 DCpowe'!$O$11)</f>
        <v>0</v>
      </c>
      <c r="Q206" s="29">
        <f>IF(ABS(I206)&lt;'ver pressoflex 6p C2 DCpowe'!$G$7,'ver pressoflex 6p C2 DCpowe'!$G$16*I206*'ver pressoflex 6p C2 DCpowe'!$O$12,SIGN(I206)*'ver pressoflex 6p C2 DCpowe'!$G$15*'ver pressoflex 6p C2 DCpowe'!$O$12)</f>
        <v>17803.500000000004</v>
      </c>
      <c r="R206" s="29">
        <f>IF(ABS(J206)&lt;'ver pressoflex 6p C2 DCpowe'!$G$7,'ver pressoflex 6p C2 DCpowe'!$G$16*J206*'ver pressoflex 6p C2 DCpowe'!$O$13,SIGN(J206)*'ver pressoflex 6p C2 DCpowe'!$G$15*'ver pressoflex 6p C2 DCpowe'!$O$13)</f>
        <v>17803.500000000004</v>
      </c>
      <c r="S206" s="83">
        <f t="shared" si="36"/>
        <v>35576.156988877105</v>
      </c>
      <c r="T206" s="1">
        <f>-L206*('ver pressoflex 6p C2 DCpowe'!$G$3/2-'ver pressoflex 6p C2 DCpowe'!AF206*'ver pressoflex 6p C2 DCpowe'!D206)</f>
        <v>48151.547331141504</v>
      </c>
      <c r="U206" s="27">
        <f>M206*IF(($G$3/2-$M$8)&gt;0,('ver pressoflex 6p C2 DCpowe'!$G$3/2-'ver pressoflex 6p C2 DCpowe'!$M$8),'ver pressoflex 6p C2 DCpowe'!$G$3/2-('ver pressoflex 6p C2 DCpowe'!$G$3-'ver pressoflex 6p C2 DCpowe'!$M$8))*IF(($G$3/2-$M$8)&gt;0,-1,1)</f>
        <v>161.58088669552359</v>
      </c>
      <c r="V206" s="27">
        <f>N206*IF(($G$3/2-$M$9)&gt;0,('ver pressoflex 6p C2 DCpowe'!$G$3/2-'ver pressoflex 6p C2 DCpowe'!$M$9),'ver pressoflex 6p C2 DCpowe'!$G$3/2-('ver pressoflex 6p C2 DCpowe'!$G$3-'ver pressoflex 6p C2 DCpowe'!$M$9))*IF(($G$3/2-$M$9)&gt;0,-1,1)</f>
        <v>-3053.1609063238643</v>
      </c>
      <c r="W206" s="27">
        <f>O2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6" s="27">
        <f>P2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6" s="27">
        <f>Q20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6" s="27">
        <f>R20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6" s="83">
        <f t="shared" si="45"/>
        <v>49717024.967311516</v>
      </c>
      <c r="AB206" s="148">
        <f t="shared" si="46"/>
        <v>7.6958076447745585E-5</v>
      </c>
      <c r="AC206" s="146">
        <f t="shared" si="47"/>
        <v>4.30241612030265E-5</v>
      </c>
      <c r="AD206" s="149">
        <f t="shared" si="48"/>
        <v>2.1667732709828678E-9</v>
      </c>
      <c r="AE206" s="146">
        <f t="shared" si="49"/>
        <v>3.2268120902269872E-3</v>
      </c>
      <c r="AF206" s="146">
        <f t="shared" si="50"/>
        <v>0.34559463161274639</v>
      </c>
    </row>
    <row r="207" spans="2:32" x14ac:dyDescent="0.25">
      <c r="B207" s="86">
        <f t="shared" si="35"/>
        <v>60575.495818471027</v>
      </c>
      <c r="C207" s="85">
        <f t="shared" si="37"/>
        <v>2.990000000000002</v>
      </c>
      <c r="D207" s="51">
        <f>'ver pressoflex 6p C2 DCpowe'!$G$3/2/$C$557*C207</f>
        <v>44.102500000000028</v>
      </c>
      <c r="E207" s="84">
        <f t="shared" si="38"/>
        <v>-7.2077437785444269E-6</v>
      </c>
      <c r="F207" s="84">
        <f t="shared" si="39"/>
        <v>1.3334545604681825E-4</v>
      </c>
      <c r="G207" s="84">
        <f t="shared" si="40"/>
        <v>2.7389865587218085E-4</v>
      </c>
      <c r="H207" s="84">
        <f t="shared" si="41"/>
        <v>4.7540319003056154E-3</v>
      </c>
      <c r="I207" s="84">
        <f t="shared" si="42"/>
        <v>4.8945851001309781E-3</v>
      </c>
      <c r="J207" s="84">
        <f t="shared" si="43"/>
        <v>5.0351382999563408E-3</v>
      </c>
      <c r="K207" s="84">
        <f t="shared" si="44"/>
        <v>5.1054148998690221E-3</v>
      </c>
      <c r="L207" s="83">
        <f>-'ver pressoflex 6p C2 DCpowe'!$G$2*'ver pressoflex 6p C2 DCpowe'!D207*'ver pressoflex 6p C2 DCpowe'!$G$17*'ver pressoflex 6p C2 DCpowe'!$G$13*'ver pressoflex 6p C2 DCpowe'!AE207</f>
        <v>-33.627608794614524</v>
      </c>
      <c r="M207" s="29">
        <f>IF(ABS(E207)&lt;'ver pressoflex 6p C2 DCpowe'!$G$7,'ver pressoflex 6p C2 DCpowe'!$G$16*E207*'ver pressoflex 6p C2 DCpowe'!$O$8,SIGN(E207)*'ver pressoflex 6p C2 DCpowe'!$G$15*'ver pressoflex 6p C2 DCpowe'!$O$8)</f>
        <v>-0.12133658830386632</v>
      </c>
      <c r="N207" s="29">
        <f>IF(ABS(F207)&lt;'ver pressoflex 6p C2 DCpowe'!$G$7,'ver pressoflex 6p C2 DCpowe'!$G$16*F207*'ver pressoflex 6p C2 DCpowe'!$O$9,SIGN(F207)*'ver pressoflex 6p C2 DCpowe'!$G$15*'ver pressoflex 6p C2 DCpowe'!$O$9)</f>
        <v>2.2447638539409214</v>
      </c>
      <c r="O207" s="29">
        <f>IF(ABS(G207)&lt;'ver pressoflex 6p C2 DCpowe'!$G$7,'ver pressoflex 6p C2 DCpowe'!$G$16*G207*'ver pressoflex 6p C2 DCpowe'!$O$10,SIGN(G207)*'ver pressoflex 6p C2 DCpowe'!$G$15*'ver pressoflex 6p C2 DCpowe'!$O$10)</f>
        <v>0</v>
      </c>
      <c r="P207" s="29">
        <f>IF(ABS(H207)&lt;'ver pressoflex 6p C2 DCpowe'!$G$7,'ver pressoflex 6p C2 DCpowe'!$G$16*H207*'ver pressoflex 6p C2 DCpowe'!$O$11,SIGN(H207)*'ver pressoflex 6p C2 DCpowe'!$G$15*'ver pressoflex 6p C2 DCpowe'!$O$11)</f>
        <v>0</v>
      </c>
      <c r="Q207" s="29">
        <f>IF(ABS(I207)&lt;'ver pressoflex 6p C2 DCpowe'!$G$7,'ver pressoflex 6p C2 DCpowe'!$G$16*I207*'ver pressoflex 6p C2 DCpowe'!$O$12,SIGN(I207)*'ver pressoflex 6p C2 DCpowe'!$G$15*'ver pressoflex 6p C2 DCpowe'!$O$12)</f>
        <v>17803.500000000004</v>
      </c>
      <c r="R207" s="29">
        <f>IF(ABS(J207)&lt;'ver pressoflex 6p C2 DCpowe'!$G$7,'ver pressoflex 6p C2 DCpowe'!$G$16*J207*'ver pressoflex 6p C2 DCpowe'!$O$13,SIGN(J207)*'ver pressoflex 6p C2 DCpowe'!$G$15*'ver pressoflex 6p C2 DCpowe'!$O$13)</f>
        <v>17803.500000000004</v>
      </c>
      <c r="S207" s="83">
        <f t="shared" si="36"/>
        <v>35575.495818471027</v>
      </c>
      <c r="T207" s="1">
        <f>-L207*('ver pressoflex 6p C2 DCpowe'!$G$3/2-'ver pressoflex 6p C2 DCpowe'!AF207*'ver pressoflex 6p C2 DCpowe'!D207)</f>
        <v>49088.04204828044</v>
      </c>
      <c r="U207" s="27">
        <f>M207*IF(($G$3/2-$M$8)&gt;0,('ver pressoflex 6p C2 DCpowe'!$G$3/2-'ver pressoflex 6p C2 DCpowe'!$M$8),'ver pressoflex 6p C2 DCpowe'!$G$3/2-('ver pressoflex 6p C2 DCpowe'!$G$3-'ver pressoflex 6p C2 DCpowe'!$M$8))*IF(($G$3/2-$M$8)&gt;0,-1,1)</f>
        <v>174.11800421604818</v>
      </c>
      <c r="V207" s="27">
        <f>N207*IF(($G$3/2-$M$9)&gt;0,('ver pressoflex 6p C2 DCpowe'!$G$3/2-'ver pressoflex 6p C2 DCpowe'!$M$9),'ver pressoflex 6p C2 DCpowe'!$G$3/2-('ver pressoflex 6p C2 DCpowe'!$G$3-'ver pressoflex 6p C2 DCpowe'!$M$9))*IF(($G$3/2-$M$9)&gt;0,-1,1)</f>
        <v>-3041.6550220899485</v>
      </c>
      <c r="W207" s="27">
        <f>O2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7" s="27">
        <f>P2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7" s="27">
        <f>Q20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7" s="27">
        <f>R20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7" s="83">
        <f t="shared" si="45"/>
        <v>49717985.505030409</v>
      </c>
      <c r="AB207" s="148">
        <f t="shared" si="46"/>
        <v>7.7484343691225753E-5</v>
      </c>
      <c r="AC207" s="146">
        <f t="shared" si="47"/>
        <v>4.3570719242821671E-5</v>
      </c>
      <c r="AD207" s="149">
        <f t="shared" si="48"/>
        <v>2.2089792684629423E-9</v>
      </c>
      <c r="AE207" s="146">
        <f t="shared" si="49"/>
        <v>3.2678039432116252E-3</v>
      </c>
      <c r="AF207" s="146">
        <f t="shared" si="50"/>
        <v>0.34569091260004858</v>
      </c>
    </row>
    <row r="208" spans="2:32" x14ac:dyDescent="0.25">
      <c r="B208" s="86">
        <f t="shared" si="35"/>
        <v>60574.826715605261</v>
      </c>
      <c r="C208" s="85">
        <f t="shared" si="37"/>
        <v>3.010000000000002</v>
      </c>
      <c r="D208" s="51">
        <f>'ver pressoflex 6p C2 DCpowe'!$G$3/2/$C$557*C208</f>
        <v>44.397500000000029</v>
      </c>
      <c r="E208" s="84">
        <f t="shared" si="38"/>
        <v>-7.7268346510098111E-6</v>
      </c>
      <c r="F208" s="84">
        <f t="shared" si="39"/>
        <v>1.328409361462115E-4</v>
      </c>
      <c r="G208" s="84">
        <f t="shared" si="40"/>
        <v>2.7340870694343288E-4</v>
      </c>
      <c r="H208" s="84">
        <f t="shared" si="41"/>
        <v>4.7540064011048627E-3</v>
      </c>
      <c r="I208" s="84">
        <f t="shared" si="42"/>
        <v>4.8945741719020842E-3</v>
      </c>
      <c r="J208" s="84">
        <f t="shared" si="43"/>
        <v>5.0351419426993057E-3</v>
      </c>
      <c r="K208" s="84">
        <f t="shared" si="44"/>
        <v>5.105425828097916E-3</v>
      </c>
      <c r="L208" s="83">
        <f>-'ver pressoflex 6p C2 DCpowe'!$G$2*'ver pressoflex 6p C2 DCpowe'!D208*'ver pressoflex 6p C2 DCpowe'!$G$17*'ver pressoflex 6p C2 DCpowe'!$G$13*'ver pressoflex 6p C2 DCpowe'!AE208</f>
        <v>-34.279479993611481</v>
      </c>
      <c r="M208" s="29">
        <f>IF(ABS(E208)&lt;'ver pressoflex 6p C2 DCpowe'!$G$7,'ver pressoflex 6p C2 DCpowe'!$G$16*E208*'ver pressoflex 6p C2 DCpowe'!$O$8,SIGN(E208)*'ver pressoflex 6p C2 DCpowe'!$G$15*'ver pressoflex 6p C2 DCpowe'!$O$8)</f>
        <v>-0.13007506700397162</v>
      </c>
      <c r="N208" s="29">
        <f>IF(ABS(F208)&lt;'ver pressoflex 6p C2 DCpowe'!$G$7,'ver pressoflex 6p C2 DCpowe'!$G$16*F208*'ver pressoflex 6p C2 DCpowe'!$O$9,SIGN(F208)*'ver pressoflex 6p C2 DCpowe'!$G$15*'ver pressoflex 6p C2 DCpowe'!$O$9)</f>
        <v>2.2362706658709941</v>
      </c>
      <c r="O208" s="29">
        <f>IF(ABS(G208)&lt;'ver pressoflex 6p C2 DCpowe'!$G$7,'ver pressoflex 6p C2 DCpowe'!$G$16*G208*'ver pressoflex 6p C2 DCpowe'!$O$10,SIGN(G208)*'ver pressoflex 6p C2 DCpowe'!$G$15*'ver pressoflex 6p C2 DCpowe'!$O$10)</f>
        <v>0</v>
      </c>
      <c r="P208" s="29">
        <f>IF(ABS(H208)&lt;'ver pressoflex 6p C2 DCpowe'!$G$7,'ver pressoflex 6p C2 DCpowe'!$G$16*H208*'ver pressoflex 6p C2 DCpowe'!$O$11,SIGN(H208)*'ver pressoflex 6p C2 DCpowe'!$G$15*'ver pressoflex 6p C2 DCpowe'!$O$11)</f>
        <v>0</v>
      </c>
      <c r="Q208" s="29">
        <f>IF(ABS(I208)&lt;'ver pressoflex 6p C2 DCpowe'!$G$7,'ver pressoflex 6p C2 DCpowe'!$G$16*I208*'ver pressoflex 6p C2 DCpowe'!$O$12,SIGN(I208)*'ver pressoflex 6p C2 DCpowe'!$G$15*'ver pressoflex 6p C2 DCpowe'!$O$12)</f>
        <v>17803.500000000004</v>
      </c>
      <c r="R208" s="29">
        <f>IF(ABS(J208)&lt;'ver pressoflex 6p C2 DCpowe'!$G$7,'ver pressoflex 6p C2 DCpowe'!$G$16*J208*'ver pressoflex 6p C2 DCpowe'!$O$13,SIGN(J208)*'ver pressoflex 6p C2 DCpowe'!$G$15*'ver pressoflex 6p C2 DCpowe'!$O$13)</f>
        <v>17803.500000000004</v>
      </c>
      <c r="S208" s="83">
        <f t="shared" si="36"/>
        <v>35574.826715605261</v>
      </c>
      <c r="T208" s="1">
        <f>-L208*('ver pressoflex 6p C2 DCpowe'!$G$3/2-'ver pressoflex 6p C2 DCpowe'!AF208*'ver pressoflex 6p C2 DCpowe'!D208)</f>
        <v>50035.97110795269</v>
      </c>
      <c r="U208" s="27">
        <f>M208*IF(($G$3/2-$M$8)&gt;0,('ver pressoflex 6p C2 DCpowe'!$G$3/2-'ver pressoflex 6p C2 DCpowe'!$M$8),'ver pressoflex 6p C2 DCpowe'!$G$3/2-('ver pressoflex 6p C2 DCpowe'!$G$3-'ver pressoflex 6p C2 DCpowe'!$M$8))*IF(($G$3/2-$M$8)&gt;0,-1,1)</f>
        <v>186.65772115069927</v>
      </c>
      <c r="V208" s="27">
        <f>N208*IF(($G$3/2-$M$9)&gt;0,('ver pressoflex 6p C2 DCpowe'!$G$3/2-'ver pressoflex 6p C2 DCpowe'!$M$9),'ver pressoflex 6p C2 DCpowe'!$G$3/2-('ver pressoflex 6p C2 DCpowe'!$G$3-'ver pressoflex 6p C2 DCpowe'!$M$9))*IF(($G$3/2-$M$9)&gt;0,-1,1)</f>
        <v>-3030.146752255197</v>
      </c>
      <c r="W208" s="27">
        <f>O2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8" s="27">
        <f>P2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8" s="27">
        <f>Q20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8" s="27">
        <f>R20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8" s="83">
        <f t="shared" si="45"/>
        <v>49718957.482076854</v>
      </c>
      <c r="AB208" s="148">
        <f t="shared" si="46"/>
        <v>7.8010720049620481E-5</v>
      </c>
      <c r="AC208" s="146">
        <f t="shared" si="47"/>
        <v>4.412021911608467E-5</v>
      </c>
      <c r="AD208" s="149">
        <f t="shared" si="48"/>
        <v>2.2517016511903883E-9</v>
      </c>
      <c r="AE208" s="146">
        <f t="shared" si="49"/>
        <v>3.30901643370635E-3</v>
      </c>
      <c r="AF208" s="146">
        <f t="shared" si="50"/>
        <v>0.34578740775050598</v>
      </c>
    </row>
    <row r="209" spans="2:32" x14ac:dyDescent="0.25">
      <c r="B209" s="86">
        <f t="shared" si="35"/>
        <v>60574.149642821809</v>
      </c>
      <c r="C209" s="85">
        <f t="shared" si="37"/>
        <v>3.030000000000002</v>
      </c>
      <c r="D209" s="51">
        <f>'ver pressoflex 6p C2 DCpowe'!$G$3/2/$C$557*C209</f>
        <v>44.692500000000031</v>
      </c>
      <c r="E209" s="84">
        <f t="shared" si="38"/>
        <v>-8.246033161617912E-6</v>
      </c>
      <c r="F209" s="84">
        <f t="shared" si="39"/>
        <v>1.3233631162888368E-4</v>
      </c>
      <c r="G209" s="84">
        <f t="shared" si="40"/>
        <v>2.7291865641938524E-4</v>
      </c>
      <c r="H209" s="84">
        <f t="shared" si="41"/>
        <v>4.7539808966166226E-3</v>
      </c>
      <c r="I209" s="84">
        <f t="shared" si="42"/>
        <v>4.8945632414071245E-3</v>
      </c>
      <c r="J209" s="84">
        <f t="shared" si="43"/>
        <v>5.0351455861976256E-3</v>
      </c>
      <c r="K209" s="84">
        <f t="shared" si="44"/>
        <v>5.1054367585928765E-3</v>
      </c>
      <c r="L209" s="83">
        <f>-'ver pressoflex 6p C2 DCpowe'!$G$2*'ver pressoflex 6p C2 DCpowe'!D209*'ver pressoflex 6p C2 DCpowe'!$G$17*'ver pressoflex 6p C2 DCpowe'!$G$13*'ver pressoflex 6p C2 DCpowe'!AE209</f>
        <v>-34.93931753715195</v>
      </c>
      <c r="M209" s="29">
        <f>IF(ABS(E209)&lt;'ver pressoflex 6p C2 DCpowe'!$G$7,'ver pressoflex 6p C2 DCpowe'!$G$16*E209*'ver pressoflex 6p C2 DCpowe'!$O$8,SIGN(E209)*'ver pressoflex 6p C2 DCpowe'!$G$15*'ver pressoflex 6p C2 DCpowe'!$O$8)</f>
        <v>-0.13881535770591966</v>
      </c>
      <c r="N209" s="29">
        <f>IF(ABS(F209)&lt;'ver pressoflex 6p C2 DCpowe'!$G$7,'ver pressoflex 6p C2 DCpowe'!$G$16*F209*'ver pressoflex 6p C2 DCpowe'!$O$9,SIGN(F209)*'ver pressoflex 6p C2 DCpowe'!$G$15*'ver pressoflex 6p C2 DCpowe'!$O$9)</f>
        <v>2.2277757166624346</v>
      </c>
      <c r="O209" s="29">
        <f>IF(ABS(G209)&lt;'ver pressoflex 6p C2 DCpowe'!$G$7,'ver pressoflex 6p C2 DCpowe'!$G$16*G209*'ver pressoflex 6p C2 DCpowe'!$O$10,SIGN(G209)*'ver pressoflex 6p C2 DCpowe'!$G$15*'ver pressoflex 6p C2 DCpowe'!$O$10)</f>
        <v>0</v>
      </c>
      <c r="P209" s="29">
        <f>IF(ABS(H209)&lt;'ver pressoflex 6p C2 DCpowe'!$G$7,'ver pressoflex 6p C2 DCpowe'!$G$16*H209*'ver pressoflex 6p C2 DCpowe'!$O$11,SIGN(H209)*'ver pressoflex 6p C2 DCpowe'!$G$15*'ver pressoflex 6p C2 DCpowe'!$O$11)</f>
        <v>0</v>
      </c>
      <c r="Q209" s="29">
        <f>IF(ABS(I209)&lt;'ver pressoflex 6p C2 DCpowe'!$G$7,'ver pressoflex 6p C2 DCpowe'!$G$16*I209*'ver pressoflex 6p C2 DCpowe'!$O$12,SIGN(I209)*'ver pressoflex 6p C2 DCpowe'!$G$15*'ver pressoflex 6p C2 DCpowe'!$O$12)</f>
        <v>17803.500000000004</v>
      </c>
      <c r="R209" s="29">
        <f>IF(ABS(J209)&lt;'ver pressoflex 6p C2 DCpowe'!$G$7,'ver pressoflex 6p C2 DCpowe'!$G$16*J209*'ver pressoflex 6p C2 DCpowe'!$O$13,SIGN(J209)*'ver pressoflex 6p C2 DCpowe'!$G$15*'ver pressoflex 6p C2 DCpowe'!$O$13)</f>
        <v>17803.500000000004</v>
      </c>
      <c r="S209" s="83">
        <f t="shared" si="36"/>
        <v>35574.149642821809</v>
      </c>
      <c r="T209" s="1">
        <f>-L209*('ver pressoflex 6p C2 DCpowe'!$G$3/2-'ver pressoflex 6p C2 DCpowe'!AF209*'ver pressoflex 6p C2 DCpowe'!D209)</f>
        <v>50995.386514971477</v>
      </c>
      <c r="U209" s="27">
        <f>M209*IF(($G$3/2-$M$8)&gt;0,('ver pressoflex 6p C2 DCpowe'!$G$3/2-'ver pressoflex 6p C2 DCpowe'!$M$8),'ver pressoflex 6p C2 DCpowe'!$G$3/2-('ver pressoflex 6p C2 DCpowe'!$G$3-'ver pressoflex 6p C2 DCpowe'!$M$8))*IF(($G$3/2-$M$8)&gt;0,-1,1)</f>
        <v>199.2000383079947</v>
      </c>
      <c r="V209" s="27">
        <f>N209*IF(($G$3/2-$M$9)&gt;0,('ver pressoflex 6p C2 DCpowe'!$G$3/2-'ver pressoflex 6p C2 DCpowe'!$M$9),'ver pressoflex 6p C2 DCpowe'!$G$3/2-('ver pressoflex 6p C2 DCpowe'!$G$3-'ver pressoflex 6p C2 DCpowe'!$M$9))*IF(($G$3/2-$M$9)&gt;0,-1,1)</f>
        <v>-3018.6360960775987</v>
      </c>
      <c r="W209" s="27">
        <f>O2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9" s="27">
        <f>P2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9" s="27">
        <f>Q20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09" s="27">
        <f>R20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09" s="83">
        <f t="shared" si="45"/>
        <v>49719940.950457208</v>
      </c>
      <c r="AB209" s="148">
        <f t="shared" si="46"/>
        <v>7.8537205556868683E-5</v>
      </c>
      <c r="AC209" s="146">
        <f t="shared" si="47"/>
        <v>4.4672650460242677E-5</v>
      </c>
      <c r="AD209" s="149">
        <f t="shared" si="48"/>
        <v>2.2949427650360326E-9</v>
      </c>
      <c r="AE209" s="146">
        <f t="shared" si="49"/>
        <v>3.3504487845182006E-3</v>
      </c>
      <c r="AF209" s="146">
        <f t="shared" si="50"/>
        <v>0.34588411777947625</v>
      </c>
    </row>
    <row r="210" spans="2:32" x14ac:dyDescent="0.25">
      <c r="B210" s="86">
        <f t="shared" si="35"/>
        <v>60573.464562887704</v>
      </c>
      <c r="C210" s="85">
        <f t="shared" si="37"/>
        <v>3.050000000000002</v>
      </c>
      <c r="D210" s="51">
        <f>'ver pressoflex 6p C2 DCpowe'!$G$3/2/$C$557*C210</f>
        <v>44.987500000000033</v>
      </c>
      <c r="E210" s="84">
        <f t="shared" si="38"/>
        <v>-8.765339343851799E-6</v>
      </c>
      <c r="F210" s="84">
        <f t="shared" si="39"/>
        <v>1.318315824622914E-4</v>
      </c>
      <c r="G210" s="84">
        <f t="shared" si="40"/>
        <v>2.7242850426843459E-4</v>
      </c>
      <c r="H210" s="84">
        <f t="shared" si="41"/>
        <v>4.7539553868392497E-3</v>
      </c>
      <c r="I210" s="84">
        <f t="shared" si="42"/>
        <v>4.894552308645393E-3</v>
      </c>
      <c r="J210" s="84">
        <f t="shared" si="43"/>
        <v>5.0351492304515364E-3</v>
      </c>
      <c r="K210" s="84">
        <f t="shared" si="44"/>
        <v>5.1054476913546072E-3</v>
      </c>
      <c r="L210" s="83">
        <f>-'ver pressoflex 6p C2 DCpowe'!$G$2*'ver pressoflex 6p C2 DCpowe'!D210*'ver pressoflex 6p C2 DCpowe'!$G$17*'ver pressoflex 6p C2 DCpowe'!$G$13*'ver pressoflex 6p C2 DCpowe'!AE210</f>
        <v>-35.607158657094956</v>
      </c>
      <c r="M210" s="29">
        <f>IF(ABS(E210)&lt;'ver pressoflex 6p C2 DCpowe'!$G$7,'ver pressoflex 6p C2 DCpowe'!$G$16*E210*'ver pressoflex 6p C2 DCpowe'!$O$8,SIGN(E210)*'ver pressoflex 6p C2 DCpowe'!$G$15*'ver pressoflex 6p C2 DCpowe'!$O$8)</f>
        <v>-0.14755746097337108</v>
      </c>
      <c r="N210" s="29">
        <f>IF(ABS(F210)&lt;'ver pressoflex 6p C2 DCpowe'!$G$7,'ver pressoflex 6p C2 DCpowe'!$G$16*F210*'ver pressoflex 6p C2 DCpowe'!$O$9,SIGN(F210)*'ver pressoflex 6p C2 DCpowe'!$G$15*'ver pressoflex 6p C2 DCpowe'!$O$9)</f>
        <v>2.2192790057674019</v>
      </c>
      <c r="O210" s="29">
        <f>IF(ABS(G210)&lt;'ver pressoflex 6p C2 DCpowe'!$G$7,'ver pressoflex 6p C2 DCpowe'!$G$16*G210*'ver pressoflex 6p C2 DCpowe'!$O$10,SIGN(G210)*'ver pressoflex 6p C2 DCpowe'!$G$15*'ver pressoflex 6p C2 DCpowe'!$O$10)</f>
        <v>0</v>
      </c>
      <c r="P210" s="29">
        <f>IF(ABS(H210)&lt;'ver pressoflex 6p C2 DCpowe'!$G$7,'ver pressoflex 6p C2 DCpowe'!$G$16*H210*'ver pressoflex 6p C2 DCpowe'!$O$11,SIGN(H210)*'ver pressoflex 6p C2 DCpowe'!$G$15*'ver pressoflex 6p C2 DCpowe'!$O$11)</f>
        <v>0</v>
      </c>
      <c r="Q210" s="29">
        <f>IF(ABS(I210)&lt;'ver pressoflex 6p C2 DCpowe'!$G$7,'ver pressoflex 6p C2 DCpowe'!$G$16*I210*'ver pressoflex 6p C2 DCpowe'!$O$12,SIGN(I210)*'ver pressoflex 6p C2 DCpowe'!$G$15*'ver pressoflex 6p C2 DCpowe'!$O$12)</f>
        <v>17803.500000000004</v>
      </c>
      <c r="R210" s="29">
        <f>IF(ABS(J210)&lt;'ver pressoflex 6p C2 DCpowe'!$G$7,'ver pressoflex 6p C2 DCpowe'!$G$16*J210*'ver pressoflex 6p C2 DCpowe'!$O$13,SIGN(J210)*'ver pressoflex 6p C2 DCpowe'!$G$15*'ver pressoflex 6p C2 DCpowe'!$O$13)</f>
        <v>17803.500000000004</v>
      </c>
      <c r="S210" s="83">
        <f t="shared" si="36"/>
        <v>35573.464562887704</v>
      </c>
      <c r="T210" s="1">
        <f>-L210*('ver pressoflex 6p C2 DCpowe'!$G$3/2-'ver pressoflex 6p C2 DCpowe'!AF210*'ver pressoflex 6p C2 DCpowe'!D210)</f>
        <v>51966.339926018954</v>
      </c>
      <c r="U210" s="27">
        <f>M210*IF(($G$3/2-$M$8)&gt;0,('ver pressoflex 6p C2 DCpowe'!$G$3/2-'ver pressoflex 6p C2 DCpowe'!$M$8),'ver pressoflex 6p C2 DCpowe'!$G$3/2-('ver pressoflex 6p C2 DCpowe'!$G$3-'ver pressoflex 6p C2 DCpowe'!$M$8))*IF(($G$3/2-$M$8)&gt;0,-1,1)</f>
        <v>211.74495649678749</v>
      </c>
      <c r="V210" s="27">
        <f>N210*IF(($G$3/2-$M$9)&gt;0,('ver pressoflex 6p C2 DCpowe'!$G$3/2-'ver pressoflex 6p C2 DCpowe'!$M$9),'ver pressoflex 6p C2 DCpowe'!$G$3/2-('ver pressoflex 6p C2 DCpowe'!$G$3-'ver pressoflex 6p C2 DCpowe'!$M$9))*IF(($G$3/2-$M$9)&gt;0,-1,1)</f>
        <v>-3007.1230528148294</v>
      </c>
      <c r="W210" s="27">
        <f>O2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0" s="27">
        <f>P2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0" s="27">
        <f>Q21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0" s="27">
        <f>R21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0" s="83">
        <f t="shared" si="45"/>
        <v>49720935.961829707</v>
      </c>
      <c r="AB210" s="148">
        <f t="shared" si="46"/>
        <v>7.9063800246923413E-5</v>
      </c>
      <c r="AC210" s="146">
        <f t="shared" si="47"/>
        <v>4.5228002898703516E-5</v>
      </c>
      <c r="AD210" s="149">
        <f t="shared" si="48"/>
        <v>2.3387049393790317E-9</v>
      </c>
      <c r="AE210" s="146">
        <f t="shared" si="49"/>
        <v>3.3921002174027636E-3</v>
      </c>
      <c r="AF210" s="146">
        <f t="shared" si="50"/>
        <v>0.34598104340550717</v>
      </c>
    </row>
    <row r="211" spans="2:32" x14ac:dyDescent="0.25">
      <c r="B211" s="86">
        <f t="shared" si="35"/>
        <v>60572.771438795375</v>
      </c>
      <c r="C211" s="85">
        <f t="shared" si="37"/>
        <v>3.0700000000000021</v>
      </c>
      <c r="D211" s="51">
        <f>'ver pressoflex 6p C2 DCpowe'!$G$3/2/$C$557*C211</f>
        <v>45.282500000000027</v>
      </c>
      <c r="E211" s="84">
        <f t="shared" si="38"/>
        <v>-9.28475323120842E-6</v>
      </c>
      <c r="F211" s="84">
        <f t="shared" si="39"/>
        <v>1.3132674861387813E-4</v>
      </c>
      <c r="G211" s="84">
        <f t="shared" si="40"/>
        <v>2.7193825045896471E-4</v>
      </c>
      <c r="H211" s="84">
        <f t="shared" si="41"/>
        <v>4.7539298717710985E-3</v>
      </c>
      <c r="I211" s="84">
        <f t="shared" si="42"/>
        <v>4.8945413736161845E-3</v>
      </c>
      <c r="J211" s="84">
        <f t="shared" si="43"/>
        <v>5.0351528754612714E-3</v>
      </c>
      <c r="K211" s="84">
        <f t="shared" si="44"/>
        <v>5.1054586263838148E-3</v>
      </c>
      <c r="L211" s="83">
        <f>-'ver pressoflex 6p C2 DCpowe'!$G$2*'ver pressoflex 6p C2 DCpowe'!D211*'ver pressoflex 6p C2 DCpowe'!$G$17*'ver pressoflex 6p C2 DCpowe'!$G$13*'ver pressoflex 6p C2 DCpowe'!AE211</f>
        <v>-36.283040359901278</v>
      </c>
      <c r="M211" s="29">
        <f>IF(ABS(E211)&lt;'ver pressoflex 6p C2 DCpowe'!$G$7,'ver pressoflex 6p C2 DCpowe'!$G$16*E211*'ver pressoflex 6p C2 DCpowe'!$O$8,SIGN(E211)*'ver pressoflex 6p C2 DCpowe'!$G$15*'ver pressoflex 6p C2 DCpowe'!$O$8)</f>
        <v>-0.1563013773702201</v>
      </c>
      <c r="N211" s="29">
        <f>IF(ABS(F211)&lt;'ver pressoflex 6p C2 DCpowe'!$G$7,'ver pressoflex 6p C2 DCpowe'!$G$16*F211*'ver pressoflex 6p C2 DCpowe'!$O$9,SIGN(F211)*'ver pressoflex 6p C2 DCpowe'!$G$15*'ver pressoflex 6p C2 DCpowe'!$O$9)</f>
        <v>2.2107805326378331</v>
      </c>
      <c r="O211" s="29">
        <f>IF(ABS(G211)&lt;'ver pressoflex 6p C2 DCpowe'!$G$7,'ver pressoflex 6p C2 DCpowe'!$G$16*G211*'ver pressoflex 6p C2 DCpowe'!$O$10,SIGN(G211)*'ver pressoflex 6p C2 DCpowe'!$G$15*'ver pressoflex 6p C2 DCpowe'!$O$10)</f>
        <v>0</v>
      </c>
      <c r="P211" s="29">
        <f>IF(ABS(H211)&lt;'ver pressoflex 6p C2 DCpowe'!$G$7,'ver pressoflex 6p C2 DCpowe'!$G$16*H211*'ver pressoflex 6p C2 DCpowe'!$O$11,SIGN(H211)*'ver pressoflex 6p C2 DCpowe'!$G$15*'ver pressoflex 6p C2 DCpowe'!$O$11)</f>
        <v>0</v>
      </c>
      <c r="Q211" s="29">
        <f>IF(ABS(I211)&lt;'ver pressoflex 6p C2 DCpowe'!$G$7,'ver pressoflex 6p C2 DCpowe'!$G$16*I211*'ver pressoflex 6p C2 DCpowe'!$O$12,SIGN(I211)*'ver pressoflex 6p C2 DCpowe'!$G$15*'ver pressoflex 6p C2 DCpowe'!$O$12)</f>
        <v>17803.500000000004</v>
      </c>
      <c r="R211" s="29">
        <f>IF(ABS(J211)&lt;'ver pressoflex 6p C2 DCpowe'!$G$7,'ver pressoflex 6p C2 DCpowe'!$G$16*J211*'ver pressoflex 6p C2 DCpowe'!$O$13,SIGN(J211)*'ver pressoflex 6p C2 DCpowe'!$G$15*'ver pressoflex 6p C2 DCpowe'!$O$13)</f>
        <v>17803.500000000004</v>
      </c>
      <c r="S211" s="83">
        <f t="shared" si="36"/>
        <v>35572.771438795375</v>
      </c>
      <c r="T211" s="1">
        <f>-L211*('ver pressoflex 6p C2 DCpowe'!$G$3/2-'ver pressoflex 6p C2 DCpowe'!AF211*'ver pressoflex 6p C2 DCpowe'!D211)</f>
        <v>52948.882649174106</v>
      </c>
      <c r="U211" s="27">
        <f>M211*IF(($G$3/2-$M$8)&gt;0,('ver pressoflex 6p C2 DCpowe'!$G$3/2-'ver pressoflex 6p C2 DCpowe'!$M$8),'ver pressoflex 6p C2 DCpowe'!$G$3/2-('ver pressoflex 6p C2 DCpowe'!$G$3-'ver pressoflex 6p C2 DCpowe'!$M$8))*IF(($G$3/2-$M$8)&gt;0,-1,1)</f>
        <v>224.29247652626583</v>
      </c>
      <c r="V211" s="27">
        <f>N211*IF(($G$3/2-$M$9)&gt;0,('ver pressoflex 6p C2 DCpowe'!$G$3/2-'ver pressoflex 6p C2 DCpowe'!$M$9),'ver pressoflex 6p C2 DCpowe'!$G$3/2-('ver pressoflex 6p C2 DCpowe'!$G$3-'ver pressoflex 6p C2 DCpowe'!$M$9))*IF(($G$3/2-$M$9)&gt;0,-1,1)</f>
        <v>-2995.6076217242639</v>
      </c>
      <c r="W211" s="27">
        <f>O2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1" s="27">
        <f>P2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1" s="27">
        <f>Q21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1" s="27">
        <f>R21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1" s="83">
        <f t="shared" si="45"/>
        <v>49721942.567503989</v>
      </c>
      <c r="AB211" s="148">
        <f t="shared" si="46"/>
        <v>7.9590504153751693E-5</v>
      </c>
      <c r="AC211" s="146">
        <f t="shared" si="47"/>
        <v>4.5786266040840452E-5</v>
      </c>
      <c r="AD211" s="149">
        <f t="shared" si="48"/>
        <v>2.3829904870697555E-9</v>
      </c>
      <c r="AE211" s="146">
        <f t="shared" si="49"/>
        <v>3.4339699530630337E-3</v>
      </c>
      <c r="AF211" s="146">
        <f t="shared" si="50"/>
        <v>0.34607818535035373</v>
      </c>
    </row>
    <row r="212" spans="2:32" x14ac:dyDescent="0.25">
      <c r="B212" s="86">
        <f t="shared" si="35"/>
        <v>60572.070233763014</v>
      </c>
      <c r="C212" s="85">
        <f t="shared" si="37"/>
        <v>3.0900000000000021</v>
      </c>
      <c r="D212" s="51">
        <f>'ver pressoflex 6p C2 DCpowe'!$G$3/2/$C$557*C212</f>
        <v>45.577500000000029</v>
      </c>
      <c r="E212" s="84">
        <f t="shared" si="38"/>
        <v>-9.8042748571986564E-6</v>
      </c>
      <c r="F212" s="84">
        <f t="shared" si="39"/>
        <v>1.3082181005107357E-4</v>
      </c>
      <c r="G212" s="84">
        <f t="shared" si="40"/>
        <v>2.714478949593458E-4</v>
      </c>
      <c r="H212" s="84">
        <f t="shared" si="41"/>
        <v>4.7539043514105237E-3</v>
      </c>
      <c r="I212" s="84">
        <f t="shared" si="42"/>
        <v>4.8945304363187956E-3</v>
      </c>
      <c r="J212" s="84">
        <f t="shared" si="43"/>
        <v>5.0351565212270683E-3</v>
      </c>
      <c r="K212" s="84">
        <f t="shared" si="44"/>
        <v>5.1054695636812038E-3</v>
      </c>
      <c r="L212" s="83">
        <f>-'ver pressoflex 6p C2 DCpowe'!$G$2*'ver pressoflex 6p C2 DCpowe'!D212*'ver pressoflex 6p C2 DCpowe'!$G$17*'ver pressoflex 6p C2 DCpowe'!$G$13*'ver pressoflex 6p C2 DCpowe'!AE212</f>
        <v>-36.966999426259605</v>
      </c>
      <c r="M212" s="29">
        <f>IF(ABS(E212)&lt;'ver pressoflex 6p C2 DCpowe'!$G$7,'ver pressoflex 6p C2 DCpowe'!$G$16*E212*'ver pressoflex 6p C2 DCpowe'!$O$8,SIGN(E212)*'ver pressoflex 6p C2 DCpowe'!$G$15*'ver pressoflex 6p C2 DCpowe'!$O$8)</f>
        <v>-0.16504710746059553</v>
      </c>
      <c r="N212" s="29">
        <f>IF(ABS(F212)&lt;'ver pressoflex 6p C2 DCpowe'!$G$7,'ver pressoflex 6p C2 DCpowe'!$G$16*F212*'ver pressoflex 6p C2 DCpowe'!$O$9,SIGN(F212)*'ver pressoflex 6p C2 DCpowe'!$G$15*'ver pressoflex 6p C2 DCpowe'!$O$9)</f>
        <v>2.2022802967254327</v>
      </c>
      <c r="O212" s="29">
        <f>IF(ABS(G212)&lt;'ver pressoflex 6p C2 DCpowe'!$G$7,'ver pressoflex 6p C2 DCpowe'!$G$16*G212*'ver pressoflex 6p C2 DCpowe'!$O$10,SIGN(G212)*'ver pressoflex 6p C2 DCpowe'!$G$15*'ver pressoflex 6p C2 DCpowe'!$O$10)</f>
        <v>0</v>
      </c>
      <c r="P212" s="29">
        <f>IF(ABS(H212)&lt;'ver pressoflex 6p C2 DCpowe'!$G$7,'ver pressoflex 6p C2 DCpowe'!$G$16*H212*'ver pressoflex 6p C2 DCpowe'!$O$11,SIGN(H212)*'ver pressoflex 6p C2 DCpowe'!$G$15*'ver pressoflex 6p C2 DCpowe'!$O$11)</f>
        <v>0</v>
      </c>
      <c r="Q212" s="29">
        <f>IF(ABS(I212)&lt;'ver pressoflex 6p C2 DCpowe'!$G$7,'ver pressoflex 6p C2 DCpowe'!$G$16*I212*'ver pressoflex 6p C2 DCpowe'!$O$12,SIGN(I212)*'ver pressoflex 6p C2 DCpowe'!$G$15*'ver pressoflex 6p C2 DCpowe'!$O$12)</f>
        <v>17803.500000000004</v>
      </c>
      <c r="R212" s="29">
        <f>IF(ABS(J212)&lt;'ver pressoflex 6p C2 DCpowe'!$G$7,'ver pressoflex 6p C2 DCpowe'!$G$16*J212*'ver pressoflex 6p C2 DCpowe'!$O$13,SIGN(J212)*'ver pressoflex 6p C2 DCpowe'!$G$15*'ver pressoflex 6p C2 DCpowe'!$O$13)</f>
        <v>17803.500000000004</v>
      </c>
      <c r="S212" s="83">
        <f t="shared" si="36"/>
        <v>35572.070233763014</v>
      </c>
      <c r="T212" s="1">
        <f>-L212*('ver pressoflex 6p C2 DCpowe'!$G$3/2-'ver pressoflex 6p C2 DCpowe'!AF212*'ver pressoflex 6p C2 DCpowe'!D212)</f>
        <v>53943.065643440976</v>
      </c>
      <c r="U212" s="27">
        <f>M212*IF(($G$3/2-$M$8)&gt;0,('ver pressoflex 6p C2 DCpowe'!$G$3/2-'ver pressoflex 6p C2 DCpowe'!$M$8),'ver pressoflex 6p C2 DCpowe'!$G$3/2-('ver pressoflex 6p C2 DCpowe'!$G$3-'ver pressoflex 6p C2 DCpowe'!$M$8))*IF(($G$3/2-$M$8)&gt;0,-1,1)</f>
        <v>236.8425992059546</v>
      </c>
      <c r="V212" s="27">
        <f>N212*IF(($G$3/2-$M$9)&gt;0,('ver pressoflex 6p C2 DCpowe'!$G$3/2-'ver pressoflex 6p C2 DCpowe'!$M$9),'ver pressoflex 6p C2 DCpowe'!$G$3/2-('ver pressoflex 6p C2 DCpowe'!$G$3-'ver pressoflex 6p C2 DCpowe'!$M$9))*IF(($G$3/2-$M$9)&gt;0,-1,1)</f>
        <v>-2984.0898020629611</v>
      </c>
      <c r="W212" s="27">
        <f>O2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2" s="27">
        <f>P2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2" s="27">
        <f>Q21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2" s="27">
        <f>R21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2" s="83">
        <f t="shared" si="45"/>
        <v>49722960.818440586</v>
      </c>
      <c r="AB212" s="148">
        <f t="shared" si="46"/>
        <v>8.0117317311334779E-5</v>
      </c>
      <c r="AC212" s="146">
        <f t="shared" si="47"/>
        <v>4.6347429481977585E-5</v>
      </c>
      <c r="AD212" s="149">
        <f t="shared" si="48"/>
        <v>2.427801704392652E-9</v>
      </c>
      <c r="AE212" s="146">
        <f t="shared" si="49"/>
        <v>3.4760572111483187E-3</v>
      </c>
      <c r="AF212" s="146">
        <f t="shared" si="50"/>
        <v>0.34617554433899622</v>
      </c>
    </row>
    <row r="213" spans="2:32" x14ac:dyDescent="0.25">
      <c r="B213" s="86">
        <f t="shared" si="35"/>
        <v>60571.360911234966</v>
      </c>
      <c r="C213" s="85">
        <f t="shared" si="37"/>
        <v>3.1100000000000021</v>
      </c>
      <c r="D213" s="51">
        <f>'ver pressoflex 6p C2 DCpowe'!$G$3/2/$C$557*C213</f>
        <v>45.872500000000031</v>
      </c>
      <c r="E213" s="84">
        <f t="shared" si="38"/>
        <v>-1.0323904255347256E-5</v>
      </c>
      <c r="F213" s="84">
        <f t="shared" si="39"/>
        <v>1.3031676674129408E-4</v>
      </c>
      <c r="G213" s="84">
        <f t="shared" si="40"/>
        <v>2.7095743773793542E-4</v>
      </c>
      <c r="H213" s="84">
        <f t="shared" si="41"/>
        <v>4.7538788257558782E-3</v>
      </c>
      <c r="I213" s="84">
        <f t="shared" si="42"/>
        <v>4.8945194967525184E-3</v>
      </c>
      <c r="J213" s="84">
        <f t="shared" si="43"/>
        <v>5.0351601677491604E-3</v>
      </c>
      <c r="K213" s="84">
        <f t="shared" si="44"/>
        <v>5.1054805032474809E-3</v>
      </c>
      <c r="L213" s="83">
        <f>-'ver pressoflex 6p C2 DCpowe'!$G$2*'ver pressoflex 6p C2 DCpowe'!D213*'ver pressoflex 6p C2 DCpowe'!$G$17*'ver pressoflex 6p C2 DCpowe'!$G$13*'ver pressoflex 6p C2 DCpowe'!AE213</f>
        <v>-37.659072410711566</v>
      </c>
      <c r="M213" s="29">
        <f>IF(ABS(E213)&lt;'ver pressoflex 6p C2 DCpowe'!$G$7,'ver pressoflex 6p C2 DCpowe'!$G$16*E213*'ver pressoflex 6p C2 DCpowe'!$O$8,SIGN(E213)*'ver pressoflex 6p C2 DCpowe'!$G$15*'ver pressoflex 6p C2 DCpowe'!$O$8)</f>
        <v>-0.1737946518088597</v>
      </c>
      <c r="N213" s="29">
        <f>IF(ABS(F213)&lt;'ver pressoflex 6p C2 DCpowe'!$G$7,'ver pressoflex 6p C2 DCpowe'!$G$16*F213*'ver pressoflex 6p C2 DCpowe'!$O$9,SIGN(F213)*'ver pressoflex 6p C2 DCpowe'!$G$15*'ver pressoflex 6p C2 DCpowe'!$O$9)</f>
        <v>2.193778297481682</v>
      </c>
      <c r="O213" s="29">
        <f>IF(ABS(G213)&lt;'ver pressoflex 6p C2 DCpowe'!$G$7,'ver pressoflex 6p C2 DCpowe'!$G$16*G213*'ver pressoflex 6p C2 DCpowe'!$O$10,SIGN(G213)*'ver pressoflex 6p C2 DCpowe'!$G$15*'ver pressoflex 6p C2 DCpowe'!$O$10)</f>
        <v>0</v>
      </c>
      <c r="P213" s="29">
        <f>IF(ABS(H213)&lt;'ver pressoflex 6p C2 DCpowe'!$G$7,'ver pressoflex 6p C2 DCpowe'!$G$16*H213*'ver pressoflex 6p C2 DCpowe'!$O$11,SIGN(H213)*'ver pressoflex 6p C2 DCpowe'!$G$15*'ver pressoflex 6p C2 DCpowe'!$O$11)</f>
        <v>0</v>
      </c>
      <c r="Q213" s="29">
        <f>IF(ABS(I213)&lt;'ver pressoflex 6p C2 DCpowe'!$G$7,'ver pressoflex 6p C2 DCpowe'!$G$16*I213*'ver pressoflex 6p C2 DCpowe'!$O$12,SIGN(I213)*'ver pressoflex 6p C2 DCpowe'!$G$15*'ver pressoflex 6p C2 DCpowe'!$O$12)</f>
        <v>17803.500000000004</v>
      </c>
      <c r="R213" s="29">
        <f>IF(ABS(J213)&lt;'ver pressoflex 6p C2 DCpowe'!$G$7,'ver pressoflex 6p C2 DCpowe'!$G$16*J213*'ver pressoflex 6p C2 DCpowe'!$O$13,SIGN(J213)*'ver pressoflex 6p C2 DCpowe'!$G$15*'ver pressoflex 6p C2 DCpowe'!$O$13)</f>
        <v>17803.500000000004</v>
      </c>
      <c r="S213" s="83">
        <f t="shared" si="36"/>
        <v>35571.360911234966</v>
      </c>
      <c r="T213" s="1">
        <f>-L213*('ver pressoflex 6p C2 DCpowe'!$G$3/2-'ver pressoflex 6p C2 DCpowe'!AF213*'ver pressoflex 6p C2 DCpowe'!D213)</f>
        <v>54948.939518275336</v>
      </c>
      <c r="U213" s="27">
        <f>M213*IF(($G$3/2-$M$8)&gt;0,('ver pressoflex 6p C2 DCpowe'!$G$3/2-'ver pressoflex 6p C2 DCpowe'!$M$8),'ver pressoflex 6p C2 DCpowe'!$G$3/2-('ver pressoflex 6p C2 DCpowe'!$G$3-'ver pressoflex 6p C2 DCpowe'!$M$8))*IF(($G$3/2-$M$8)&gt;0,-1,1)</f>
        <v>249.39532534571367</v>
      </c>
      <c r="V213" s="27">
        <f>N213*IF(($G$3/2-$M$9)&gt;0,('ver pressoflex 6p C2 DCpowe'!$G$3/2-'ver pressoflex 6p C2 DCpowe'!$M$9),'ver pressoflex 6p C2 DCpowe'!$G$3/2-('ver pressoflex 6p C2 DCpowe'!$G$3-'ver pressoflex 6p C2 DCpowe'!$M$9))*IF(($G$3/2-$M$9)&gt;0,-1,1)</f>
        <v>-2972.5695930876791</v>
      </c>
      <c r="W213" s="27">
        <f>O2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3" s="27">
        <f>P2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3" s="27">
        <f>Q21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3" s="27">
        <f>R21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3" s="83">
        <f t="shared" si="45"/>
        <v>49723990.765250541</v>
      </c>
      <c r="AB213" s="148">
        <f t="shared" si="46"/>
        <v>8.0644239753667924E-5</v>
      </c>
      <c r="AC213" s="146">
        <f t="shared" si="47"/>
        <v>4.6911482803374623E-5</v>
      </c>
      <c r="AD213" s="149">
        <f t="shared" si="48"/>
        <v>2.4731408710290089E-9</v>
      </c>
      <c r="AE213" s="146">
        <f t="shared" si="49"/>
        <v>3.5183612102530964E-3</v>
      </c>
      <c r="AF213" s="146">
        <f t="shared" si="50"/>
        <v>0.34627312109965802</v>
      </c>
    </row>
    <row r="214" spans="2:32" x14ac:dyDescent="0.25">
      <c r="B214" s="86">
        <f t="shared" si="35"/>
        <v>60570.643434882106</v>
      </c>
      <c r="C214" s="85">
        <f t="shared" si="37"/>
        <v>3.1300000000000021</v>
      </c>
      <c r="D214" s="51">
        <f>'ver pressoflex 6p C2 DCpowe'!$G$3/2/$C$557*C214</f>
        <v>46.167500000000032</v>
      </c>
      <c r="E214" s="84">
        <f t="shared" si="38"/>
        <v>-1.0843641459192889E-5</v>
      </c>
      <c r="F214" s="84">
        <f t="shared" si="39"/>
        <v>1.2981161865194236E-4</v>
      </c>
      <c r="G214" s="84">
        <f t="shared" si="40"/>
        <v>2.7046687876307763E-4</v>
      </c>
      <c r="H214" s="84">
        <f t="shared" si="41"/>
        <v>4.7538532948055131E-3</v>
      </c>
      <c r="I214" s="84">
        <f t="shared" si="42"/>
        <v>4.8945085549166488E-3</v>
      </c>
      <c r="J214" s="84">
        <f t="shared" si="43"/>
        <v>5.0351638150277845E-3</v>
      </c>
      <c r="K214" s="84">
        <f t="shared" si="44"/>
        <v>5.1054914450833514E-3</v>
      </c>
      <c r="L214" s="83">
        <f>-'ver pressoflex 6p C2 DCpowe'!$G$2*'ver pressoflex 6p C2 DCpowe'!D214*'ver pressoflex 6p C2 DCpowe'!$G$17*'ver pressoflex 6p C2 DCpowe'!$G$13*'ver pressoflex 6p C2 DCpowe'!AE214</f>
        <v>-38.359295641276759</v>
      </c>
      <c r="M214" s="29">
        <f>IF(ABS(E214)&lt;'ver pressoflex 6p C2 DCpowe'!$G$7,'ver pressoflex 6p C2 DCpowe'!$G$16*E214*'ver pressoflex 6p C2 DCpowe'!$O$8,SIGN(E214)*'ver pressoflex 6p C2 DCpowe'!$G$15*'ver pressoflex 6p C2 DCpowe'!$O$8)</f>
        <v>-0.18254401097960921</v>
      </c>
      <c r="N214" s="29">
        <f>IF(ABS(F214)&lt;'ver pressoflex 6p C2 DCpowe'!$G$7,'ver pressoflex 6p C2 DCpowe'!$G$16*F214*'ver pressoflex 6p C2 DCpowe'!$O$9,SIGN(F214)*'ver pressoflex 6p C2 DCpowe'!$G$15*'ver pressoflex 6p C2 DCpowe'!$O$9)</f>
        <v>2.1852745343578306</v>
      </c>
      <c r="O214" s="29">
        <f>IF(ABS(G214)&lt;'ver pressoflex 6p C2 DCpowe'!$G$7,'ver pressoflex 6p C2 DCpowe'!$G$16*G214*'ver pressoflex 6p C2 DCpowe'!$O$10,SIGN(G214)*'ver pressoflex 6p C2 DCpowe'!$G$15*'ver pressoflex 6p C2 DCpowe'!$O$10)</f>
        <v>0</v>
      </c>
      <c r="P214" s="29">
        <f>IF(ABS(H214)&lt;'ver pressoflex 6p C2 DCpowe'!$G$7,'ver pressoflex 6p C2 DCpowe'!$G$16*H214*'ver pressoflex 6p C2 DCpowe'!$O$11,SIGN(H214)*'ver pressoflex 6p C2 DCpowe'!$G$15*'ver pressoflex 6p C2 DCpowe'!$O$11)</f>
        <v>0</v>
      </c>
      <c r="Q214" s="29">
        <f>IF(ABS(I214)&lt;'ver pressoflex 6p C2 DCpowe'!$G$7,'ver pressoflex 6p C2 DCpowe'!$G$16*I214*'ver pressoflex 6p C2 DCpowe'!$O$12,SIGN(I214)*'ver pressoflex 6p C2 DCpowe'!$G$15*'ver pressoflex 6p C2 DCpowe'!$O$12)</f>
        <v>17803.500000000004</v>
      </c>
      <c r="R214" s="29">
        <f>IF(ABS(J214)&lt;'ver pressoflex 6p C2 DCpowe'!$G$7,'ver pressoflex 6p C2 DCpowe'!$G$16*J214*'ver pressoflex 6p C2 DCpowe'!$O$13,SIGN(J214)*'ver pressoflex 6p C2 DCpowe'!$G$15*'ver pressoflex 6p C2 DCpowe'!$O$13)</f>
        <v>17803.500000000004</v>
      </c>
      <c r="S214" s="83">
        <f t="shared" si="36"/>
        <v>35570.643434882106</v>
      </c>
      <c r="T214" s="1">
        <f>-L214*('ver pressoflex 6p C2 DCpowe'!$G$3/2-'ver pressoflex 6p C2 DCpowe'!AF214*'ver pressoflex 6p C2 DCpowe'!D214)</f>
        <v>55966.554533111543</v>
      </c>
      <c r="U214" s="27">
        <f>M214*IF(($G$3/2-$M$8)&gt;0,('ver pressoflex 6p C2 DCpowe'!$G$3/2-'ver pressoflex 6p C2 DCpowe'!$M$8),'ver pressoflex 6p C2 DCpowe'!$G$3/2-('ver pressoflex 6p C2 DCpowe'!$G$3-'ver pressoflex 6p C2 DCpowe'!$M$8))*IF(($G$3/2-$M$8)&gt;0,-1,1)</f>
        <v>261.95065575573921</v>
      </c>
      <c r="V214" s="27">
        <f>N214*IF(($G$3/2-$M$9)&gt;0,('ver pressoflex 6p C2 DCpowe'!$G$3/2-'ver pressoflex 6p C2 DCpowe'!$M$9),'ver pressoflex 6p C2 DCpowe'!$G$3/2-('ver pressoflex 6p C2 DCpowe'!$G$3-'ver pressoflex 6p C2 DCpowe'!$M$9))*IF(($G$3/2-$M$9)&gt;0,-1,1)</f>
        <v>-2961.0469940548605</v>
      </c>
      <c r="W214" s="27">
        <f>O2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4" s="27">
        <f>P2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4" s="27">
        <f>Q21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4" s="27">
        <f>R21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4" s="83">
        <f t="shared" si="45"/>
        <v>49725032.458194822</v>
      </c>
      <c r="AB214" s="148">
        <f t="shared" si="46"/>
        <v>8.1171271514760517E-5</v>
      </c>
      <c r="AC214" s="146">
        <f t="shared" si="47"/>
        <v>4.7478415572212027E-5</v>
      </c>
      <c r="AD214" s="149">
        <f t="shared" si="48"/>
        <v>2.5190102500196878E-9</v>
      </c>
      <c r="AE214" s="146">
        <f t="shared" si="49"/>
        <v>3.5608811679159018E-3</v>
      </c>
      <c r="AF214" s="146">
        <f t="shared" si="50"/>
        <v>0.34637091636382378</v>
      </c>
    </row>
    <row r="215" spans="2:32" x14ac:dyDescent="0.25">
      <c r="B215" s="86">
        <f t="shared" si="35"/>
        <v>60569.917768602201</v>
      </c>
      <c r="C215" s="85">
        <f t="shared" si="37"/>
        <v>3.1500000000000021</v>
      </c>
      <c r="D215" s="51">
        <f>'ver pressoflex 6p C2 DCpowe'!$G$3/2/$C$557*C215</f>
        <v>46.462500000000034</v>
      </c>
      <c r="E215" s="84">
        <f t="shared" si="38"/>
        <v>-1.1363486502288145E-5</v>
      </c>
      <c r="F215" s="84">
        <f t="shared" si="39"/>
        <v>1.2930636575040767E-4</v>
      </c>
      <c r="G215" s="84">
        <f t="shared" si="40"/>
        <v>2.6997621800310348E-4</v>
      </c>
      <c r="H215" s="84">
        <f t="shared" si="41"/>
        <v>4.7538277585577821E-3</v>
      </c>
      <c r="I215" s="84">
        <f t="shared" si="42"/>
        <v>4.894497610810478E-3</v>
      </c>
      <c r="J215" s="84">
        <f t="shared" si="43"/>
        <v>5.0351674630631739E-3</v>
      </c>
      <c r="K215" s="84">
        <f t="shared" si="44"/>
        <v>5.1055023891895214E-3</v>
      </c>
      <c r="L215" s="83">
        <f>-'ver pressoflex 6p C2 DCpowe'!$G$2*'ver pressoflex 6p C2 DCpowe'!D215*'ver pressoflex 6p C2 DCpowe'!$G$17*'ver pressoflex 6p C2 DCpowe'!$G$13*'ver pressoflex 6p C2 DCpowe'!AE215</f>
        <v>-39.067705219077091</v>
      </c>
      <c r="M215" s="29">
        <f>IF(ABS(E215)&lt;'ver pressoflex 6p C2 DCpowe'!$G$7,'ver pressoflex 6p C2 DCpowe'!$G$16*E215*'ver pressoflex 6p C2 DCpowe'!$O$8,SIGN(E215)*'ver pressoflex 6p C2 DCpowe'!$G$15*'ver pressoflex 6p C2 DCpowe'!$O$8)</f>
        <v>-0.19129518553767491</v>
      </c>
      <c r="N215" s="29">
        <f>IF(ABS(F215)&lt;'ver pressoflex 6p C2 DCpowe'!$G$7,'ver pressoflex 6p C2 DCpowe'!$G$16*F215*'ver pressoflex 6p C2 DCpowe'!$O$9,SIGN(F215)*'ver pressoflex 6p C2 DCpowe'!$G$15*'ver pressoflex 6p C2 DCpowe'!$O$9)</f>
        <v>2.1767690068049035</v>
      </c>
      <c r="O215" s="29">
        <f>IF(ABS(G215)&lt;'ver pressoflex 6p C2 DCpowe'!$G$7,'ver pressoflex 6p C2 DCpowe'!$G$16*G215*'ver pressoflex 6p C2 DCpowe'!$O$10,SIGN(G215)*'ver pressoflex 6p C2 DCpowe'!$G$15*'ver pressoflex 6p C2 DCpowe'!$O$10)</f>
        <v>0</v>
      </c>
      <c r="P215" s="29">
        <f>IF(ABS(H215)&lt;'ver pressoflex 6p C2 DCpowe'!$G$7,'ver pressoflex 6p C2 DCpowe'!$G$16*H215*'ver pressoflex 6p C2 DCpowe'!$O$11,SIGN(H215)*'ver pressoflex 6p C2 DCpowe'!$G$15*'ver pressoflex 6p C2 DCpowe'!$O$11)</f>
        <v>0</v>
      </c>
      <c r="Q215" s="29">
        <f>IF(ABS(I215)&lt;'ver pressoflex 6p C2 DCpowe'!$G$7,'ver pressoflex 6p C2 DCpowe'!$G$16*I215*'ver pressoflex 6p C2 DCpowe'!$O$12,SIGN(I215)*'ver pressoflex 6p C2 DCpowe'!$G$15*'ver pressoflex 6p C2 DCpowe'!$O$12)</f>
        <v>17803.500000000004</v>
      </c>
      <c r="R215" s="29">
        <f>IF(ABS(J215)&lt;'ver pressoflex 6p C2 DCpowe'!$G$7,'ver pressoflex 6p C2 DCpowe'!$G$16*J215*'ver pressoflex 6p C2 DCpowe'!$O$13,SIGN(J215)*'ver pressoflex 6p C2 DCpowe'!$G$15*'ver pressoflex 6p C2 DCpowe'!$O$13)</f>
        <v>17803.500000000004</v>
      </c>
      <c r="S215" s="83">
        <f t="shared" si="36"/>
        <v>35569.917768602201</v>
      </c>
      <c r="T215" s="1">
        <f>-L215*('ver pressoflex 6p C2 DCpowe'!$G$3/2-'ver pressoflex 6p C2 DCpowe'!AF215*'ver pressoflex 6p C2 DCpowe'!D215)</f>
        <v>56995.960596888595</v>
      </c>
      <c r="U215" s="27">
        <f>M215*IF(($G$3/2-$M$8)&gt;0,('ver pressoflex 6p C2 DCpowe'!$G$3/2-'ver pressoflex 6p C2 DCpowe'!$M$8),'ver pressoflex 6p C2 DCpowe'!$G$3/2-('ver pressoflex 6p C2 DCpowe'!$G$3-'ver pressoflex 6p C2 DCpowe'!$M$8))*IF(($G$3/2-$M$8)&gt;0,-1,1)</f>
        <v>274.50859124656347</v>
      </c>
      <c r="V215" s="27">
        <f>N215*IF(($G$3/2-$M$9)&gt;0,('ver pressoflex 6p C2 DCpowe'!$G$3/2-'ver pressoflex 6p C2 DCpowe'!$M$9),'ver pressoflex 6p C2 DCpowe'!$G$3/2-('ver pressoflex 6p C2 DCpowe'!$G$3-'ver pressoflex 6p C2 DCpowe'!$M$9))*IF(($G$3/2-$M$9)&gt;0,-1,1)</f>
        <v>-2949.5220042206442</v>
      </c>
      <c r="W215" s="27">
        <f>O2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5" s="27">
        <f>P2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5" s="27">
        <f>Q21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5" s="27">
        <f>R21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5" s="83">
        <f t="shared" si="45"/>
        <v>49726085.947183922</v>
      </c>
      <c r="AB215" s="148">
        <f t="shared" si="46"/>
        <v>8.1698412628636056E-5</v>
      </c>
      <c r="AC215" s="146">
        <f t="shared" si="47"/>
        <v>4.8048217341576009E-5</v>
      </c>
      <c r="AD215" s="149">
        <f t="shared" si="48"/>
        <v>2.5654120877277805E-9</v>
      </c>
      <c r="AE215" s="146">
        <f t="shared" si="49"/>
        <v>3.6036163006182005E-3</v>
      </c>
      <c r="AF215" s="146">
        <f t="shared" si="50"/>
        <v>0.3464689308662583</v>
      </c>
    </row>
    <row r="216" spans="2:32" x14ac:dyDescent="0.25">
      <c r="B216" s="86">
        <f t="shared" si="35"/>
        <v>60569.18387652027</v>
      </c>
      <c r="C216" s="85">
        <f t="shared" si="37"/>
        <v>3.1700000000000021</v>
      </c>
      <c r="D216" s="51">
        <f>'ver pressoflex 6p C2 DCpowe'!$G$3/2/$C$557*C216</f>
        <v>46.757500000000029</v>
      </c>
      <c r="E216" s="84">
        <f t="shared" si="38"/>
        <v>-1.188343941819952E-5</v>
      </c>
      <c r="F216" s="84">
        <f t="shared" si="39"/>
        <v>1.2880100800406576E-4</v>
      </c>
      <c r="G216" s="84">
        <f t="shared" si="40"/>
        <v>2.6948545542633101E-4</v>
      </c>
      <c r="H216" s="84">
        <f t="shared" si="41"/>
        <v>4.7538022170110364E-3</v>
      </c>
      <c r="I216" s="84">
        <f t="shared" si="42"/>
        <v>4.8944866644333018E-3</v>
      </c>
      <c r="J216" s="84">
        <f t="shared" si="43"/>
        <v>5.0351711118555662E-3</v>
      </c>
      <c r="K216" s="84">
        <f t="shared" si="44"/>
        <v>5.1055133355666993E-3</v>
      </c>
      <c r="L216" s="83">
        <f>-'ver pressoflex 6p C2 DCpowe'!$G$2*'ver pressoflex 6p C2 DCpowe'!D216*'ver pressoflex 6p C2 DCpowe'!$G$17*'ver pressoflex 6p C2 DCpowe'!$G$13*'ver pressoflex 6p C2 DCpowe'!AE216</f>
        <v>-39.784337017960716</v>
      </c>
      <c r="M216" s="29">
        <f>IF(ABS(E216)&lt;'ver pressoflex 6p C2 DCpowe'!$G$7,'ver pressoflex 6p C2 DCpowe'!$G$16*E216*'ver pressoflex 6p C2 DCpowe'!$O$8,SIGN(E216)*'ver pressoflex 6p C2 DCpowe'!$G$15*'ver pressoflex 6p C2 DCpowe'!$O$8)</f>
        <v>-0.20004817604812203</v>
      </c>
      <c r="N216" s="29">
        <f>IF(ABS(F216)&lt;'ver pressoflex 6p C2 DCpowe'!$G$7,'ver pressoflex 6p C2 DCpowe'!$G$16*F216*'ver pressoflex 6p C2 DCpowe'!$O$9,SIGN(F216)*'ver pressoflex 6p C2 DCpowe'!$G$15*'ver pressoflex 6p C2 DCpowe'!$O$9)</f>
        <v>2.1682617142736973</v>
      </c>
      <c r="O216" s="29">
        <f>IF(ABS(G216)&lt;'ver pressoflex 6p C2 DCpowe'!$G$7,'ver pressoflex 6p C2 DCpowe'!$G$16*G216*'ver pressoflex 6p C2 DCpowe'!$O$10,SIGN(G216)*'ver pressoflex 6p C2 DCpowe'!$G$15*'ver pressoflex 6p C2 DCpowe'!$O$10)</f>
        <v>0</v>
      </c>
      <c r="P216" s="29">
        <f>IF(ABS(H216)&lt;'ver pressoflex 6p C2 DCpowe'!$G$7,'ver pressoflex 6p C2 DCpowe'!$G$16*H216*'ver pressoflex 6p C2 DCpowe'!$O$11,SIGN(H216)*'ver pressoflex 6p C2 DCpowe'!$G$15*'ver pressoflex 6p C2 DCpowe'!$O$11)</f>
        <v>0</v>
      </c>
      <c r="Q216" s="29">
        <f>IF(ABS(I216)&lt;'ver pressoflex 6p C2 DCpowe'!$G$7,'ver pressoflex 6p C2 DCpowe'!$G$16*I216*'ver pressoflex 6p C2 DCpowe'!$O$12,SIGN(I216)*'ver pressoflex 6p C2 DCpowe'!$G$15*'ver pressoflex 6p C2 DCpowe'!$O$12)</f>
        <v>17803.500000000004</v>
      </c>
      <c r="R216" s="29">
        <f>IF(ABS(J216)&lt;'ver pressoflex 6p C2 DCpowe'!$G$7,'ver pressoflex 6p C2 DCpowe'!$G$16*J216*'ver pressoflex 6p C2 DCpowe'!$O$13,SIGN(J216)*'ver pressoflex 6p C2 DCpowe'!$G$15*'ver pressoflex 6p C2 DCpowe'!$O$13)</f>
        <v>17803.500000000004</v>
      </c>
      <c r="S216" s="83">
        <f t="shared" si="36"/>
        <v>35569.18387652027</v>
      </c>
      <c r="T216" s="1">
        <f>-L216*('ver pressoflex 6p C2 DCpowe'!$G$3/2-'ver pressoflex 6p C2 DCpowe'!AF216*'ver pressoflex 6p C2 DCpowe'!D216)</f>
        <v>58037.207267575672</v>
      </c>
      <c r="U216" s="27">
        <f>M216*IF(($G$3/2-$M$8)&gt;0,('ver pressoflex 6p C2 DCpowe'!$G$3/2-'ver pressoflex 6p C2 DCpowe'!$M$8),'ver pressoflex 6p C2 DCpowe'!$G$3/2-('ver pressoflex 6p C2 DCpowe'!$G$3-'ver pressoflex 6p C2 DCpowe'!$M$8))*IF(($G$3/2-$M$8)&gt;0,-1,1)</f>
        <v>287.0691326290551</v>
      </c>
      <c r="V216" s="27">
        <f>N216*IF(($G$3/2-$M$9)&gt;0,('ver pressoflex 6p C2 DCpowe'!$G$3/2-'ver pressoflex 6p C2 DCpowe'!$M$9),'ver pressoflex 6p C2 DCpowe'!$G$3/2-('ver pressoflex 6p C2 DCpowe'!$G$3-'ver pressoflex 6p C2 DCpowe'!$M$9))*IF(($G$3/2-$M$9)&gt;0,-1,1)</f>
        <v>-2937.9946228408598</v>
      </c>
      <c r="W216" s="27">
        <f>O2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6" s="27">
        <f>P2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6" s="27">
        <f>Q21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6" s="27">
        <f>R21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6" s="83">
        <f t="shared" si="45"/>
        <v>49727151.281777367</v>
      </c>
      <c r="AB216" s="148">
        <f t="shared" si="46"/>
        <v>8.2225663129332146E-5</v>
      </c>
      <c r="AC216" s="146">
        <f t="shared" si="47"/>
        <v>4.8620877650443489E-5</v>
      </c>
      <c r="AD216" s="149">
        <f t="shared" si="48"/>
        <v>2.6123486138012165E-9</v>
      </c>
      <c r="AE216" s="146">
        <f t="shared" si="49"/>
        <v>3.6465658237832613E-3</v>
      </c>
      <c r="AF216" s="146">
        <f t="shared" si="50"/>
        <v>0.34656716534502419</v>
      </c>
    </row>
    <row r="217" spans="2:32" x14ac:dyDescent="0.25">
      <c r="B217" s="86">
        <f t="shared" si="35"/>
        <v>60568.441722989024</v>
      </c>
      <c r="C217" s="85">
        <f t="shared" si="37"/>
        <v>3.1900000000000022</v>
      </c>
      <c r="D217" s="51">
        <f>'ver pressoflex 6p C2 DCpowe'!$G$3/2/$C$557*C217</f>
        <v>47.05250000000003</v>
      </c>
      <c r="E217" s="84">
        <f t="shared" si="38"/>
        <v>-1.2403500240507486E-5</v>
      </c>
      <c r="F217" s="84">
        <f t="shared" si="39"/>
        <v>1.282955453802787E-4</v>
      </c>
      <c r="G217" s="84">
        <f t="shared" si="40"/>
        <v>2.6899459100106487E-4</v>
      </c>
      <c r="H217" s="84">
        <f t="shared" si="41"/>
        <v>4.7537766701636246E-3</v>
      </c>
      <c r="I217" s="84">
        <f t="shared" si="42"/>
        <v>4.8944757157844106E-3</v>
      </c>
      <c r="J217" s="84">
        <f t="shared" si="43"/>
        <v>5.0351747614051966E-3</v>
      </c>
      <c r="K217" s="84">
        <f t="shared" si="44"/>
        <v>5.1055242842155896E-3</v>
      </c>
      <c r="L217" s="83">
        <f>-'ver pressoflex 6p C2 DCpowe'!$G$2*'ver pressoflex 6p C2 DCpowe'!D217*'ver pressoflex 6p C2 DCpowe'!$G$17*'ver pressoflex 6p C2 DCpowe'!$G$13*'ver pressoflex 6p C2 DCpowe'!AE217</f>
        <v>-40.509226684125544</v>
      </c>
      <c r="M217" s="29">
        <f>IF(ABS(E217)&lt;'ver pressoflex 6p C2 DCpowe'!$G$7,'ver pressoflex 6p C2 DCpowe'!$G$16*E217*'ver pressoflex 6p C2 DCpowe'!$O$8,SIGN(E217)*'ver pressoflex 6p C2 DCpowe'!$G$15*'ver pressoflex 6p C2 DCpowe'!$O$8)</f>
        <v>-0.20880298307625073</v>
      </c>
      <c r="N217" s="29">
        <f>IF(ABS(F217)&lt;'ver pressoflex 6p C2 DCpowe'!$G$7,'ver pressoflex 6p C2 DCpowe'!$G$16*F217*'ver pressoflex 6p C2 DCpowe'!$O$9,SIGN(F217)*'ver pressoflex 6p C2 DCpowe'!$G$15*'ver pressoflex 6p C2 DCpowe'!$O$9)</f>
        <v>2.1597526562147791</v>
      </c>
      <c r="O217" s="29">
        <f>IF(ABS(G217)&lt;'ver pressoflex 6p C2 DCpowe'!$G$7,'ver pressoflex 6p C2 DCpowe'!$G$16*G217*'ver pressoflex 6p C2 DCpowe'!$O$10,SIGN(G217)*'ver pressoflex 6p C2 DCpowe'!$G$15*'ver pressoflex 6p C2 DCpowe'!$O$10)</f>
        <v>0</v>
      </c>
      <c r="P217" s="29">
        <f>IF(ABS(H217)&lt;'ver pressoflex 6p C2 DCpowe'!$G$7,'ver pressoflex 6p C2 DCpowe'!$G$16*H217*'ver pressoflex 6p C2 DCpowe'!$O$11,SIGN(H217)*'ver pressoflex 6p C2 DCpowe'!$G$15*'ver pressoflex 6p C2 DCpowe'!$O$11)</f>
        <v>0</v>
      </c>
      <c r="Q217" s="29">
        <f>IF(ABS(I217)&lt;'ver pressoflex 6p C2 DCpowe'!$G$7,'ver pressoflex 6p C2 DCpowe'!$G$16*I217*'ver pressoflex 6p C2 DCpowe'!$O$12,SIGN(I217)*'ver pressoflex 6p C2 DCpowe'!$G$15*'ver pressoflex 6p C2 DCpowe'!$O$12)</f>
        <v>17803.500000000004</v>
      </c>
      <c r="R217" s="29">
        <f>IF(ABS(J217)&lt;'ver pressoflex 6p C2 DCpowe'!$G$7,'ver pressoflex 6p C2 DCpowe'!$G$16*J217*'ver pressoflex 6p C2 DCpowe'!$O$13,SIGN(J217)*'ver pressoflex 6p C2 DCpowe'!$G$15*'ver pressoflex 6p C2 DCpowe'!$O$13)</f>
        <v>17803.500000000004</v>
      </c>
      <c r="S217" s="83">
        <f t="shared" si="36"/>
        <v>35568.441722989024</v>
      </c>
      <c r="T217" s="1">
        <f>-L217*('ver pressoflex 6p C2 DCpowe'!$G$3/2-'ver pressoflex 6p C2 DCpowe'!AF217*'ver pressoflex 6p C2 DCpowe'!D217)</f>
        <v>59090.343751697248</v>
      </c>
      <c r="U217" s="27">
        <f>M217*IF(($G$3/2-$M$8)&gt;0,('ver pressoflex 6p C2 DCpowe'!$G$3/2-'ver pressoflex 6p C2 DCpowe'!$M$8),'ver pressoflex 6p C2 DCpowe'!$G$3/2-('ver pressoflex 6p C2 DCpowe'!$G$3-'ver pressoflex 6p C2 DCpowe'!$M$8))*IF(($G$3/2-$M$8)&gt;0,-1,1)</f>
        <v>299.63228071441978</v>
      </c>
      <c r="V217" s="27">
        <f>N217*IF(($G$3/2-$M$9)&gt;0,('ver pressoflex 6p C2 DCpowe'!$G$3/2-'ver pressoflex 6p C2 DCpowe'!$M$9),'ver pressoflex 6p C2 DCpowe'!$G$3/2-('ver pressoflex 6p C2 DCpowe'!$G$3-'ver pressoflex 6p C2 DCpowe'!$M$9))*IF(($G$3/2-$M$9)&gt;0,-1,1)</f>
        <v>-2926.4648491710254</v>
      </c>
      <c r="W217" s="27">
        <f>O2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7" s="27">
        <f>P2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7" s="27">
        <f>Q21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7" s="27">
        <f>R21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7" s="83">
        <f t="shared" si="45"/>
        <v>49728228.511183247</v>
      </c>
      <c r="AB217" s="148">
        <f t="shared" si="46"/>
        <v>8.2753023050900583E-5</v>
      </c>
      <c r="AC217" s="146">
        <f t="shared" si="47"/>
        <v>4.9196386023667209E-5</v>
      </c>
      <c r="AD217" s="149">
        <f t="shared" si="48"/>
        <v>2.6598220411353108E-9</v>
      </c>
      <c r="AE217" s="146">
        <f t="shared" si="49"/>
        <v>3.6897289517750405E-3</v>
      </c>
      <c r="AF217" s="146">
        <f t="shared" si="50"/>
        <v>0.34666562054150063</v>
      </c>
    </row>
    <row r="218" spans="2:32" x14ac:dyDescent="0.25">
      <c r="B218" s="86">
        <f t="shared" si="35"/>
        <v>60567.69127258916</v>
      </c>
      <c r="C218" s="85">
        <f t="shared" si="37"/>
        <v>3.2100000000000022</v>
      </c>
      <c r="D218" s="51">
        <f>'ver pressoflex 6p C2 DCpowe'!$G$3/2/$C$557*C218</f>
        <v>47.347500000000032</v>
      </c>
      <c r="E218" s="84">
        <f t="shared" si="38"/>
        <v>-1.2923669002806413E-5</v>
      </c>
      <c r="F218" s="84">
        <f t="shared" si="39"/>
        <v>1.2778997784639517E-4</v>
      </c>
      <c r="G218" s="84">
        <f t="shared" si="40"/>
        <v>2.6850362469559675E-4</v>
      </c>
      <c r="H218" s="84">
        <f t="shared" si="41"/>
        <v>4.7537511180138978E-3</v>
      </c>
      <c r="I218" s="84">
        <f t="shared" si="42"/>
        <v>4.8944647648630994E-3</v>
      </c>
      <c r="J218" s="84">
        <f t="shared" si="43"/>
        <v>5.0351784117123001E-3</v>
      </c>
      <c r="K218" s="84">
        <f t="shared" si="44"/>
        <v>5.1055352351369017E-3</v>
      </c>
      <c r="L218" s="83">
        <f>-'ver pressoflex 6p C2 DCpowe'!$G$2*'ver pressoflex 6p C2 DCpowe'!D218*'ver pressoflex 6p C2 DCpowe'!$G$17*'ver pressoflex 6p C2 DCpowe'!$G$13*'ver pressoflex 6p C2 DCpowe'!AE218</f>
        <v>-41.242409635741993</v>
      </c>
      <c r="M218" s="29">
        <f>IF(ABS(E218)&lt;'ver pressoflex 6p C2 DCpowe'!$G$7,'ver pressoflex 6p C2 DCpowe'!$G$16*E218*'ver pressoflex 6p C2 DCpowe'!$O$8,SIGN(E218)*'ver pressoflex 6p C2 DCpowe'!$G$15*'ver pressoflex 6p C2 DCpowe'!$O$8)</f>
        <v>-0.21755960718759543</v>
      </c>
      <c r="N218" s="29">
        <f>IF(ABS(F218)&lt;'ver pressoflex 6p C2 DCpowe'!$G$7,'ver pressoflex 6p C2 DCpowe'!$G$16*F218*'ver pressoflex 6p C2 DCpowe'!$O$9,SIGN(F218)*'ver pressoflex 6p C2 DCpowe'!$G$15*'ver pressoflex 6p C2 DCpowe'!$O$9)</f>
        <v>2.1512418320784894</v>
      </c>
      <c r="O218" s="29">
        <f>IF(ABS(G218)&lt;'ver pressoflex 6p C2 DCpowe'!$G$7,'ver pressoflex 6p C2 DCpowe'!$G$16*G218*'ver pressoflex 6p C2 DCpowe'!$O$10,SIGN(G218)*'ver pressoflex 6p C2 DCpowe'!$G$15*'ver pressoflex 6p C2 DCpowe'!$O$10)</f>
        <v>0</v>
      </c>
      <c r="P218" s="29">
        <f>IF(ABS(H218)&lt;'ver pressoflex 6p C2 DCpowe'!$G$7,'ver pressoflex 6p C2 DCpowe'!$G$16*H218*'ver pressoflex 6p C2 DCpowe'!$O$11,SIGN(H218)*'ver pressoflex 6p C2 DCpowe'!$G$15*'ver pressoflex 6p C2 DCpowe'!$O$11)</f>
        <v>0</v>
      </c>
      <c r="Q218" s="29">
        <f>IF(ABS(I218)&lt;'ver pressoflex 6p C2 DCpowe'!$G$7,'ver pressoflex 6p C2 DCpowe'!$G$16*I218*'ver pressoflex 6p C2 DCpowe'!$O$12,SIGN(I218)*'ver pressoflex 6p C2 DCpowe'!$G$15*'ver pressoflex 6p C2 DCpowe'!$O$12)</f>
        <v>17803.500000000004</v>
      </c>
      <c r="R218" s="29">
        <f>IF(ABS(J218)&lt;'ver pressoflex 6p C2 DCpowe'!$G$7,'ver pressoflex 6p C2 DCpowe'!$G$16*J218*'ver pressoflex 6p C2 DCpowe'!$O$13,SIGN(J218)*'ver pressoflex 6p C2 DCpowe'!$G$15*'ver pressoflex 6p C2 DCpowe'!$O$13)</f>
        <v>17803.500000000004</v>
      </c>
      <c r="S218" s="83">
        <f t="shared" si="36"/>
        <v>35567.69127258916</v>
      </c>
      <c r="T218" s="1">
        <f>-L218*('ver pressoflex 6p C2 DCpowe'!$G$3/2-'ver pressoflex 6p C2 DCpowe'!AF218*'ver pressoflex 6p C2 DCpowe'!D218)</f>
        <v>60155.418903857259</v>
      </c>
      <c r="U218" s="27">
        <f>M218*IF(($G$3/2-$M$8)&gt;0,('ver pressoflex 6p C2 DCpowe'!$G$3/2-'ver pressoflex 6p C2 DCpowe'!$M$8),'ver pressoflex 6p C2 DCpowe'!$G$3/2-('ver pressoflex 6p C2 DCpowe'!$G$3-'ver pressoflex 6p C2 DCpowe'!$M$8))*IF(($G$3/2-$M$8)&gt;0,-1,1)</f>
        <v>312.19803631419944</v>
      </c>
      <c r="V218" s="27">
        <f>N218*IF(($G$3/2-$M$9)&gt;0,('ver pressoflex 6p C2 DCpowe'!$G$3/2-'ver pressoflex 6p C2 DCpowe'!$M$9),'ver pressoflex 6p C2 DCpowe'!$G$3/2-('ver pressoflex 6p C2 DCpowe'!$G$3-'ver pressoflex 6p C2 DCpowe'!$M$9))*IF(($G$3/2-$M$9)&gt;0,-1,1)</f>
        <v>-2914.9326824663531</v>
      </c>
      <c r="W218" s="27">
        <f>O2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8" s="27">
        <f>P2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8" s="27">
        <f>Q21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8" s="27">
        <f>R21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8" s="83">
        <f t="shared" si="45"/>
        <v>49729317.684257716</v>
      </c>
      <c r="AB218" s="148">
        <f t="shared" si="46"/>
        <v>8.3280492427407202E-5</v>
      </c>
      <c r="AC218" s="146">
        <f t="shared" si="47"/>
        <v>4.9774731971960469E-5</v>
      </c>
      <c r="AD218" s="149">
        <f t="shared" si="48"/>
        <v>2.7078345658352358E-9</v>
      </c>
      <c r="AE218" s="146">
        <f t="shared" si="49"/>
        <v>3.733104897897035E-3</v>
      </c>
      <c r="AF218" s="146">
        <f t="shared" si="50"/>
        <v>0.34676429720040247</v>
      </c>
    </row>
    <row r="219" spans="2:32" x14ac:dyDescent="0.25">
      <c r="B219" s="86">
        <f t="shared" si="35"/>
        <v>60566.932490129795</v>
      </c>
      <c r="C219" s="85">
        <f t="shared" si="37"/>
        <v>3.2300000000000022</v>
      </c>
      <c r="D219" s="51">
        <f>'ver pressoflex 6p C2 DCpowe'!$G$3/2/$C$557*C219</f>
        <v>47.642500000000034</v>
      </c>
      <c r="E219" s="84">
        <f t="shared" si="38"/>
        <v>-1.3443945738704638E-5</v>
      </c>
      <c r="F219" s="84">
        <f t="shared" si="39"/>
        <v>1.2728430536975021E-4</v>
      </c>
      <c r="G219" s="84">
        <f t="shared" si="40"/>
        <v>2.6801255647820508E-4</v>
      </c>
      <c r="H219" s="84">
        <f t="shared" si="41"/>
        <v>4.7537255605602045E-3</v>
      </c>
      <c r="I219" s="84">
        <f t="shared" si="42"/>
        <v>4.8944538116686594E-3</v>
      </c>
      <c r="J219" s="84">
        <f t="shared" si="43"/>
        <v>5.0351820627771143E-3</v>
      </c>
      <c r="K219" s="84">
        <f t="shared" si="44"/>
        <v>5.1055461883313408E-3</v>
      </c>
      <c r="L219" s="83">
        <f>-'ver pressoflex 6p C2 DCpowe'!$G$2*'ver pressoflex 6p C2 DCpowe'!D219*'ver pressoflex 6p C2 DCpowe'!$G$17*'ver pressoflex 6p C2 DCpowe'!$G$13*'ver pressoflex 6p C2 DCpowe'!AE219</f>
        <v>-41.983921062575689</v>
      </c>
      <c r="M219" s="29">
        <f>IF(ABS(E219)&lt;'ver pressoflex 6p C2 DCpowe'!$G$7,'ver pressoflex 6p C2 DCpowe'!$G$16*E219*'ver pressoflex 6p C2 DCpowe'!$O$8,SIGN(E219)*'ver pressoflex 6p C2 DCpowe'!$G$15*'ver pressoflex 6p C2 DCpowe'!$O$8)</f>
        <v>-0.2263180489479254</v>
      </c>
      <c r="N219" s="29">
        <f>IF(ABS(F219)&lt;'ver pressoflex 6p C2 DCpowe'!$G$7,'ver pressoflex 6p C2 DCpowe'!$G$16*F219*'ver pressoflex 6p C2 DCpowe'!$O$9,SIGN(F219)*'ver pressoflex 6p C2 DCpowe'!$G$15*'ver pressoflex 6p C2 DCpowe'!$O$9)</f>
        <v>2.1427292413149401</v>
      </c>
      <c r="O219" s="29">
        <f>IF(ABS(G219)&lt;'ver pressoflex 6p C2 DCpowe'!$G$7,'ver pressoflex 6p C2 DCpowe'!$G$16*G219*'ver pressoflex 6p C2 DCpowe'!$O$10,SIGN(G219)*'ver pressoflex 6p C2 DCpowe'!$G$15*'ver pressoflex 6p C2 DCpowe'!$O$10)</f>
        <v>0</v>
      </c>
      <c r="P219" s="29">
        <f>IF(ABS(H219)&lt;'ver pressoflex 6p C2 DCpowe'!$G$7,'ver pressoflex 6p C2 DCpowe'!$G$16*H219*'ver pressoflex 6p C2 DCpowe'!$O$11,SIGN(H219)*'ver pressoflex 6p C2 DCpowe'!$G$15*'ver pressoflex 6p C2 DCpowe'!$O$11)</f>
        <v>0</v>
      </c>
      <c r="Q219" s="29">
        <f>IF(ABS(I219)&lt;'ver pressoflex 6p C2 DCpowe'!$G$7,'ver pressoflex 6p C2 DCpowe'!$G$16*I219*'ver pressoflex 6p C2 DCpowe'!$O$12,SIGN(I219)*'ver pressoflex 6p C2 DCpowe'!$G$15*'ver pressoflex 6p C2 DCpowe'!$O$12)</f>
        <v>17803.500000000004</v>
      </c>
      <c r="R219" s="29">
        <f>IF(ABS(J219)&lt;'ver pressoflex 6p C2 DCpowe'!$G$7,'ver pressoflex 6p C2 DCpowe'!$G$16*J219*'ver pressoflex 6p C2 DCpowe'!$O$13,SIGN(J219)*'ver pressoflex 6p C2 DCpowe'!$G$15*'ver pressoflex 6p C2 DCpowe'!$O$13)</f>
        <v>17803.500000000004</v>
      </c>
      <c r="S219" s="83">
        <f t="shared" si="36"/>
        <v>35566.932490129795</v>
      </c>
      <c r="T219" s="1">
        <f>-L219*('ver pressoflex 6p C2 DCpowe'!$G$3/2-'ver pressoflex 6p C2 DCpowe'!AF219*'ver pressoflex 6p C2 DCpowe'!D219)</f>
        <v>61232.481226263379</v>
      </c>
      <c r="U219" s="27">
        <f>M219*IF(($G$3/2-$M$8)&gt;0,('ver pressoflex 6p C2 DCpowe'!$G$3/2-'ver pressoflex 6p C2 DCpowe'!$M$8),'ver pressoflex 6p C2 DCpowe'!$G$3/2-('ver pressoflex 6p C2 DCpowe'!$G$3-'ver pressoflex 6p C2 DCpowe'!$M$8))*IF(($G$3/2-$M$8)&gt;0,-1,1)</f>
        <v>324.76640024027296</v>
      </c>
      <c r="V219" s="27">
        <f>N219*IF(($G$3/2-$M$9)&gt;0,('ver pressoflex 6p C2 DCpowe'!$G$3/2-'ver pressoflex 6p C2 DCpowe'!$M$9),'ver pressoflex 6p C2 DCpowe'!$G$3/2-('ver pressoflex 6p C2 DCpowe'!$G$3-'ver pressoflex 6p C2 DCpowe'!$M$9))*IF(($G$3/2-$M$9)&gt;0,-1,1)</f>
        <v>-2903.3981219817438</v>
      </c>
      <c r="W219" s="27">
        <f>O2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9" s="27">
        <f>P2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9" s="27">
        <f>Q21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19" s="27">
        <f>R21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19" s="83">
        <f t="shared" si="45"/>
        <v>49730418.84950453</v>
      </c>
      <c r="AB219" s="148">
        <f t="shared" si="46"/>
        <v>8.3808071292932069E-5</v>
      </c>
      <c r="AC219" s="146">
        <f t="shared" si="47"/>
        <v>5.0355904991882291E-5</v>
      </c>
      <c r="AD219" s="149">
        <f t="shared" si="48"/>
        <v>2.756388367178459E-9</v>
      </c>
      <c r="AE219" s="146">
        <f t="shared" si="49"/>
        <v>3.7766928743911718E-3</v>
      </c>
      <c r="AF219" s="146">
        <f t="shared" si="50"/>
        <v>0.34686319606979821</v>
      </c>
    </row>
    <row r="220" spans="2:32" x14ac:dyDescent="0.25">
      <c r="B220" s="86">
        <f t="shared" si="35"/>
        <v>60566.165340648848</v>
      </c>
      <c r="C220" s="85">
        <f t="shared" si="37"/>
        <v>3.2500000000000022</v>
      </c>
      <c r="D220" s="51">
        <f>'ver pressoflex 6p C2 DCpowe'!$G$3/2/$C$557*C220</f>
        <v>47.937500000000036</v>
      </c>
      <c r="E220" s="84">
        <f t="shared" si="38"/>
        <v>-1.3964330481824443E-5</v>
      </c>
      <c r="F220" s="84">
        <f t="shared" si="39"/>
        <v>1.2677852791766539E-4</v>
      </c>
      <c r="G220" s="84">
        <f t="shared" si="40"/>
        <v>2.6752138631715519E-4</v>
      </c>
      <c r="H220" s="84">
        <f t="shared" si="41"/>
        <v>4.7536999978008924E-3</v>
      </c>
      <c r="I220" s="84">
        <f t="shared" si="42"/>
        <v>4.8944428562003829E-3</v>
      </c>
      <c r="J220" s="84">
        <f t="shared" si="43"/>
        <v>5.0351857145998725E-3</v>
      </c>
      <c r="K220" s="84">
        <f t="shared" si="44"/>
        <v>5.1055571437996173E-3</v>
      </c>
      <c r="L220" s="83">
        <f>-'ver pressoflex 6p C2 DCpowe'!$G$2*'ver pressoflex 6p C2 DCpowe'!D220*'ver pressoflex 6p C2 DCpowe'!$G$17*'ver pressoflex 6p C2 DCpowe'!$G$13*'ver pressoflex 6p C2 DCpowe'!AE220</f>
        <v>-42.733795925609328</v>
      </c>
      <c r="M220" s="29">
        <f>IF(ABS(E220)&lt;'ver pressoflex 6p C2 DCpowe'!$G$7,'ver pressoflex 6p C2 DCpowe'!$G$16*E220*'ver pressoflex 6p C2 DCpowe'!$O$8,SIGN(E220)*'ver pressoflex 6p C2 DCpowe'!$G$15*'ver pressoflex 6p C2 DCpowe'!$O$8)</f>
        <v>-0.23507830892324491</v>
      </c>
      <c r="N220" s="29">
        <f>IF(ABS(F220)&lt;'ver pressoflex 6p C2 DCpowe'!$G$7,'ver pressoflex 6p C2 DCpowe'!$G$16*F220*'ver pressoflex 6p C2 DCpowe'!$O$9,SIGN(F220)*'ver pressoflex 6p C2 DCpowe'!$G$15*'ver pressoflex 6p C2 DCpowe'!$O$9)</f>
        <v>2.1342148833740167</v>
      </c>
      <c r="O220" s="29">
        <f>IF(ABS(G220)&lt;'ver pressoflex 6p C2 DCpowe'!$G$7,'ver pressoflex 6p C2 DCpowe'!$G$16*G220*'ver pressoflex 6p C2 DCpowe'!$O$10,SIGN(G220)*'ver pressoflex 6p C2 DCpowe'!$G$15*'ver pressoflex 6p C2 DCpowe'!$O$10)</f>
        <v>0</v>
      </c>
      <c r="P220" s="29">
        <f>IF(ABS(H220)&lt;'ver pressoflex 6p C2 DCpowe'!$G$7,'ver pressoflex 6p C2 DCpowe'!$G$16*H220*'ver pressoflex 6p C2 DCpowe'!$O$11,SIGN(H220)*'ver pressoflex 6p C2 DCpowe'!$G$15*'ver pressoflex 6p C2 DCpowe'!$O$11)</f>
        <v>0</v>
      </c>
      <c r="Q220" s="29">
        <f>IF(ABS(I220)&lt;'ver pressoflex 6p C2 DCpowe'!$G$7,'ver pressoflex 6p C2 DCpowe'!$G$16*I220*'ver pressoflex 6p C2 DCpowe'!$O$12,SIGN(I220)*'ver pressoflex 6p C2 DCpowe'!$G$15*'ver pressoflex 6p C2 DCpowe'!$O$12)</f>
        <v>17803.500000000004</v>
      </c>
      <c r="R220" s="29">
        <f>IF(ABS(J220)&lt;'ver pressoflex 6p C2 DCpowe'!$G$7,'ver pressoflex 6p C2 DCpowe'!$G$16*J220*'ver pressoflex 6p C2 DCpowe'!$O$13,SIGN(J220)*'ver pressoflex 6p C2 DCpowe'!$G$15*'ver pressoflex 6p C2 DCpowe'!$O$13)</f>
        <v>17803.500000000004</v>
      </c>
      <c r="S220" s="83">
        <f t="shared" si="36"/>
        <v>35566.165340648848</v>
      </c>
      <c r="T220" s="1">
        <f>-L220*('ver pressoflex 6p C2 DCpowe'!$G$3/2-'ver pressoflex 6p C2 DCpowe'!AF220*'ver pressoflex 6p C2 DCpowe'!D220)</f>
        <v>62321.578868250159</v>
      </c>
      <c r="U220" s="27">
        <f>M220*IF(($G$3/2-$M$8)&gt;0,('ver pressoflex 6p C2 DCpowe'!$G$3/2-'ver pressoflex 6p C2 DCpowe'!$M$8),'ver pressoflex 6p C2 DCpowe'!$G$3/2-('ver pressoflex 6p C2 DCpowe'!$G$3-'ver pressoflex 6p C2 DCpowe'!$M$8))*IF(($G$3/2-$M$8)&gt;0,-1,1)</f>
        <v>337.33737330485644</v>
      </c>
      <c r="V220" s="27">
        <f>N220*IF(($G$3/2-$M$9)&gt;0,('ver pressoflex 6p C2 DCpowe'!$G$3/2-'ver pressoflex 6p C2 DCpowe'!$M$9),'ver pressoflex 6p C2 DCpowe'!$G$3/2-('ver pressoflex 6p C2 DCpowe'!$G$3-'ver pressoflex 6p C2 DCpowe'!$M$9))*IF(($G$3/2-$M$9)&gt;0,-1,1)</f>
        <v>-2891.8611669717925</v>
      </c>
      <c r="W220" s="27">
        <f>O2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0" s="27">
        <f>P2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0" s="27">
        <f>Q22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0" s="27">
        <f>R22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0" s="83">
        <f t="shared" si="45"/>
        <v>49731532.055074587</v>
      </c>
      <c r="AB220" s="148">
        <f t="shared" si="46"/>
        <v>8.4335759681569345E-5</v>
      </c>
      <c r="AC220" s="146">
        <f t="shared" si="47"/>
        <v>5.0939894565822224E-5</v>
      </c>
      <c r="AD220" s="149">
        <f t="shared" si="48"/>
        <v>2.8054856075771012E-9</v>
      </c>
      <c r="AE220" s="146">
        <f t="shared" si="49"/>
        <v>3.8204920924366664E-3</v>
      </c>
      <c r="AF220" s="146">
        <f t="shared" si="50"/>
        <v>0.3469623179011293</v>
      </c>
    </row>
    <row r="221" spans="2:32" x14ac:dyDescent="0.25">
      <c r="B221" s="86">
        <f t="shared" si="35"/>
        <v>60565.38978941337</v>
      </c>
      <c r="C221" s="85">
        <f t="shared" si="37"/>
        <v>3.2700000000000022</v>
      </c>
      <c r="D221" s="51">
        <f>'ver pressoflex 6p C2 DCpowe'!$G$3/2/$C$557*C221</f>
        <v>48.23250000000003</v>
      </c>
      <c r="E221" s="84">
        <f t="shared" si="38"/>
        <v>-1.4484823265802058E-5</v>
      </c>
      <c r="F221" s="84">
        <f t="shared" si="39"/>
        <v>1.2627264545744853E-4</v>
      </c>
      <c r="G221" s="84">
        <f t="shared" si="40"/>
        <v>2.6703011418069915E-4</v>
      </c>
      <c r="H221" s="84">
        <f t="shared" si="41"/>
        <v>4.7536744297343118E-3</v>
      </c>
      <c r="I221" s="84">
        <f t="shared" si="42"/>
        <v>4.8944318984575621E-3</v>
      </c>
      <c r="J221" s="84">
        <f t="shared" si="43"/>
        <v>5.0351893671808125E-3</v>
      </c>
      <c r="K221" s="84">
        <f t="shared" si="44"/>
        <v>5.1055681015424381E-3</v>
      </c>
      <c r="L221" s="83">
        <f>-'ver pressoflex 6p C2 DCpowe'!$G$2*'ver pressoflex 6p C2 DCpowe'!D221*'ver pressoflex 6p C2 DCpowe'!$G$17*'ver pressoflex 6p C2 DCpowe'!$G$13*'ver pressoflex 6p C2 DCpowe'!AE221</f>
        <v>-43.492068956664262</v>
      </c>
      <c r="M221" s="29">
        <f>IF(ABS(E221)&lt;'ver pressoflex 6p C2 DCpowe'!$G$7,'ver pressoflex 6p C2 DCpowe'!$G$16*E221*'ver pressoflex 6p C2 DCpowe'!$O$8,SIGN(E221)*'ver pressoflex 6p C2 DCpowe'!$G$15*'ver pressoflex 6p C2 DCpowe'!$O$8)</f>
        <v>-0.24384038767979291</v>
      </c>
      <c r="N221" s="29">
        <f>IF(ABS(F221)&lt;'ver pressoflex 6p C2 DCpowe'!$G$7,'ver pressoflex 6p C2 DCpowe'!$G$16*F221*'ver pressoflex 6p C2 DCpowe'!$O$9,SIGN(F221)*'ver pressoflex 6p C2 DCpowe'!$G$15*'ver pressoflex 6p C2 DCpowe'!$O$9)</f>
        <v>2.1256987577053712</v>
      </c>
      <c r="O221" s="29">
        <f>IF(ABS(G221)&lt;'ver pressoflex 6p C2 DCpowe'!$G$7,'ver pressoflex 6p C2 DCpowe'!$G$16*G221*'ver pressoflex 6p C2 DCpowe'!$O$10,SIGN(G221)*'ver pressoflex 6p C2 DCpowe'!$G$15*'ver pressoflex 6p C2 DCpowe'!$O$10)</f>
        <v>0</v>
      </c>
      <c r="P221" s="29">
        <f>IF(ABS(H221)&lt;'ver pressoflex 6p C2 DCpowe'!$G$7,'ver pressoflex 6p C2 DCpowe'!$G$16*H221*'ver pressoflex 6p C2 DCpowe'!$O$11,SIGN(H221)*'ver pressoflex 6p C2 DCpowe'!$G$15*'ver pressoflex 6p C2 DCpowe'!$O$11)</f>
        <v>0</v>
      </c>
      <c r="Q221" s="29">
        <f>IF(ABS(I221)&lt;'ver pressoflex 6p C2 DCpowe'!$G$7,'ver pressoflex 6p C2 DCpowe'!$G$16*I221*'ver pressoflex 6p C2 DCpowe'!$O$12,SIGN(I221)*'ver pressoflex 6p C2 DCpowe'!$G$15*'ver pressoflex 6p C2 DCpowe'!$O$12)</f>
        <v>17803.500000000004</v>
      </c>
      <c r="R221" s="29">
        <f>IF(ABS(J221)&lt;'ver pressoflex 6p C2 DCpowe'!$G$7,'ver pressoflex 6p C2 DCpowe'!$G$16*J221*'ver pressoflex 6p C2 DCpowe'!$O$13,SIGN(J221)*'ver pressoflex 6p C2 DCpowe'!$G$15*'ver pressoflex 6p C2 DCpowe'!$O$13)</f>
        <v>17803.500000000004</v>
      </c>
      <c r="S221" s="83">
        <f t="shared" si="36"/>
        <v>35565.38978941337</v>
      </c>
      <c r="T221" s="1">
        <f>-L221*('ver pressoflex 6p C2 DCpowe'!$G$3/2-'ver pressoflex 6p C2 DCpowe'!AF221*'ver pressoflex 6p C2 DCpowe'!D221)</f>
        <v>63422.759625801998</v>
      </c>
      <c r="U221" s="27">
        <f>M221*IF(($G$3/2-$M$8)&gt;0,('ver pressoflex 6p C2 DCpowe'!$G$3/2-'ver pressoflex 6p C2 DCpowe'!$M$8),'ver pressoflex 6p C2 DCpowe'!$G$3/2-('ver pressoflex 6p C2 DCpowe'!$G$3-'ver pressoflex 6p C2 DCpowe'!$M$8))*IF(($G$3/2-$M$8)&gt;0,-1,1)</f>
        <v>349.91095632050281</v>
      </c>
      <c r="V221" s="27">
        <f>N221*IF(($G$3/2-$M$9)&gt;0,('ver pressoflex 6p C2 DCpowe'!$G$3/2-'ver pressoflex 6p C2 DCpowe'!$M$9),'ver pressoflex 6p C2 DCpowe'!$G$3/2-('ver pressoflex 6p C2 DCpowe'!$G$3-'ver pressoflex 6p C2 DCpowe'!$M$9))*IF(($G$3/2-$M$9)&gt;0,-1,1)</f>
        <v>-2880.3218166907782</v>
      </c>
      <c r="W221" s="27">
        <f>O2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1" s="27">
        <f>P2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1" s="27">
        <f>Q22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1" s="27">
        <f>R22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1" s="83">
        <f t="shared" si="45"/>
        <v>49732657.34876544</v>
      </c>
      <c r="AB221" s="148">
        <f t="shared" si="46"/>
        <v>8.4863557627427364E-5</v>
      </c>
      <c r="AC221" s="146">
        <f t="shared" si="47"/>
        <v>5.1526690161985309E-5</v>
      </c>
      <c r="AD221" s="149">
        <f t="shared" si="48"/>
        <v>2.8551284325402391E-9</v>
      </c>
      <c r="AE221" s="146">
        <f t="shared" si="49"/>
        <v>3.864501762148898E-3</v>
      </c>
      <c r="AF221" s="146">
        <f t="shared" si="50"/>
        <v>0.34706166344922951</v>
      </c>
    </row>
    <row r="222" spans="2:32" x14ac:dyDescent="0.25">
      <c r="B222" s="86">
        <f t="shared" si="35"/>
        <v>60564.605801919955</v>
      </c>
      <c r="C222" s="85">
        <f t="shared" si="37"/>
        <v>3.2900000000000023</v>
      </c>
      <c r="D222" s="51">
        <f>'ver pressoflex 6p C2 DCpowe'!$G$3/2/$C$557*C222</f>
        <v>48.527500000000032</v>
      </c>
      <c r="E222" s="84">
        <f t="shared" si="38"/>
        <v>-1.5005424124287729E-5</v>
      </c>
      <c r="F222" s="84">
        <f t="shared" si="39"/>
        <v>1.2576665795639404E-4</v>
      </c>
      <c r="G222" s="84">
        <f t="shared" si="40"/>
        <v>2.6653874003707581E-4</v>
      </c>
      <c r="H222" s="84">
        <f t="shared" si="41"/>
        <v>4.7536488563588069E-3</v>
      </c>
      <c r="I222" s="84">
        <f t="shared" si="42"/>
        <v>4.8944209384394885E-3</v>
      </c>
      <c r="J222" s="84">
        <f t="shared" si="43"/>
        <v>5.0351930205201709E-3</v>
      </c>
      <c r="K222" s="84">
        <f t="shared" si="44"/>
        <v>5.1055790615605117E-3</v>
      </c>
      <c r="L222" s="83">
        <f>-'ver pressoflex 6p C2 DCpowe'!$G$2*'ver pressoflex 6p C2 DCpowe'!D222*'ver pressoflex 6p C2 DCpowe'!$G$17*'ver pressoflex 6p C2 DCpowe'!$G$13*'ver pressoflex 6p C2 DCpowe'!AE222</f>
        <v>-44.258774658021508</v>
      </c>
      <c r="M222" s="29">
        <f>IF(ABS(E222)&lt;'ver pressoflex 6p C2 DCpowe'!$G$7,'ver pressoflex 6p C2 DCpowe'!$G$16*E222*'ver pressoflex 6p C2 DCpowe'!$O$8,SIGN(E222)*'ver pressoflex 6p C2 DCpowe'!$G$15*'ver pressoflex 6p C2 DCpowe'!$O$8)</f>
        <v>-0.25260428578404431</v>
      </c>
      <c r="N222" s="29">
        <f>IF(ABS(F222)&lt;'ver pressoflex 6p C2 DCpowe'!$G$7,'ver pressoflex 6p C2 DCpowe'!$G$16*F222*'ver pressoflex 6p C2 DCpowe'!$O$9,SIGN(F222)*'ver pressoflex 6p C2 DCpowe'!$G$15*'ver pressoflex 6p C2 DCpowe'!$O$9)</f>
        <v>2.1171808637584322</v>
      </c>
      <c r="O222" s="29">
        <f>IF(ABS(G222)&lt;'ver pressoflex 6p C2 DCpowe'!$G$7,'ver pressoflex 6p C2 DCpowe'!$G$16*G222*'ver pressoflex 6p C2 DCpowe'!$O$10,SIGN(G222)*'ver pressoflex 6p C2 DCpowe'!$G$15*'ver pressoflex 6p C2 DCpowe'!$O$10)</f>
        <v>0</v>
      </c>
      <c r="P222" s="29">
        <f>IF(ABS(H222)&lt;'ver pressoflex 6p C2 DCpowe'!$G$7,'ver pressoflex 6p C2 DCpowe'!$G$16*H222*'ver pressoflex 6p C2 DCpowe'!$O$11,SIGN(H222)*'ver pressoflex 6p C2 DCpowe'!$G$15*'ver pressoflex 6p C2 DCpowe'!$O$11)</f>
        <v>0</v>
      </c>
      <c r="Q222" s="29">
        <f>IF(ABS(I222)&lt;'ver pressoflex 6p C2 DCpowe'!$G$7,'ver pressoflex 6p C2 DCpowe'!$G$16*I222*'ver pressoflex 6p C2 DCpowe'!$O$12,SIGN(I222)*'ver pressoflex 6p C2 DCpowe'!$G$15*'ver pressoflex 6p C2 DCpowe'!$O$12)</f>
        <v>17803.500000000004</v>
      </c>
      <c r="R222" s="29">
        <f>IF(ABS(J222)&lt;'ver pressoflex 6p C2 DCpowe'!$G$7,'ver pressoflex 6p C2 DCpowe'!$G$16*J222*'ver pressoflex 6p C2 DCpowe'!$O$13,SIGN(J222)*'ver pressoflex 6p C2 DCpowe'!$G$15*'ver pressoflex 6p C2 DCpowe'!$O$13)</f>
        <v>17803.500000000004</v>
      </c>
      <c r="S222" s="83">
        <f t="shared" si="36"/>
        <v>35564.605801919955</v>
      </c>
      <c r="T222" s="1">
        <f>-L222*('ver pressoflex 6p C2 DCpowe'!$G$3/2-'ver pressoflex 6p C2 DCpowe'!AF222*'ver pressoflex 6p C2 DCpowe'!D222)</f>
        <v>64536.070941075384</v>
      </c>
      <c r="U222" s="27">
        <f>M222*IF(($G$3/2-$M$8)&gt;0,('ver pressoflex 6p C2 DCpowe'!$G$3/2-'ver pressoflex 6p C2 DCpowe'!$M$8),'ver pressoflex 6p C2 DCpowe'!$G$3/2-('ver pressoflex 6p C2 DCpowe'!$G$3-'ver pressoflex 6p C2 DCpowe'!$M$8))*IF(($G$3/2-$M$8)&gt;0,-1,1)</f>
        <v>362.48715010010358</v>
      </c>
      <c r="V222" s="27">
        <f>N222*IF(($G$3/2-$M$9)&gt;0,('ver pressoflex 6p C2 DCpowe'!$G$3/2-'ver pressoflex 6p C2 DCpowe'!$M$9),'ver pressoflex 6p C2 DCpowe'!$G$3/2-('ver pressoflex 6p C2 DCpowe'!$G$3-'ver pressoflex 6p C2 DCpowe'!$M$9))*IF(($G$3/2-$M$9)&gt;0,-1,1)</f>
        <v>-2868.7800703926755</v>
      </c>
      <c r="W222" s="27">
        <f>O2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2" s="27">
        <f>P2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2" s="27">
        <f>Q22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2" s="27">
        <f>R22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2" s="83">
        <f t="shared" si="45"/>
        <v>49733794.778020792</v>
      </c>
      <c r="AB222" s="148">
        <f t="shared" si="46"/>
        <v>8.5391465164628614E-5</v>
      </c>
      <c r="AC222" s="146">
        <f t="shared" si="47"/>
        <v>5.2116281234376946E-5</v>
      </c>
      <c r="AD222" s="149">
        <f t="shared" si="48"/>
        <v>2.9053189706361526E-9</v>
      </c>
      <c r="AE222" s="146">
        <f t="shared" si="49"/>
        <v>3.908721092578271E-3</v>
      </c>
      <c r="AF222" s="146">
        <f t="shared" si="50"/>
        <v>0.3471612334723434</v>
      </c>
    </row>
    <row r="223" spans="2:32" x14ac:dyDescent="0.25">
      <c r="B223" s="86">
        <f t="shared" si="35"/>
        <v>60563.813343895148</v>
      </c>
      <c r="C223" s="85">
        <f t="shared" si="37"/>
        <v>3.3100000000000023</v>
      </c>
      <c r="D223" s="51">
        <f>'ver pressoflex 6p C2 DCpowe'!$G$3/2/$C$557*C223</f>
        <v>48.822500000000034</v>
      </c>
      <c r="E223" s="84">
        <f t="shared" si="38"/>
        <v>-1.5526133090945627E-5</v>
      </c>
      <c r="F223" s="84">
        <f t="shared" si="39"/>
        <v>1.2526056538178268E-4</v>
      </c>
      <c r="G223" s="84">
        <f t="shared" si="40"/>
        <v>2.6604726385451099E-4</v>
      </c>
      <c r="H223" s="84">
        <f t="shared" si="41"/>
        <v>4.7536232776727262E-3</v>
      </c>
      <c r="I223" s="84">
        <f t="shared" si="42"/>
        <v>4.8944099761454533E-3</v>
      </c>
      <c r="J223" s="84">
        <f t="shared" si="43"/>
        <v>5.0351966746181821E-3</v>
      </c>
      <c r="K223" s="84">
        <f t="shared" si="44"/>
        <v>5.1055900238545469E-3</v>
      </c>
      <c r="L223" s="83">
        <f>-'ver pressoflex 6p C2 DCpowe'!$G$2*'ver pressoflex 6p C2 DCpowe'!D223*'ver pressoflex 6p C2 DCpowe'!$G$17*'ver pressoflex 6p C2 DCpowe'!$G$13*'ver pressoflex 6p C2 DCpowe'!AE223</f>
        <v>-45.033947302042307</v>
      </c>
      <c r="M223" s="29">
        <f>IF(ABS(E223)&lt;'ver pressoflex 6p C2 DCpowe'!$G$7,'ver pressoflex 6p C2 DCpowe'!$G$16*E223*'ver pressoflex 6p C2 DCpowe'!$O$8,SIGN(E223)*'ver pressoflex 6p C2 DCpowe'!$G$15*'ver pressoflex 6p C2 DCpowe'!$O$8)</f>
        <v>-0.26137000380270842</v>
      </c>
      <c r="N223" s="29">
        <f>IF(ABS(F223)&lt;'ver pressoflex 6p C2 DCpowe'!$G$7,'ver pressoflex 6p C2 DCpowe'!$G$16*F223*'ver pressoflex 6p C2 DCpowe'!$O$9,SIGN(F223)*'ver pressoflex 6p C2 DCpowe'!$G$15*'ver pressoflex 6p C2 DCpowe'!$O$9)</f>
        <v>2.1086612009823971</v>
      </c>
      <c r="O223" s="29">
        <f>IF(ABS(G223)&lt;'ver pressoflex 6p C2 DCpowe'!$G$7,'ver pressoflex 6p C2 DCpowe'!$G$16*G223*'ver pressoflex 6p C2 DCpowe'!$O$10,SIGN(G223)*'ver pressoflex 6p C2 DCpowe'!$G$15*'ver pressoflex 6p C2 DCpowe'!$O$10)</f>
        <v>0</v>
      </c>
      <c r="P223" s="29">
        <f>IF(ABS(H223)&lt;'ver pressoflex 6p C2 DCpowe'!$G$7,'ver pressoflex 6p C2 DCpowe'!$G$16*H223*'ver pressoflex 6p C2 DCpowe'!$O$11,SIGN(H223)*'ver pressoflex 6p C2 DCpowe'!$G$15*'ver pressoflex 6p C2 DCpowe'!$O$11)</f>
        <v>0</v>
      </c>
      <c r="Q223" s="29">
        <f>IF(ABS(I223)&lt;'ver pressoflex 6p C2 DCpowe'!$G$7,'ver pressoflex 6p C2 DCpowe'!$G$16*I223*'ver pressoflex 6p C2 DCpowe'!$O$12,SIGN(I223)*'ver pressoflex 6p C2 DCpowe'!$G$15*'ver pressoflex 6p C2 DCpowe'!$O$12)</f>
        <v>17803.500000000004</v>
      </c>
      <c r="R223" s="29">
        <f>IF(ABS(J223)&lt;'ver pressoflex 6p C2 DCpowe'!$G$7,'ver pressoflex 6p C2 DCpowe'!$G$16*J223*'ver pressoflex 6p C2 DCpowe'!$O$13,SIGN(J223)*'ver pressoflex 6p C2 DCpowe'!$G$15*'ver pressoflex 6p C2 DCpowe'!$O$13)</f>
        <v>17803.500000000004</v>
      </c>
      <c r="S223" s="83">
        <f t="shared" si="36"/>
        <v>35563.813343895148</v>
      </c>
      <c r="T223" s="1">
        <f>-L223*('ver pressoflex 6p C2 DCpowe'!$G$3/2-'ver pressoflex 6p C2 DCpowe'!AF223*'ver pressoflex 6p C2 DCpowe'!D223)</f>
        <v>65661.559901920613</v>
      </c>
      <c r="U223" s="27">
        <f>M223*IF(($G$3/2-$M$8)&gt;0,('ver pressoflex 6p C2 DCpowe'!$G$3/2-'ver pressoflex 6p C2 DCpowe'!$M$8),'ver pressoflex 6p C2 DCpowe'!$G$3/2-('ver pressoflex 6p C2 DCpowe'!$G$3-'ver pressoflex 6p C2 DCpowe'!$M$8))*IF(($G$3/2-$M$8)&gt;0,-1,1)</f>
        <v>375.06595545688657</v>
      </c>
      <c r="V223" s="27">
        <f>N223*IF(($G$3/2-$M$9)&gt;0,('ver pressoflex 6p C2 DCpowe'!$G$3/2-'ver pressoflex 6p C2 DCpowe'!$M$9),'ver pressoflex 6p C2 DCpowe'!$G$3/2-('ver pressoflex 6p C2 DCpowe'!$G$3-'ver pressoflex 6p C2 DCpowe'!$M$9))*IF(($G$3/2-$M$9)&gt;0,-1,1)</f>
        <v>-2857.2359273311481</v>
      </c>
      <c r="W223" s="27">
        <f>O2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3" s="27">
        <f>P2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3" s="27">
        <f>Q22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3" s="27">
        <f>R22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3" s="83">
        <f t="shared" si="45"/>
        <v>49734944.389930055</v>
      </c>
      <c r="AB223" s="148">
        <f t="shared" si="46"/>
        <v>8.5919482327309781E-5</v>
      </c>
      <c r="AC223" s="146">
        <f t="shared" si="47"/>
        <v>5.2708657222787834E-5</v>
      </c>
      <c r="AD223" s="149">
        <f t="shared" si="48"/>
        <v>2.9560593334545121E-9</v>
      </c>
      <c r="AE223" s="146">
        <f t="shared" si="49"/>
        <v>3.953149291709087E-3</v>
      </c>
      <c r="AF223" s="146">
        <f t="shared" si="50"/>
        <v>0.34726102873214604</v>
      </c>
    </row>
    <row r="224" spans="2:32" x14ac:dyDescent="0.25">
      <c r="B224" s="86">
        <f t="shared" si="35"/>
        <v>60563.012381295746</v>
      </c>
      <c r="C224" s="85">
        <f t="shared" si="37"/>
        <v>3.3300000000000023</v>
      </c>
      <c r="D224" s="51">
        <f>'ver pressoflex 6p C2 DCpowe'!$G$3/2/$C$557*C224</f>
        <v>49.117500000000035</v>
      </c>
      <c r="E224" s="84">
        <f t="shared" si="38"/>
        <v>-1.6046950199453928E-5</v>
      </c>
      <c r="F224" s="84">
        <f t="shared" si="39"/>
        <v>1.2475436770088163E-4</v>
      </c>
      <c r="G224" s="84">
        <f t="shared" si="40"/>
        <v>2.6555568560121713E-4</v>
      </c>
      <c r="H224" s="84">
        <f t="shared" si="41"/>
        <v>4.7535976936744131E-3</v>
      </c>
      <c r="I224" s="84">
        <f t="shared" si="42"/>
        <v>4.8943990115747488E-3</v>
      </c>
      <c r="J224" s="84">
        <f t="shared" si="43"/>
        <v>5.0352003294750845E-3</v>
      </c>
      <c r="K224" s="84">
        <f t="shared" si="44"/>
        <v>5.1056009884252514E-3</v>
      </c>
      <c r="L224" s="83">
        <f>-'ver pressoflex 6p C2 DCpowe'!$G$2*'ver pressoflex 6p C2 DCpowe'!D224*'ver pressoflex 6p C2 DCpowe'!$G$17*'ver pressoflex 6p C2 DCpowe'!$G$13*'ver pressoflex 6p C2 DCpowe'!AE224</f>
        <v>-45.817620930788259</v>
      </c>
      <c r="M224" s="29">
        <f>IF(ABS(E224)&lt;'ver pressoflex 6p C2 DCpowe'!$G$7,'ver pressoflex 6p C2 DCpowe'!$G$16*E224*'ver pressoflex 6p C2 DCpowe'!$O$8,SIGN(E224)*'ver pressoflex 6p C2 DCpowe'!$G$15*'ver pressoflex 6p C2 DCpowe'!$O$8)</f>
        <v>-0.2701375423027304</v>
      </c>
      <c r="N224" s="29">
        <f>IF(ABS(F224)&lt;'ver pressoflex 6p C2 DCpowe'!$G$7,'ver pressoflex 6p C2 DCpowe'!$G$16*F224*'ver pressoflex 6p C2 DCpowe'!$O$9,SIGN(F224)*'ver pressoflex 6p C2 DCpowe'!$G$15*'ver pressoflex 6p C2 DCpowe'!$O$9)</f>
        <v>2.1001397688262355</v>
      </c>
      <c r="O224" s="29">
        <f>IF(ABS(G224)&lt;'ver pressoflex 6p C2 DCpowe'!$G$7,'ver pressoflex 6p C2 DCpowe'!$G$16*G224*'ver pressoflex 6p C2 DCpowe'!$O$10,SIGN(G224)*'ver pressoflex 6p C2 DCpowe'!$G$15*'ver pressoflex 6p C2 DCpowe'!$O$10)</f>
        <v>0</v>
      </c>
      <c r="P224" s="29">
        <f>IF(ABS(H224)&lt;'ver pressoflex 6p C2 DCpowe'!$G$7,'ver pressoflex 6p C2 DCpowe'!$G$16*H224*'ver pressoflex 6p C2 DCpowe'!$O$11,SIGN(H224)*'ver pressoflex 6p C2 DCpowe'!$G$15*'ver pressoflex 6p C2 DCpowe'!$O$11)</f>
        <v>0</v>
      </c>
      <c r="Q224" s="29">
        <f>IF(ABS(I224)&lt;'ver pressoflex 6p C2 DCpowe'!$G$7,'ver pressoflex 6p C2 DCpowe'!$G$16*I224*'ver pressoflex 6p C2 DCpowe'!$O$12,SIGN(I224)*'ver pressoflex 6p C2 DCpowe'!$G$15*'ver pressoflex 6p C2 DCpowe'!$O$12)</f>
        <v>17803.500000000004</v>
      </c>
      <c r="R224" s="29">
        <f>IF(ABS(J224)&lt;'ver pressoflex 6p C2 DCpowe'!$G$7,'ver pressoflex 6p C2 DCpowe'!$G$16*J224*'ver pressoflex 6p C2 DCpowe'!$O$13,SIGN(J224)*'ver pressoflex 6p C2 DCpowe'!$G$15*'ver pressoflex 6p C2 DCpowe'!$O$13)</f>
        <v>17803.500000000004</v>
      </c>
      <c r="S224" s="83">
        <f t="shared" si="36"/>
        <v>35563.012381295746</v>
      </c>
      <c r="T224" s="1">
        <f>-L224*('ver pressoflex 6p C2 DCpowe'!$G$3/2-'ver pressoflex 6p C2 DCpowe'!AF224*'ver pressoflex 6p C2 DCpowe'!D224)</f>
        <v>66799.273241403193</v>
      </c>
      <c r="U224" s="27">
        <f>M224*IF(($G$3/2-$M$8)&gt;0,('ver pressoflex 6p C2 DCpowe'!$G$3/2-'ver pressoflex 6p C2 DCpowe'!$M$8),'ver pressoflex 6p C2 DCpowe'!$G$3/2-('ver pressoflex 6p C2 DCpowe'!$G$3-'ver pressoflex 6p C2 DCpowe'!$M$8))*IF(($G$3/2-$M$8)&gt;0,-1,1)</f>
        <v>387.64737320441816</v>
      </c>
      <c r="V224" s="27">
        <f>N224*IF(($G$3/2-$M$9)&gt;0,('ver pressoflex 6p C2 DCpowe'!$G$3/2-'ver pressoflex 6p C2 DCpowe'!$M$9),'ver pressoflex 6p C2 DCpowe'!$G$3/2-('ver pressoflex 6p C2 DCpowe'!$G$3-'ver pressoflex 6p C2 DCpowe'!$M$9))*IF(($G$3/2-$M$9)&gt;0,-1,1)</f>
        <v>-2845.6893867595491</v>
      </c>
      <c r="W224" s="27">
        <f>O2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4" s="27">
        <f>P2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4" s="27">
        <f>Q22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4" s="27">
        <f>R22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4" s="83">
        <f t="shared" si="45"/>
        <v>49736106.23122786</v>
      </c>
      <c r="AB224" s="148">
        <f t="shared" si="46"/>
        <v>8.6447609149621702E-5</v>
      </c>
      <c r="AC224" s="146">
        <f t="shared" si="47"/>
        <v>5.3303807552778806E-5</v>
      </c>
      <c r="AD224" s="149">
        <f t="shared" si="48"/>
        <v>3.0073516155684979E-9</v>
      </c>
      <c r="AE224" s="146">
        <f t="shared" si="49"/>
        <v>3.9977855664584099E-3</v>
      </c>
      <c r="AF224" s="146">
        <f t="shared" si="50"/>
        <v>0.34736104999376261</v>
      </c>
    </row>
    <row r="225" spans="2:32" x14ac:dyDescent="0.25">
      <c r="B225" s="86">
        <f t="shared" si="35"/>
        <v>60562.202880309254</v>
      </c>
      <c r="C225" s="85">
        <f t="shared" si="37"/>
        <v>3.3500000000000023</v>
      </c>
      <c r="D225" s="51">
        <f>'ver pressoflex 6p C2 DCpowe'!$G$3/2/$C$557*C225</f>
        <v>49.412500000000037</v>
      </c>
      <c r="E225" s="84">
        <f t="shared" si="38"/>
        <v>-1.65678754835048E-5</v>
      </c>
      <c r="F225" s="84">
        <f t="shared" si="39"/>
        <v>1.2424806488094446E-4</v>
      </c>
      <c r="G225" s="84">
        <f t="shared" si="40"/>
        <v>2.6506400524539377E-4</v>
      </c>
      <c r="H225" s="84">
        <f t="shared" si="41"/>
        <v>4.7535721043622144E-3</v>
      </c>
      <c r="I225" s="84">
        <f t="shared" si="42"/>
        <v>4.8943880447266629E-3</v>
      </c>
      <c r="J225" s="84">
        <f t="shared" si="43"/>
        <v>5.0352039850911122E-3</v>
      </c>
      <c r="K225" s="84">
        <f t="shared" si="44"/>
        <v>5.1056119552733373E-3</v>
      </c>
      <c r="L225" s="83">
        <f>-'ver pressoflex 6p C2 DCpowe'!$G$2*'ver pressoflex 6p C2 DCpowe'!D225*'ver pressoflex 6p C2 DCpowe'!$G$17*'ver pressoflex 6p C2 DCpowe'!$G$13*'ver pressoflex 6p C2 DCpowe'!AE225</f>
        <v>-46.609829355640805</v>
      </c>
      <c r="M225" s="29">
        <f>IF(ABS(E225)&lt;'ver pressoflex 6p C2 DCpowe'!$G$7,'ver pressoflex 6p C2 DCpowe'!$G$16*E225*'ver pressoflex 6p C2 DCpowe'!$O$8,SIGN(E225)*'ver pressoflex 6p C2 DCpowe'!$G$15*'ver pressoflex 6p C2 DCpowe'!$O$8)</f>
        <v>-0.27890690185129074</v>
      </c>
      <c r="N225" s="29">
        <f>IF(ABS(F225)&lt;'ver pressoflex 6p C2 DCpowe'!$G$7,'ver pressoflex 6p C2 DCpowe'!$G$16*F225*'ver pressoflex 6p C2 DCpowe'!$O$9,SIGN(F225)*'ver pressoflex 6p C2 DCpowe'!$G$15*'ver pressoflex 6p C2 DCpowe'!$O$9)</f>
        <v>2.0916165667386872</v>
      </c>
      <c r="O225" s="29">
        <f>IF(ABS(G225)&lt;'ver pressoflex 6p C2 DCpowe'!$G$7,'ver pressoflex 6p C2 DCpowe'!$G$16*G225*'ver pressoflex 6p C2 DCpowe'!$O$10,SIGN(G225)*'ver pressoflex 6p C2 DCpowe'!$G$15*'ver pressoflex 6p C2 DCpowe'!$O$10)</f>
        <v>0</v>
      </c>
      <c r="P225" s="29">
        <f>IF(ABS(H225)&lt;'ver pressoflex 6p C2 DCpowe'!$G$7,'ver pressoflex 6p C2 DCpowe'!$G$16*H225*'ver pressoflex 6p C2 DCpowe'!$O$11,SIGN(H225)*'ver pressoflex 6p C2 DCpowe'!$G$15*'ver pressoflex 6p C2 DCpowe'!$O$11)</f>
        <v>0</v>
      </c>
      <c r="Q225" s="29">
        <f>IF(ABS(I225)&lt;'ver pressoflex 6p C2 DCpowe'!$G$7,'ver pressoflex 6p C2 DCpowe'!$G$16*I225*'ver pressoflex 6p C2 DCpowe'!$O$12,SIGN(I225)*'ver pressoflex 6p C2 DCpowe'!$G$15*'ver pressoflex 6p C2 DCpowe'!$O$12)</f>
        <v>17803.500000000004</v>
      </c>
      <c r="R225" s="29">
        <f>IF(ABS(J225)&lt;'ver pressoflex 6p C2 DCpowe'!$G$7,'ver pressoflex 6p C2 DCpowe'!$G$16*J225*'ver pressoflex 6p C2 DCpowe'!$O$13,SIGN(J225)*'ver pressoflex 6p C2 DCpowe'!$G$15*'ver pressoflex 6p C2 DCpowe'!$O$13)</f>
        <v>17803.500000000004</v>
      </c>
      <c r="S225" s="83">
        <f t="shared" si="36"/>
        <v>35562.202880309254</v>
      </c>
      <c r="T225" s="1">
        <f>-L225*('ver pressoflex 6p C2 DCpowe'!$G$3/2-'ver pressoflex 6p C2 DCpowe'!AF225*'ver pressoflex 6p C2 DCpowe'!D225)</f>
        <v>67949.257337324205</v>
      </c>
      <c r="U225" s="27">
        <f>M225*IF(($G$3/2-$M$8)&gt;0,('ver pressoflex 6p C2 DCpowe'!$G$3/2-'ver pressoflex 6p C2 DCpowe'!$M$8),'ver pressoflex 6p C2 DCpowe'!$G$3/2-('ver pressoflex 6p C2 DCpowe'!$G$3-'ver pressoflex 6p C2 DCpowe'!$M$8))*IF(($G$3/2-$M$8)&gt;0,-1,1)</f>
        <v>400.2314041566022</v>
      </c>
      <c r="V225" s="27">
        <f>N225*IF(($G$3/2-$M$9)&gt;0,('ver pressoflex 6p C2 DCpowe'!$G$3/2-'ver pressoflex 6p C2 DCpowe'!$M$9),'ver pressoflex 6p C2 DCpowe'!$G$3/2-('ver pressoflex 6p C2 DCpowe'!$G$3-'ver pressoflex 6p C2 DCpowe'!$M$9))*IF(($G$3/2-$M$9)&gt;0,-1,1)</f>
        <v>-2834.1404479309213</v>
      </c>
      <c r="W225" s="27">
        <f>O2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5" s="27">
        <f>P2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5" s="27">
        <f>Q22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5" s="27">
        <f>R22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5" s="83">
        <f t="shared" si="45"/>
        <v>49737280.348293558</v>
      </c>
      <c r="AB225" s="148">
        <f t="shared" si="46"/>
        <v>8.6975845665729419E-5</v>
      </c>
      <c r="AC225" s="146">
        <f t="shared" si="47"/>
        <v>5.390172163566567E-5</v>
      </c>
      <c r="AD225" s="149">
        <f t="shared" si="48"/>
        <v>3.0591978944968647E-9</v>
      </c>
      <c r="AE225" s="146">
        <f t="shared" si="49"/>
        <v>4.0426291226749247E-3</v>
      </c>
      <c r="AF225" s="146">
        <f t="shared" si="50"/>
        <v>0.34746129802578762</v>
      </c>
    </row>
    <row r="226" spans="2:32" x14ac:dyDescent="0.25">
      <c r="B226" s="86">
        <f t="shared" si="35"/>
        <v>60561.384807354239</v>
      </c>
      <c r="C226" s="85">
        <f t="shared" si="37"/>
        <v>3.3700000000000023</v>
      </c>
      <c r="D226" s="51">
        <f>'ver pressoflex 6p C2 DCpowe'!$G$3/2/$C$557*C226</f>
        <v>49.707500000000032</v>
      </c>
      <c r="E226" s="84">
        <f t="shared" si="38"/>
        <v>-1.7088908976804382E-5</v>
      </c>
      <c r="F226" s="84">
        <f t="shared" si="39"/>
        <v>1.2374165688921115E-4</v>
      </c>
      <c r="G226" s="84">
        <f t="shared" si="40"/>
        <v>2.6457222275522673E-4</v>
      </c>
      <c r="H226" s="84">
        <f t="shared" si="41"/>
        <v>4.7535465097344734E-3</v>
      </c>
      <c r="I226" s="84">
        <f t="shared" si="42"/>
        <v>4.8943770756004886E-3</v>
      </c>
      <c r="J226" s="84">
        <f t="shared" si="43"/>
        <v>5.0352076414665039E-3</v>
      </c>
      <c r="K226" s="84">
        <f t="shared" si="44"/>
        <v>5.1056229243995116E-3</v>
      </c>
      <c r="L226" s="83">
        <f>-'ver pressoflex 6p C2 DCpowe'!$G$2*'ver pressoflex 6p C2 DCpowe'!D226*'ver pressoflex 6p C2 DCpowe'!$G$17*'ver pressoflex 6p C2 DCpowe'!$G$13*'ver pressoflex 6p C2 DCpowe'!AE226</f>
        <v>-47.410606156920423</v>
      </c>
      <c r="M226" s="29">
        <f>IF(ABS(E226)&lt;'ver pressoflex 6p C2 DCpowe'!$G$7,'ver pressoflex 6p C2 DCpowe'!$G$16*E226*'ver pressoflex 6p C2 DCpowe'!$O$8,SIGN(E226)*'ver pressoflex 6p C2 DCpowe'!$G$15*'ver pressoflex 6p C2 DCpowe'!$O$8)</f>
        <v>-0.28767808301580539</v>
      </c>
      <c r="N226" s="29">
        <f>IF(ABS(F226)&lt;'ver pressoflex 6p C2 DCpowe'!$G$7,'ver pressoflex 6p C2 DCpowe'!$G$16*F226*'ver pressoflex 6p C2 DCpowe'!$O$9,SIGN(F226)*'ver pressoflex 6p C2 DCpowe'!$G$15*'ver pressoflex 6p C2 DCpowe'!$O$9)</f>
        <v>2.0830915941682639</v>
      </c>
      <c r="O226" s="29">
        <f>IF(ABS(G226)&lt;'ver pressoflex 6p C2 DCpowe'!$G$7,'ver pressoflex 6p C2 DCpowe'!$G$16*G226*'ver pressoflex 6p C2 DCpowe'!$O$10,SIGN(G226)*'ver pressoflex 6p C2 DCpowe'!$G$15*'ver pressoflex 6p C2 DCpowe'!$O$10)</f>
        <v>0</v>
      </c>
      <c r="P226" s="29">
        <f>IF(ABS(H226)&lt;'ver pressoflex 6p C2 DCpowe'!$G$7,'ver pressoflex 6p C2 DCpowe'!$G$16*H226*'ver pressoflex 6p C2 DCpowe'!$O$11,SIGN(H226)*'ver pressoflex 6p C2 DCpowe'!$G$15*'ver pressoflex 6p C2 DCpowe'!$O$11)</f>
        <v>0</v>
      </c>
      <c r="Q226" s="29">
        <f>IF(ABS(I226)&lt;'ver pressoflex 6p C2 DCpowe'!$G$7,'ver pressoflex 6p C2 DCpowe'!$G$16*I226*'ver pressoflex 6p C2 DCpowe'!$O$12,SIGN(I226)*'ver pressoflex 6p C2 DCpowe'!$G$15*'ver pressoflex 6p C2 DCpowe'!$O$12)</f>
        <v>17803.500000000004</v>
      </c>
      <c r="R226" s="29">
        <f>IF(ABS(J226)&lt;'ver pressoflex 6p C2 DCpowe'!$G$7,'ver pressoflex 6p C2 DCpowe'!$G$16*J226*'ver pressoflex 6p C2 DCpowe'!$O$13,SIGN(J226)*'ver pressoflex 6p C2 DCpowe'!$G$15*'ver pressoflex 6p C2 DCpowe'!$O$13)</f>
        <v>17803.500000000004</v>
      </c>
      <c r="S226" s="83">
        <f t="shared" si="36"/>
        <v>35561.384807354239</v>
      </c>
      <c r="T226" s="1">
        <f>-L226*('ver pressoflex 6p C2 DCpowe'!$G$3/2-'ver pressoflex 6p C2 DCpowe'!AF226*'ver pressoflex 6p C2 DCpowe'!D226)</f>
        <v>69111.558211740674</v>
      </c>
      <c r="U226" s="27">
        <f>M226*IF(($G$3/2-$M$8)&gt;0,('ver pressoflex 6p C2 DCpowe'!$G$3/2-'ver pressoflex 6p C2 DCpowe'!$M$8),'ver pressoflex 6p C2 DCpowe'!$G$3/2-('ver pressoflex 6p C2 DCpowe'!$G$3-'ver pressoflex 6p C2 DCpowe'!$M$8))*IF(($G$3/2-$M$8)&gt;0,-1,1)</f>
        <v>412.81804912768075</v>
      </c>
      <c r="V226" s="27">
        <f>N226*IF(($G$3/2-$M$9)&gt;0,('ver pressoflex 6p C2 DCpowe'!$G$3/2-'ver pressoflex 6p C2 DCpowe'!$M$9),'ver pressoflex 6p C2 DCpowe'!$G$3/2-('ver pressoflex 6p C2 DCpowe'!$G$3-'ver pressoflex 6p C2 DCpowe'!$M$9))*IF(($G$3/2-$M$9)&gt;0,-1,1)</f>
        <v>-2822.5891100979975</v>
      </c>
      <c r="W226" s="27">
        <f>O2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6" s="27">
        <f>P2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6" s="27">
        <f>Q22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6" s="27">
        <f>R22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6" s="83">
        <f t="shared" si="45"/>
        <v>49738466.787150778</v>
      </c>
      <c r="AB226" s="148">
        <f t="shared" si="46"/>
        <v>8.750419190981216E-5</v>
      </c>
      <c r="AC226" s="146">
        <f t="shared" si="47"/>
        <v>5.4502388868504056E-5</v>
      </c>
      <c r="AD226" s="149">
        <f t="shared" si="48"/>
        <v>3.1116002306659456E-9</v>
      </c>
      <c r="AE226" s="146">
        <f t="shared" si="49"/>
        <v>4.0876791651378039E-3</v>
      </c>
      <c r="AF226" s="146">
        <f t="shared" si="50"/>
        <v>0.34756177360030449</v>
      </c>
    </row>
    <row r="227" spans="2:32" x14ac:dyDescent="0.25">
      <c r="B227" s="86">
        <f t="shared" si="35"/>
        <v>60560.558129080702</v>
      </c>
      <c r="C227" s="85">
        <f t="shared" si="37"/>
        <v>3.3900000000000023</v>
      </c>
      <c r="D227" s="51">
        <f>'ver pressoflex 6p C2 DCpowe'!$G$3/2/$C$557*C227</f>
        <v>50.002500000000033</v>
      </c>
      <c r="E227" s="84">
        <f t="shared" si="38"/>
        <v>-1.761005071307287E-5</v>
      </c>
      <c r="F227" s="84">
        <f t="shared" si="39"/>
        <v>1.2323514369290815E-4</v>
      </c>
      <c r="G227" s="84">
        <f t="shared" si="40"/>
        <v>2.6408033809888914E-4</v>
      </c>
      <c r="H227" s="84">
        <f t="shared" si="41"/>
        <v>4.7535209097895334E-3</v>
      </c>
      <c r="I227" s="84">
        <f t="shared" si="42"/>
        <v>4.894366104195514E-3</v>
      </c>
      <c r="J227" s="84">
        <f t="shared" si="43"/>
        <v>5.0352112986014955E-3</v>
      </c>
      <c r="K227" s="84">
        <f t="shared" si="44"/>
        <v>5.1056338958044853E-3</v>
      </c>
      <c r="L227" s="83">
        <f>-'ver pressoflex 6p C2 DCpowe'!$G$2*'ver pressoflex 6p C2 DCpowe'!D227*'ver pressoflex 6p C2 DCpowe'!$G$17*'ver pressoflex 6p C2 DCpowe'!$G$13*'ver pressoflex 6p C2 DCpowe'!AE227</f>
        <v>-48.219984683505267</v>
      </c>
      <c r="M227" s="29">
        <f>IF(ABS(E227)&lt;'ver pressoflex 6p C2 DCpowe'!$G$7,'ver pressoflex 6p C2 DCpowe'!$G$16*E227*'ver pressoflex 6p C2 DCpowe'!$O$8,SIGN(E227)*'ver pressoflex 6p C2 DCpowe'!$G$15*'ver pressoflex 6p C2 DCpowe'!$O$8)</f>
        <v>-0.29645108636392681</v>
      </c>
      <c r="N227" s="29">
        <f>IF(ABS(F227)&lt;'ver pressoflex 6p C2 DCpowe'!$G$7,'ver pressoflex 6p C2 DCpowe'!$G$16*F227*'ver pressoflex 6p C2 DCpowe'!$O$9,SIGN(F227)*'ver pressoflex 6p C2 DCpowe'!$G$15*'ver pressoflex 6p C2 DCpowe'!$O$9)</f>
        <v>2.0745648505632484</v>
      </c>
      <c r="O227" s="29">
        <f>IF(ABS(G227)&lt;'ver pressoflex 6p C2 DCpowe'!$G$7,'ver pressoflex 6p C2 DCpowe'!$G$16*G227*'ver pressoflex 6p C2 DCpowe'!$O$10,SIGN(G227)*'ver pressoflex 6p C2 DCpowe'!$G$15*'ver pressoflex 6p C2 DCpowe'!$O$10)</f>
        <v>0</v>
      </c>
      <c r="P227" s="29">
        <f>IF(ABS(H227)&lt;'ver pressoflex 6p C2 DCpowe'!$G$7,'ver pressoflex 6p C2 DCpowe'!$G$16*H227*'ver pressoflex 6p C2 DCpowe'!$O$11,SIGN(H227)*'ver pressoflex 6p C2 DCpowe'!$G$15*'ver pressoflex 6p C2 DCpowe'!$O$11)</f>
        <v>0</v>
      </c>
      <c r="Q227" s="29">
        <f>IF(ABS(I227)&lt;'ver pressoflex 6p C2 DCpowe'!$G$7,'ver pressoflex 6p C2 DCpowe'!$G$16*I227*'ver pressoflex 6p C2 DCpowe'!$O$12,SIGN(I227)*'ver pressoflex 6p C2 DCpowe'!$G$15*'ver pressoflex 6p C2 DCpowe'!$O$12)</f>
        <v>17803.500000000004</v>
      </c>
      <c r="R227" s="29">
        <f>IF(ABS(J227)&lt;'ver pressoflex 6p C2 DCpowe'!$G$7,'ver pressoflex 6p C2 DCpowe'!$G$16*J227*'ver pressoflex 6p C2 DCpowe'!$O$13,SIGN(J227)*'ver pressoflex 6p C2 DCpowe'!$G$15*'ver pressoflex 6p C2 DCpowe'!$O$13)</f>
        <v>17803.500000000004</v>
      </c>
      <c r="S227" s="83">
        <f t="shared" si="36"/>
        <v>35560.558129080702</v>
      </c>
      <c r="T227" s="1">
        <f>-L227*('ver pressoflex 6p C2 DCpowe'!$G$3/2-'ver pressoflex 6p C2 DCpowe'!AF227*'ver pressoflex 6p C2 DCpowe'!D227)</f>
        <v>70286.22153048504</v>
      </c>
      <c r="U227" s="27">
        <f>M227*IF(($G$3/2-$M$8)&gt;0,('ver pressoflex 6p C2 DCpowe'!$G$3/2-'ver pressoflex 6p C2 DCpowe'!$M$8),'ver pressoflex 6p C2 DCpowe'!$G$3/2-('ver pressoflex 6p C2 DCpowe'!$G$3-'ver pressoflex 6p C2 DCpowe'!$M$8))*IF(($G$3/2-$M$8)&gt;0,-1,1)</f>
        <v>425.40730893223497</v>
      </c>
      <c r="V227" s="27">
        <f>N227*IF(($G$3/2-$M$9)&gt;0,('ver pressoflex 6p C2 DCpowe'!$G$3/2-'ver pressoflex 6p C2 DCpowe'!$M$9),'ver pressoflex 6p C2 DCpowe'!$G$3/2-('ver pressoflex 6p C2 DCpowe'!$G$3-'ver pressoflex 6p C2 DCpowe'!$M$9))*IF(($G$3/2-$M$9)&gt;0,-1,1)</f>
        <v>-2811.0353725132013</v>
      </c>
      <c r="W227" s="27">
        <f>O2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7" s="27">
        <f>P2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7" s="27">
        <f>Q22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7" s="27">
        <f>R22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7" s="83">
        <f t="shared" si="45"/>
        <v>49739665.593466908</v>
      </c>
      <c r="AB227" s="148">
        <f t="shared" si="46"/>
        <v>8.8032647916063371E-5</v>
      </c>
      <c r="AC227" s="146">
        <f t="shared" si="47"/>
        <v>5.5105798634074273E-5</v>
      </c>
      <c r="AD227" s="149">
        <f t="shared" si="48"/>
        <v>3.1645606673715988E-9</v>
      </c>
      <c r="AE227" s="146">
        <f t="shared" si="49"/>
        <v>4.1329348975555702E-3</v>
      </c>
      <c r="AF227" s="146">
        <f t="shared" si="50"/>
        <v>0.3476624774929058</v>
      </c>
    </row>
    <row r="228" spans="2:32" x14ac:dyDescent="0.25">
      <c r="B228" s="86">
        <f t="shared" si="35"/>
        <v>60559.72281237047</v>
      </c>
      <c r="C228" s="85">
        <f t="shared" si="37"/>
        <v>3.4100000000000024</v>
      </c>
      <c r="D228" s="51">
        <f>'ver pressoflex 6p C2 DCpowe'!$G$3/2/$C$557*C228</f>
        <v>50.297500000000035</v>
      </c>
      <c r="E228" s="84">
        <f t="shared" si="38"/>
        <v>-1.8131300726044428E-5</v>
      </c>
      <c r="F228" s="84">
        <f t="shared" si="39"/>
        <v>1.2272852525924802E-4</v>
      </c>
      <c r="G228" s="84">
        <f t="shared" si="40"/>
        <v>2.6358835124454054E-4</v>
      </c>
      <c r="H228" s="84">
        <f t="shared" si="41"/>
        <v>4.7534953045257388E-3</v>
      </c>
      <c r="I228" s="84">
        <f t="shared" si="42"/>
        <v>4.8943551305110303E-3</v>
      </c>
      <c r="J228" s="84">
        <f t="shared" si="43"/>
        <v>5.0352149564963228E-3</v>
      </c>
      <c r="K228" s="84">
        <f t="shared" si="44"/>
        <v>5.1056448694889699E-3</v>
      </c>
      <c r="L228" s="83">
        <f>-'ver pressoflex 6p C2 DCpowe'!$G$2*'ver pressoflex 6p C2 DCpowe'!D228*'ver pressoflex 6p C2 DCpowe'!$G$17*'ver pressoflex 6p C2 DCpowe'!$G$13*'ver pressoflex 6p C2 DCpowe'!AE228</f>
        <v>-49.037998052449204</v>
      </c>
      <c r="M228" s="29">
        <f>IF(ABS(E228)&lt;'ver pressoflex 6p C2 DCpowe'!$G$7,'ver pressoflex 6p C2 DCpowe'!$G$16*E228*'ver pressoflex 6p C2 DCpowe'!$O$8,SIGN(E228)*'ver pressoflex 6p C2 DCpowe'!$G$15*'ver pressoflex 6p C2 DCpowe'!$O$8)</f>
        <v>-0.30522591246354264</v>
      </c>
      <c r="N228" s="29">
        <f>IF(ABS(F228)&lt;'ver pressoflex 6p C2 DCpowe'!$G$7,'ver pressoflex 6p C2 DCpowe'!$G$16*F228*'ver pressoflex 6p C2 DCpowe'!$O$9,SIGN(F228)*'ver pressoflex 6p C2 DCpowe'!$G$15*'ver pressoflex 6p C2 DCpowe'!$O$9)</f>
        <v>2.0660363353716913</v>
      </c>
      <c r="O228" s="29">
        <f>IF(ABS(G228)&lt;'ver pressoflex 6p C2 DCpowe'!$G$7,'ver pressoflex 6p C2 DCpowe'!$G$16*G228*'ver pressoflex 6p C2 DCpowe'!$O$10,SIGN(G228)*'ver pressoflex 6p C2 DCpowe'!$G$15*'ver pressoflex 6p C2 DCpowe'!$O$10)</f>
        <v>0</v>
      </c>
      <c r="P228" s="29">
        <f>IF(ABS(H228)&lt;'ver pressoflex 6p C2 DCpowe'!$G$7,'ver pressoflex 6p C2 DCpowe'!$G$16*H228*'ver pressoflex 6p C2 DCpowe'!$O$11,SIGN(H228)*'ver pressoflex 6p C2 DCpowe'!$G$15*'ver pressoflex 6p C2 DCpowe'!$O$11)</f>
        <v>0</v>
      </c>
      <c r="Q228" s="29">
        <f>IF(ABS(I228)&lt;'ver pressoflex 6p C2 DCpowe'!$G$7,'ver pressoflex 6p C2 DCpowe'!$G$16*I228*'ver pressoflex 6p C2 DCpowe'!$O$12,SIGN(I228)*'ver pressoflex 6p C2 DCpowe'!$G$15*'ver pressoflex 6p C2 DCpowe'!$O$12)</f>
        <v>17803.500000000004</v>
      </c>
      <c r="R228" s="29">
        <f>IF(ABS(J228)&lt;'ver pressoflex 6p C2 DCpowe'!$G$7,'ver pressoflex 6p C2 DCpowe'!$G$16*J228*'ver pressoflex 6p C2 DCpowe'!$O$13,SIGN(J228)*'ver pressoflex 6p C2 DCpowe'!$G$15*'ver pressoflex 6p C2 DCpowe'!$O$13)</f>
        <v>17803.500000000004</v>
      </c>
      <c r="S228" s="83">
        <f t="shared" si="36"/>
        <v>35559.72281237047</v>
      </c>
      <c r="T228" s="1">
        <f>-L228*('ver pressoflex 6p C2 DCpowe'!$G$3/2-'ver pressoflex 6p C2 DCpowe'!AF228*'ver pressoflex 6p C2 DCpowe'!D228)</f>
        <v>71473.292602684174</v>
      </c>
      <c r="U228" s="27">
        <f>M228*IF(($G$3/2-$M$8)&gt;0,('ver pressoflex 6p C2 DCpowe'!$G$3/2-'ver pressoflex 6p C2 DCpowe'!$M$8),'ver pressoflex 6p C2 DCpowe'!$G$3/2-('ver pressoflex 6p C2 DCpowe'!$G$3-'ver pressoflex 6p C2 DCpowe'!$M$8))*IF(($G$3/2-$M$8)&gt;0,-1,1)</f>
        <v>437.9991843851837</v>
      </c>
      <c r="V228" s="27">
        <f>N228*IF(($G$3/2-$M$9)&gt;0,('ver pressoflex 6p C2 DCpowe'!$G$3/2-'ver pressoflex 6p C2 DCpowe'!$M$9),'ver pressoflex 6p C2 DCpowe'!$G$3/2-('ver pressoflex 6p C2 DCpowe'!$G$3-'ver pressoflex 6p C2 DCpowe'!$M$9))*IF(($G$3/2-$M$9)&gt;0,-1,1)</f>
        <v>-2799.4792344286416</v>
      </c>
      <c r="W228" s="27">
        <f>O2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8" s="27">
        <f>P2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8" s="27">
        <f>Q22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8" s="27">
        <f>R22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8" s="83">
        <f t="shared" si="45"/>
        <v>49740876.812552646</v>
      </c>
      <c r="AB228" s="148">
        <f t="shared" si="46"/>
        <v>8.8561213718690675E-5</v>
      </c>
      <c r="AC228" s="146">
        <f t="shared" si="47"/>
        <v>5.5711940300866036E-5</v>
      </c>
      <c r="AD228" s="149">
        <f t="shared" si="48"/>
        <v>3.2180812307410823E-9</v>
      </c>
      <c r="AE228" s="146">
        <f t="shared" si="49"/>
        <v>4.1783955225649528E-3</v>
      </c>
      <c r="AF228" s="146">
        <f t="shared" si="50"/>
        <v>0.34776341048271264</v>
      </c>
    </row>
    <row r="229" spans="2:32" x14ac:dyDescent="0.25">
      <c r="B229" s="86">
        <f t="shared" si="35"/>
        <v>60558.878824337567</v>
      </c>
      <c r="C229" s="85">
        <f t="shared" si="37"/>
        <v>3.4300000000000024</v>
      </c>
      <c r="D229" s="51">
        <f>'ver pressoflex 6p C2 DCpowe'!$G$3/2/$C$557*C229</f>
        <v>50.592500000000037</v>
      </c>
      <c r="E229" s="84">
        <f t="shared" si="38"/>
        <v>-1.8652659049467252E-5</v>
      </c>
      <c r="F229" s="84">
        <f t="shared" si="39"/>
        <v>1.222218015554301E-4</v>
      </c>
      <c r="G229" s="84">
        <f t="shared" si="40"/>
        <v>2.6309626216032745E-4</v>
      </c>
      <c r="H229" s="84">
        <f t="shared" si="41"/>
        <v>4.7534696939414301E-3</v>
      </c>
      <c r="I229" s="84">
        <f t="shared" si="42"/>
        <v>4.8943441545463272E-3</v>
      </c>
      <c r="J229" s="84">
        <f t="shared" si="43"/>
        <v>5.0352186151512244E-3</v>
      </c>
      <c r="K229" s="84">
        <f t="shared" si="44"/>
        <v>5.105655845453673E-3</v>
      </c>
      <c r="L229" s="83">
        <f>-'ver pressoflex 6p C2 DCpowe'!$G$2*'ver pressoflex 6p C2 DCpowe'!D229*'ver pressoflex 6p C2 DCpowe'!$G$17*'ver pressoflex 6p C2 DCpowe'!$G$13*'ver pressoflex 6p C2 DCpowe'!AE229</f>
        <v>-49.864679148599578</v>
      </c>
      <c r="M229" s="29">
        <f>IF(ABS(E229)&lt;'ver pressoflex 6p C2 DCpowe'!$G$7,'ver pressoflex 6p C2 DCpowe'!$G$16*E229*'ver pressoflex 6p C2 DCpowe'!$O$8,SIGN(E229)*'ver pressoflex 6p C2 DCpowe'!$G$15*'ver pressoflex 6p C2 DCpowe'!$O$8)</f>
        <v>-0.31400256188277659</v>
      </c>
      <c r="N229" s="29">
        <f>IF(ABS(F229)&lt;'ver pressoflex 6p C2 DCpowe'!$G$7,'ver pressoflex 6p C2 DCpowe'!$G$16*F229*'ver pressoflex 6p C2 DCpowe'!$O$9,SIGN(F229)*'ver pressoflex 6p C2 DCpowe'!$G$15*'ver pressoflex 6p C2 DCpowe'!$O$9)</f>
        <v>2.0575060480414193</v>
      </c>
      <c r="O229" s="29">
        <f>IF(ABS(G229)&lt;'ver pressoflex 6p C2 DCpowe'!$G$7,'ver pressoflex 6p C2 DCpowe'!$G$16*G229*'ver pressoflex 6p C2 DCpowe'!$O$10,SIGN(G229)*'ver pressoflex 6p C2 DCpowe'!$G$15*'ver pressoflex 6p C2 DCpowe'!$O$10)</f>
        <v>0</v>
      </c>
      <c r="P229" s="29">
        <f>IF(ABS(H229)&lt;'ver pressoflex 6p C2 DCpowe'!$G$7,'ver pressoflex 6p C2 DCpowe'!$G$16*H229*'ver pressoflex 6p C2 DCpowe'!$O$11,SIGN(H229)*'ver pressoflex 6p C2 DCpowe'!$G$15*'ver pressoflex 6p C2 DCpowe'!$O$11)</f>
        <v>0</v>
      </c>
      <c r="Q229" s="29">
        <f>IF(ABS(I229)&lt;'ver pressoflex 6p C2 DCpowe'!$G$7,'ver pressoflex 6p C2 DCpowe'!$G$16*I229*'ver pressoflex 6p C2 DCpowe'!$O$12,SIGN(I229)*'ver pressoflex 6p C2 DCpowe'!$G$15*'ver pressoflex 6p C2 DCpowe'!$O$12)</f>
        <v>17803.500000000004</v>
      </c>
      <c r="R229" s="29">
        <f>IF(ABS(J229)&lt;'ver pressoflex 6p C2 DCpowe'!$G$7,'ver pressoflex 6p C2 DCpowe'!$G$16*J229*'ver pressoflex 6p C2 DCpowe'!$O$13,SIGN(J229)*'ver pressoflex 6p C2 DCpowe'!$G$15*'ver pressoflex 6p C2 DCpowe'!$O$13)</f>
        <v>17803.500000000004</v>
      </c>
      <c r="S229" s="83">
        <f t="shared" si="36"/>
        <v>35558.878824337567</v>
      </c>
      <c r="T229" s="1">
        <f>-L229*('ver pressoflex 6p C2 DCpowe'!$G$3/2-'ver pressoflex 6p C2 DCpowe'!AF229*'ver pressoflex 6p C2 DCpowe'!D229)</f>
        <v>72672.816380277887</v>
      </c>
      <c r="U229" s="27">
        <f>M229*IF(($G$3/2-$M$8)&gt;0,('ver pressoflex 6p C2 DCpowe'!$G$3/2-'ver pressoflex 6p C2 DCpowe'!$M$8),'ver pressoflex 6p C2 DCpowe'!$G$3/2-('ver pressoflex 6p C2 DCpowe'!$G$3-'ver pressoflex 6p C2 DCpowe'!$M$8))*IF(($G$3/2-$M$8)&gt;0,-1,1)</f>
        <v>450.5936763017844</v>
      </c>
      <c r="V229" s="27">
        <f>N229*IF(($G$3/2-$M$9)&gt;0,('ver pressoflex 6p C2 DCpowe'!$G$3/2-'ver pressoflex 6p C2 DCpowe'!$M$9),'ver pressoflex 6p C2 DCpowe'!$G$3/2-('ver pressoflex 6p C2 DCpowe'!$G$3-'ver pressoflex 6p C2 DCpowe'!$M$9))*IF(($G$3/2-$M$9)&gt;0,-1,1)</f>
        <v>-2787.9206950961234</v>
      </c>
      <c r="W229" s="27">
        <f>O2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9" s="27">
        <f>P2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9" s="27">
        <f>Q22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29" s="27">
        <f>R22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29" s="83">
        <f t="shared" si="45"/>
        <v>49742100.489361495</v>
      </c>
      <c r="AB229" s="148">
        <f t="shared" si="46"/>
        <v>8.9089889351915924E-5</v>
      </c>
      <c r="AC229" s="146">
        <f t="shared" si="47"/>
        <v>5.6320803223063327E-5</v>
      </c>
      <c r="AD229" s="149">
        <f t="shared" si="48"/>
        <v>3.2721639296948786E-9</v>
      </c>
      <c r="AE229" s="146">
        <f t="shared" si="49"/>
        <v>4.224060241729749E-3</v>
      </c>
      <c r="AF229" s="146">
        <f t="shared" si="50"/>
        <v>0.34786457335239573</v>
      </c>
    </row>
    <row r="230" spans="2:32" x14ac:dyDescent="0.25">
      <c r="B230" s="86">
        <f t="shared" si="35"/>
        <v>60558.026132328625</v>
      </c>
      <c r="C230" s="85">
        <f t="shared" si="37"/>
        <v>3.4500000000000024</v>
      </c>
      <c r="D230" s="51">
        <f>'ver pressoflex 6p C2 DCpowe'!$G$3/2/$C$557*C230</f>
        <v>50.887500000000038</v>
      </c>
      <c r="E230" s="84">
        <f t="shared" si="38"/>
        <v>-1.9174125717103563E-5</v>
      </c>
      <c r="F230" s="84">
        <f t="shared" si="39"/>
        <v>1.2171497254863968E-4</v>
      </c>
      <c r="G230" s="84">
        <f t="shared" si="40"/>
        <v>2.6260407081438294E-4</v>
      </c>
      <c r="H230" s="84">
        <f t="shared" si="41"/>
        <v>4.7534440780349499E-3</v>
      </c>
      <c r="I230" s="84">
        <f t="shared" si="42"/>
        <v>4.8943331763006926E-3</v>
      </c>
      <c r="J230" s="84">
        <f t="shared" si="43"/>
        <v>5.0352222745664362E-3</v>
      </c>
      <c r="K230" s="84">
        <f t="shared" si="44"/>
        <v>5.1056668236993076E-3</v>
      </c>
      <c r="L230" s="83">
        <f>-'ver pressoflex 6p C2 DCpowe'!$G$2*'ver pressoflex 6p C2 DCpowe'!D230*'ver pressoflex 6p C2 DCpowe'!$G$17*'ver pressoflex 6p C2 DCpowe'!$G$13*'ver pressoflex 6p C2 DCpowe'!AE230</f>
        <v>-50.700060624214352</v>
      </c>
      <c r="M230" s="29">
        <f>IF(ABS(E230)&lt;'ver pressoflex 6p C2 DCpowe'!$G$7,'ver pressoflex 6p C2 DCpowe'!$G$16*E230*'ver pressoflex 6p C2 DCpowe'!$O$8,SIGN(E230)*'ver pressoflex 6p C2 DCpowe'!$G$15*'ver pressoflex 6p C2 DCpowe'!$O$8)</f>
        <v>-0.32278103518998863</v>
      </c>
      <c r="N230" s="29">
        <f>IF(ABS(F230)&lt;'ver pressoflex 6p C2 DCpowe'!$G$7,'ver pressoflex 6p C2 DCpowe'!$G$16*F230*'ver pressoflex 6p C2 DCpowe'!$O$9,SIGN(F230)*'ver pressoflex 6p C2 DCpowe'!$G$15*'ver pressoflex 6p C2 DCpowe'!$O$9)</f>
        <v>2.0489739880200228</v>
      </c>
      <c r="O230" s="29">
        <f>IF(ABS(G230)&lt;'ver pressoflex 6p C2 DCpowe'!$G$7,'ver pressoflex 6p C2 DCpowe'!$G$16*G230*'ver pressoflex 6p C2 DCpowe'!$O$10,SIGN(G230)*'ver pressoflex 6p C2 DCpowe'!$G$15*'ver pressoflex 6p C2 DCpowe'!$O$10)</f>
        <v>0</v>
      </c>
      <c r="P230" s="29">
        <f>IF(ABS(H230)&lt;'ver pressoflex 6p C2 DCpowe'!$G$7,'ver pressoflex 6p C2 DCpowe'!$G$16*H230*'ver pressoflex 6p C2 DCpowe'!$O$11,SIGN(H230)*'ver pressoflex 6p C2 DCpowe'!$G$15*'ver pressoflex 6p C2 DCpowe'!$O$11)</f>
        <v>0</v>
      </c>
      <c r="Q230" s="29">
        <f>IF(ABS(I230)&lt;'ver pressoflex 6p C2 DCpowe'!$G$7,'ver pressoflex 6p C2 DCpowe'!$G$16*I230*'ver pressoflex 6p C2 DCpowe'!$O$12,SIGN(I230)*'ver pressoflex 6p C2 DCpowe'!$G$15*'ver pressoflex 6p C2 DCpowe'!$O$12)</f>
        <v>17803.500000000004</v>
      </c>
      <c r="R230" s="29">
        <f>IF(ABS(J230)&lt;'ver pressoflex 6p C2 DCpowe'!$G$7,'ver pressoflex 6p C2 DCpowe'!$G$16*J230*'ver pressoflex 6p C2 DCpowe'!$O$13,SIGN(J230)*'ver pressoflex 6p C2 DCpowe'!$G$15*'ver pressoflex 6p C2 DCpowe'!$O$13)</f>
        <v>17803.500000000004</v>
      </c>
      <c r="S230" s="83">
        <f t="shared" si="36"/>
        <v>35558.026132328625</v>
      </c>
      <c r="T230" s="1">
        <f>-L230*('ver pressoflex 6p C2 DCpowe'!$G$3/2-'ver pressoflex 6p C2 DCpowe'!AF230*'ver pressoflex 6p C2 DCpowe'!D230)</f>
        <v>73884.83745753688</v>
      </c>
      <c r="U230" s="27">
        <f>M230*IF(($G$3/2-$M$8)&gt;0,('ver pressoflex 6p C2 DCpowe'!$G$3/2-'ver pressoflex 6p C2 DCpowe'!$M$8),'ver pressoflex 6p C2 DCpowe'!$G$3/2-('ver pressoflex 6p C2 DCpowe'!$G$3-'ver pressoflex 6p C2 DCpowe'!$M$8))*IF(($G$3/2-$M$8)&gt;0,-1,1)</f>
        <v>463.19078549763367</v>
      </c>
      <c r="V230" s="27">
        <f>N230*IF(($G$3/2-$M$9)&gt;0,('ver pressoflex 6p C2 DCpowe'!$G$3/2-'ver pressoflex 6p C2 DCpowe'!$M$9),'ver pressoflex 6p C2 DCpowe'!$G$3/2-('ver pressoflex 6p C2 DCpowe'!$G$3-'ver pressoflex 6p C2 DCpowe'!$M$9))*IF(($G$3/2-$M$9)&gt;0,-1,1)</f>
        <v>-2776.3597537671308</v>
      </c>
      <c r="W230" s="27">
        <f>O2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0" s="27">
        <f>P2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0" s="27">
        <f>Q23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0" s="27">
        <f>R23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0" s="83">
        <f t="shared" si="45"/>
        <v>49743336.668489277</v>
      </c>
      <c r="AB230" s="148">
        <f t="shared" si="46"/>
        <v>8.9618674849975186E-5</v>
      </c>
      <c r="AC230" s="146">
        <f t="shared" si="47"/>
        <v>5.693237674052911E-5</v>
      </c>
      <c r="AD230" s="149">
        <f t="shared" si="48"/>
        <v>3.3268107559084583E-9</v>
      </c>
      <c r="AE230" s="146">
        <f t="shared" si="49"/>
        <v>4.2699282555396833E-3</v>
      </c>
      <c r="AF230" s="146">
        <f t="shared" si="50"/>
        <v>0.34796596688819426</v>
      </c>
    </row>
    <row r="231" spans="2:32" x14ac:dyDescent="0.25">
      <c r="B231" s="86">
        <f t="shared" si="35"/>
        <v>60557.164703923234</v>
      </c>
      <c r="C231" s="85">
        <f t="shared" si="37"/>
        <v>3.4700000000000024</v>
      </c>
      <c r="D231" s="51">
        <f>'ver pressoflex 6p C2 DCpowe'!$G$3/2/$C$557*C231</f>
        <v>51.182500000000033</v>
      </c>
      <c r="E231" s="84">
        <f t="shared" si="38"/>
        <v>-1.969570076272961E-5</v>
      </c>
      <c r="F231" s="84">
        <f t="shared" si="39"/>
        <v>1.2120803820604875E-4</v>
      </c>
      <c r="G231" s="84">
        <f t="shared" si="40"/>
        <v>2.6211177717482714E-4</v>
      </c>
      <c r="H231" s="84">
        <f t="shared" si="41"/>
        <v>4.7534184568046381E-3</v>
      </c>
      <c r="I231" s="84">
        <f t="shared" si="42"/>
        <v>4.8943221957734161E-3</v>
      </c>
      <c r="J231" s="84">
        <f t="shared" si="43"/>
        <v>5.035225934742195E-3</v>
      </c>
      <c r="K231" s="84">
        <f t="shared" si="44"/>
        <v>5.1056778042265841E-3</v>
      </c>
      <c r="L231" s="83">
        <f>-'ver pressoflex 6p C2 DCpowe'!$G$2*'ver pressoflex 6p C2 DCpowe'!D231*'ver pressoflex 6p C2 DCpowe'!$G$17*'ver pressoflex 6p C2 DCpowe'!$G$13*'ver pressoflex 6p C2 DCpowe'!AE231</f>
        <v>-51.544174898578802</v>
      </c>
      <c r="M231" s="29">
        <f>IF(ABS(E231)&lt;'ver pressoflex 6p C2 DCpowe'!$G$7,'ver pressoflex 6p C2 DCpowe'!$G$16*E231*'ver pressoflex 6p C2 DCpowe'!$O$8,SIGN(E231)*'ver pressoflex 6p C2 DCpowe'!$G$15*'ver pressoflex 6p C2 DCpowe'!$O$8)</f>
        <v>-0.33156133295377493</v>
      </c>
      <c r="N231" s="29">
        <f>IF(ABS(F231)&lt;'ver pressoflex 6p C2 DCpowe'!$G$7,'ver pressoflex 6p C2 DCpowe'!$G$16*F231*'ver pressoflex 6p C2 DCpowe'!$O$9,SIGN(F231)*'ver pressoflex 6p C2 DCpowe'!$G$15*'ver pressoflex 6p C2 DCpowe'!$O$9)</f>
        <v>2.0404401547548692</v>
      </c>
      <c r="O231" s="29">
        <f>IF(ABS(G231)&lt;'ver pressoflex 6p C2 DCpowe'!$G$7,'ver pressoflex 6p C2 DCpowe'!$G$16*G231*'ver pressoflex 6p C2 DCpowe'!$O$10,SIGN(G231)*'ver pressoflex 6p C2 DCpowe'!$G$15*'ver pressoflex 6p C2 DCpowe'!$O$10)</f>
        <v>0</v>
      </c>
      <c r="P231" s="29">
        <f>IF(ABS(H231)&lt;'ver pressoflex 6p C2 DCpowe'!$G$7,'ver pressoflex 6p C2 DCpowe'!$G$16*H231*'ver pressoflex 6p C2 DCpowe'!$O$11,SIGN(H231)*'ver pressoflex 6p C2 DCpowe'!$G$15*'ver pressoflex 6p C2 DCpowe'!$O$11)</f>
        <v>0</v>
      </c>
      <c r="Q231" s="29">
        <f>IF(ABS(I231)&lt;'ver pressoflex 6p C2 DCpowe'!$G$7,'ver pressoflex 6p C2 DCpowe'!$G$16*I231*'ver pressoflex 6p C2 DCpowe'!$O$12,SIGN(I231)*'ver pressoflex 6p C2 DCpowe'!$G$15*'ver pressoflex 6p C2 DCpowe'!$O$12)</f>
        <v>17803.500000000004</v>
      </c>
      <c r="R231" s="29">
        <f>IF(ABS(J231)&lt;'ver pressoflex 6p C2 DCpowe'!$G$7,'ver pressoflex 6p C2 DCpowe'!$G$16*J231*'ver pressoflex 6p C2 DCpowe'!$O$13,SIGN(J231)*'ver pressoflex 6p C2 DCpowe'!$G$15*'ver pressoflex 6p C2 DCpowe'!$O$13)</f>
        <v>17803.500000000004</v>
      </c>
      <c r="S231" s="83">
        <f t="shared" si="36"/>
        <v>35557.164703923234</v>
      </c>
      <c r="T231" s="1">
        <f>-L231*('ver pressoflex 6p C2 DCpowe'!$G$3/2-'ver pressoflex 6p C2 DCpowe'!AF231*'ver pressoflex 6p C2 DCpowe'!D231)</f>
        <v>75109.400070580101</v>
      </c>
      <c r="U231" s="27">
        <f>M231*IF(($G$3/2-$M$8)&gt;0,('ver pressoflex 6p C2 DCpowe'!$G$3/2-'ver pressoflex 6p C2 DCpowe'!$M$8),'ver pressoflex 6p C2 DCpowe'!$G$3/2-('ver pressoflex 6p C2 DCpowe'!$G$3-'ver pressoflex 6p C2 DCpowe'!$M$8))*IF(($G$3/2-$M$8)&gt;0,-1,1)</f>
        <v>475.79051278866706</v>
      </c>
      <c r="V231" s="27">
        <f>N231*IF(($G$3/2-$M$9)&gt;0,('ver pressoflex 6p C2 DCpowe'!$G$3/2-'ver pressoflex 6p C2 DCpowe'!$M$9),'ver pressoflex 6p C2 DCpowe'!$G$3/2-('ver pressoflex 6p C2 DCpowe'!$G$3-'ver pressoflex 6p C2 DCpowe'!$M$9))*IF(($G$3/2-$M$9)&gt;0,-1,1)</f>
        <v>-2764.7964096928476</v>
      </c>
      <c r="W231" s="27">
        <f>O2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1" s="27">
        <f>P2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1" s="27">
        <f>Q23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1" s="27">
        <f>R23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1" s="83">
        <f t="shared" si="45"/>
        <v>49744585.394173682</v>
      </c>
      <c r="AB231" s="148">
        <f t="shared" si="46"/>
        <v>9.0147570247118788E-5</v>
      </c>
      <c r="AC231" s="146">
        <f t="shared" si="47"/>
        <v>5.7546650178790202E-5</v>
      </c>
      <c r="AD231" s="149">
        <f t="shared" si="48"/>
        <v>3.3820236837739811E-9</v>
      </c>
      <c r="AE231" s="146">
        <f t="shared" si="49"/>
        <v>4.3159987634092652E-3</v>
      </c>
      <c r="AF231" s="146">
        <f t="shared" si="50"/>
        <v>0.34806759187993741</v>
      </c>
    </row>
    <row r="232" spans="2:32" x14ac:dyDescent="0.25">
      <c r="B232" s="86">
        <f t="shared" si="35"/>
        <v>60556.29450693434</v>
      </c>
      <c r="C232" s="85">
        <f t="shared" si="37"/>
        <v>3.4900000000000024</v>
      </c>
      <c r="D232" s="51">
        <f>'ver pressoflex 6p C2 DCpowe'!$G$3/2/$C$557*C232</f>
        <v>51.477500000000035</v>
      </c>
      <c r="E232" s="84">
        <f t="shared" si="38"/>
        <v>-2.0217384220135711E-5</v>
      </c>
      <c r="F232" s="84">
        <f t="shared" si="39"/>
        <v>1.2070099849481545E-4</v>
      </c>
      <c r="G232" s="84">
        <f t="shared" si="40"/>
        <v>2.6161938120976665E-4</v>
      </c>
      <c r="H232" s="84">
        <f t="shared" si="41"/>
        <v>4.7533928302488353E-3</v>
      </c>
      <c r="I232" s="84">
        <f t="shared" si="42"/>
        <v>4.8943112129637865E-3</v>
      </c>
      <c r="J232" s="84">
        <f t="shared" si="43"/>
        <v>5.0352295956787377E-3</v>
      </c>
      <c r="K232" s="84">
        <f t="shared" si="44"/>
        <v>5.1056887870362137E-3</v>
      </c>
      <c r="L232" s="83">
        <f>-'ver pressoflex 6p C2 DCpowe'!$G$2*'ver pressoflex 6p C2 DCpowe'!D232*'ver pressoflex 6p C2 DCpowe'!$G$17*'ver pressoflex 6p C2 DCpowe'!$G$13*'ver pressoflex 6p C2 DCpowe'!AE232</f>
        <v>-52.397054157621689</v>
      </c>
      <c r="M232" s="29">
        <f>IF(ABS(E232)&lt;'ver pressoflex 6p C2 DCpowe'!$G$7,'ver pressoflex 6p C2 DCpowe'!$G$16*E232*'ver pressoflex 6p C2 DCpowe'!$O$8,SIGN(E232)*'ver pressoflex 6p C2 DCpowe'!$G$15*'ver pressoflex 6p C2 DCpowe'!$O$8)</f>
        <v>-0.34034345574296826</v>
      </c>
      <c r="N232" s="29">
        <f>IF(ABS(F232)&lt;'ver pressoflex 6p C2 DCpowe'!$G$7,'ver pressoflex 6p C2 DCpowe'!$G$16*F232*'ver pressoflex 6p C2 DCpowe'!$O$9,SIGN(F232)*'ver pressoflex 6p C2 DCpowe'!$G$15*'ver pressoflex 6p C2 DCpowe'!$O$9)</f>
        <v>2.0319045476930921</v>
      </c>
      <c r="O232" s="29">
        <f>IF(ABS(G232)&lt;'ver pressoflex 6p C2 DCpowe'!$G$7,'ver pressoflex 6p C2 DCpowe'!$G$16*G232*'ver pressoflex 6p C2 DCpowe'!$O$10,SIGN(G232)*'ver pressoflex 6p C2 DCpowe'!$G$15*'ver pressoflex 6p C2 DCpowe'!$O$10)</f>
        <v>0</v>
      </c>
      <c r="P232" s="29">
        <f>IF(ABS(H232)&lt;'ver pressoflex 6p C2 DCpowe'!$G$7,'ver pressoflex 6p C2 DCpowe'!$G$16*H232*'ver pressoflex 6p C2 DCpowe'!$O$11,SIGN(H232)*'ver pressoflex 6p C2 DCpowe'!$G$15*'ver pressoflex 6p C2 DCpowe'!$O$11)</f>
        <v>0</v>
      </c>
      <c r="Q232" s="29">
        <f>IF(ABS(I232)&lt;'ver pressoflex 6p C2 DCpowe'!$G$7,'ver pressoflex 6p C2 DCpowe'!$G$16*I232*'ver pressoflex 6p C2 DCpowe'!$O$12,SIGN(I232)*'ver pressoflex 6p C2 DCpowe'!$G$15*'ver pressoflex 6p C2 DCpowe'!$O$12)</f>
        <v>17803.500000000004</v>
      </c>
      <c r="R232" s="29">
        <f>IF(ABS(J232)&lt;'ver pressoflex 6p C2 DCpowe'!$G$7,'ver pressoflex 6p C2 DCpowe'!$G$16*J232*'ver pressoflex 6p C2 DCpowe'!$O$13,SIGN(J232)*'ver pressoflex 6p C2 DCpowe'!$G$15*'ver pressoflex 6p C2 DCpowe'!$O$13)</f>
        <v>17803.500000000004</v>
      </c>
      <c r="S232" s="83">
        <f t="shared" si="36"/>
        <v>35556.29450693434</v>
      </c>
      <c r="T232" s="1">
        <f>-L232*('ver pressoflex 6p C2 DCpowe'!$G$3/2-'ver pressoflex 6p C2 DCpowe'!AF232*'ver pressoflex 6p C2 DCpowe'!D232)</f>
        <v>76346.548096891594</v>
      </c>
      <c r="U232" s="27">
        <f>M232*IF(($G$3/2-$M$8)&gt;0,('ver pressoflex 6p C2 DCpowe'!$G$3/2-'ver pressoflex 6p C2 DCpowe'!$M$8),'ver pressoflex 6p C2 DCpowe'!$G$3/2-('ver pressoflex 6p C2 DCpowe'!$G$3-'ver pressoflex 6p C2 DCpowe'!$M$8))*IF(($G$3/2-$M$8)&gt;0,-1,1)</f>
        <v>488.39285899115947</v>
      </c>
      <c r="V232" s="27">
        <f>N232*IF(($G$3/2-$M$9)&gt;0,('ver pressoflex 6p C2 DCpowe'!$G$3/2-'ver pressoflex 6p C2 DCpowe'!$M$9),'ver pressoflex 6p C2 DCpowe'!$G$3/2-('ver pressoflex 6p C2 DCpowe'!$G$3-'ver pressoflex 6p C2 DCpowe'!$M$9))*IF(($G$3/2-$M$9)&gt;0,-1,1)</f>
        <v>-2753.2306621241401</v>
      </c>
      <c r="W232" s="27">
        <f>O2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2" s="27">
        <f>P2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2" s="27">
        <f>Q23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2" s="27">
        <f>R23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2" s="83">
        <f t="shared" si="45"/>
        <v>49745846.71029377</v>
      </c>
      <c r="AB232" s="148">
        <f t="shared" si="46"/>
        <v>9.0676575577611299E-5</v>
      </c>
      <c r="AC232" s="146">
        <f t="shared" si="47"/>
        <v>5.8163612849021875E-5</v>
      </c>
      <c r="AD232" s="149">
        <f t="shared" si="48"/>
        <v>3.4378046703619293E-9</v>
      </c>
      <c r="AE232" s="146">
        <f t="shared" si="49"/>
        <v>4.3622709636766399E-3</v>
      </c>
      <c r="AF232" s="146">
        <f t="shared" si="50"/>
        <v>0.34816944912106451</v>
      </c>
    </row>
    <row r="233" spans="2:32" x14ac:dyDescent="0.25">
      <c r="B233" s="86">
        <f t="shared" si="35"/>
        <v>60555.415509408631</v>
      </c>
      <c r="C233" s="85">
        <f t="shared" si="37"/>
        <v>3.5100000000000025</v>
      </c>
      <c r="D233" s="51">
        <f>'ver pressoflex 6p C2 DCpowe'!$G$3/2/$C$557*C233</f>
        <v>51.772500000000036</v>
      </c>
      <c r="E233" s="84">
        <f t="shared" si="38"/>
        <v>-2.0739176123126207E-5</v>
      </c>
      <c r="F233" s="84">
        <f t="shared" si="39"/>
        <v>1.2019385338208435E-4</v>
      </c>
      <c r="G233" s="84">
        <f t="shared" si="40"/>
        <v>2.6112688288729488E-4</v>
      </c>
      <c r="H233" s="84">
        <f t="shared" si="41"/>
        <v>4.7533671983658815E-3</v>
      </c>
      <c r="I233" s="84">
        <f t="shared" si="42"/>
        <v>4.8943002278710917E-3</v>
      </c>
      <c r="J233" s="84">
        <f t="shared" si="43"/>
        <v>5.0352332573763026E-3</v>
      </c>
      <c r="K233" s="84">
        <f t="shared" si="44"/>
        <v>5.1056997721289086E-3</v>
      </c>
      <c r="L233" s="83">
        <f>-'ver pressoflex 6p C2 DCpowe'!$G$2*'ver pressoflex 6p C2 DCpowe'!D233*'ver pressoflex 6p C2 DCpowe'!$G$17*'ver pressoflex 6p C2 DCpowe'!$G$13*'ver pressoflex 6p C2 DCpowe'!AE233</f>
        <v>-53.258730353531</v>
      </c>
      <c r="M233" s="29">
        <f>IF(ABS(E233)&lt;'ver pressoflex 6p C2 DCpowe'!$G$7,'ver pressoflex 6p C2 DCpowe'!$G$16*E233*'ver pressoflex 6p C2 DCpowe'!$O$8,SIGN(E233)*'ver pressoflex 6p C2 DCpowe'!$G$15*'ver pressoflex 6p C2 DCpowe'!$O$8)</f>
        <v>-0.34912740412663773</v>
      </c>
      <c r="N233" s="29">
        <f>IF(ABS(F233)&lt;'ver pressoflex 6p C2 DCpowe'!$G$7,'ver pressoflex 6p C2 DCpowe'!$G$16*F233*'ver pressoflex 6p C2 DCpowe'!$O$9,SIGN(F233)*'ver pressoflex 6p C2 DCpowe'!$G$15*'ver pressoflex 6p C2 DCpowe'!$O$9)</f>
        <v>2.023367166281596</v>
      </c>
      <c r="O233" s="29">
        <f>IF(ABS(G233)&lt;'ver pressoflex 6p C2 DCpowe'!$G$7,'ver pressoflex 6p C2 DCpowe'!$G$16*G233*'ver pressoflex 6p C2 DCpowe'!$O$10,SIGN(G233)*'ver pressoflex 6p C2 DCpowe'!$G$15*'ver pressoflex 6p C2 DCpowe'!$O$10)</f>
        <v>0</v>
      </c>
      <c r="P233" s="29">
        <f>IF(ABS(H233)&lt;'ver pressoflex 6p C2 DCpowe'!$G$7,'ver pressoflex 6p C2 DCpowe'!$G$16*H233*'ver pressoflex 6p C2 DCpowe'!$O$11,SIGN(H233)*'ver pressoflex 6p C2 DCpowe'!$G$15*'ver pressoflex 6p C2 DCpowe'!$O$11)</f>
        <v>0</v>
      </c>
      <c r="Q233" s="29">
        <f>IF(ABS(I233)&lt;'ver pressoflex 6p C2 DCpowe'!$G$7,'ver pressoflex 6p C2 DCpowe'!$G$16*I233*'ver pressoflex 6p C2 DCpowe'!$O$12,SIGN(I233)*'ver pressoflex 6p C2 DCpowe'!$G$15*'ver pressoflex 6p C2 DCpowe'!$O$12)</f>
        <v>17803.500000000004</v>
      </c>
      <c r="R233" s="29">
        <f>IF(ABS(J233)&lt;'ver pressoflex 6p C2 DCpowe'!$G$7,'ver pressoflex 6p C2 DCpowe'!$G$16*J233*'ver pressoflex 6p C2 DCpowe'!$O$13,SIGN(J233)*'ver pressoflex 6p C2 DCpowe'!$G$15*'ver pressoflex 6p C2 DCpowe'!$O$13)</f>
        <v>17803.500000000004</v>
      </c>
      <c r="S233" s="83">
        <f t="shared" si="36"/>
        <v>35555.415509408631</v>
      </c>
      <c r="T233" s="1">
        <f>-L233*('ver pressoflex 6p C2 DCpowe'!$G$3/2-'ver pressoflex 6p C2 DCpowe'!AF233*'ver pressoflex 6p C2 DCpowe'!D233)</f>
        <v>77596.325054836794</v>
      </c>
      <c r="U233" s="27">
        <f>M233*IF(($G$3/2-$M$8)&gt;0,('ver pressoflex 6p C2 DCpowe'!$G$3/2-'ver pressoflex 6p C2 DCpowe'!$M$8),'ver pressoflex 6p C2 DCpowe'!$G$3/2-('ver pressoflex 6p C2 DCpowe'!$G$3-'ver pressoflex 6p C2 DCpowe'!$M$8))*IF(($G$3/2-$M$8)&gt;0,-1,1)</f>
        <v>500.99782492172517</v>
      </c>
      <c r="V233" s="27">
        <f>N233*IF(($G$3/2-$M$9)&gt;0,('ver pressoflex 6p C2 DCpowe'!$G$3/2-'ver pressoflex 6p C2 DCpowe'!$M$9),'ver pressoflex 6p C2 DCpowe'!$G$3/2-('ver pressoflex 6p C2 DCpowe'!$G$3-'ver pressoflex 6p C2 DCpowe'!$M$9))*IF(($G$3/2-$M$9)&gt;0,-1,1)</f>
        <v>-2741.6625103115625</v>
      </c>
      <c r="W233" s="27">
        <f>O2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3" s="27">
        <f>P2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3" s="27">
        <f>Q23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3" s="27">
        <f>R23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3" s="83">
        <f t="shared" si="45"/>
        <v>49747120.660369456</v>
      </c>
      <c r="AB233" s="148">
        <f t="shared" si="46"/>
        <v>9.120569087573148E-5</v>
      </c>
      <c r="AC233" s="146">
        <f t="shared" si="47"/>
        <v>5.8783254048032634E-5</v>
      </c>
      <c r="AD233" s="149">
        <f t="shared" si="48"/>
        <v>3.4941556553826856E-9</v>
      </c>
      <c r="AE233" s="146">
        <f t="shared" si="49"/>
        <v>4.4087440536024472E-3</v>
      </c>
      <c r="AF233" s="146">
        <f t="shared" si="50"/>
        <v>0.3482715394086453</v>
      </c>
    </row>
    <row r="234" spans="2:32" x14ac:dyDescent="0.25">
      <c r="B234" s="86">
        <f t="shared" si="35"/>
        <v>60554.527679626932</v>
      </c>
      <c r="C234" s="85">
        <f t="shared" si="37"/>
        <v>3.5300000000000025</v>
      </c>
      <c r="D234" s="51">
        <f>'ver pressoflex 6p C2 DCpowe'!$G$3/2/$C$557*C234</f>
        <v>52.067500000000038</v>
      </c>
      <c r="E234" s="84">
        <f t="shared" si="38"/>
        <v>-2.1261076505519491E-5</v>
      </c>
      <c r="F234" s="84">
        <f t="shared" si="39"/>
        <v>1.1968660283498632E-4</v>
      </c>
      <c r="G234" s="84">
        <f t="shared" si="40"/>
        <v>2.606342821754921E-4</v>
      </c>
      <c r="H234" s="84">
        <f t="shared" si="41"/>
        <v>4.7533415611541148E-3</v>
      </c>
      <c r="I234" s="84">
        <f t="shared" si="42"/>
        <v>4.8942892404946212E-3</v>
      </c>
      <c r="J234" s="84">
        <f t="shared" si="43"/>
        <v>5.0352369198351267E-3</v>
      </c>
      <c r="K234" s="84">
        <f t="shared" si="44"/>
        <v>5.105710759505379E-3</v>
      </c>
      <c r="L234" s="83">
        <f>-'ver pressoflex 6p C2 DCpowe'!$G$2*'ver pressoflex 6p C2 DCpowe'!D234*'ver pressoflex 6p C2 DCpowe'!$G$17*'ver pressoflex 6p C2 DCpowe'!$G$13*'ver pressoflex 6p C2 DCpowe'!AE234</f>
        <v>-54.129235204369145</v>
      </c>
      <c r="M234" s="29">
        <f>IF(ABS(E234)&lt;'ver pressoflex 6p C2 DCpowe'!$G$7,'ver pressoflex 6p C2 DCpowe'!$G$16*E234*'ver pressoflex 6p C2 DCpowe'!$O$8,SIGN(E234)*'ver pressoflex 6p C2 DCpowe'!$G$15*'ver pressoflex 6p C2 DCpowe'!$O$8)</f>
        <v>-0.35791317867408878</v>
      </c>
      <c r="N234" s="29">
        <f>IF(ABS(F234)&lt;'ver pressoflex 6p C2 DCpowe'!$G$7,'ver pressoflex 6p C2 DCpowe'!$G$16*F234*'ver pressoflex 6p C2 DCpowe'!$O$9,SIGN(F234)*'ver pressoflex 6p C2 DCpowe'!$G$15*'ver pressoflex 6p C2 DCpowe'!$O$9)</f>
        <v>2.0148280099670557</v>
      </c>
      <c r="O234" s="29">
        <f>IF(ABS(G234)&lt;'ver pressoflex 6p C2 DCpowe'!$G$7,'ver pressoflex 6p C2 DCpowe'!$G$16*G234*'ver pressoflex 6p C2 DCpowe'!$O$10,SIGN(G234)*'ver pressoflex 6p C2 DCpowe'!$G$15*'ver pressoflex 6p C2 DCpowe'!$O$10)</f>
        <v>0</v>
      </c>
      <c r="P234" s="29">
        <f>IF(ABS(H234)&lt;'ver pressoflex 6p C2 DCpowe'!$G$7,'ver pressoflex 6p C2 DCpowe'!$G$16*H234*'ver pressoflex 6p C2 DCpowe'!$O$11,SIGN(H234)*'ver pressoflex 6p C2 DCpowe'!$G$15*'ver pressoflex 6p C2 DCpowe'!$O$11)</f>
        <v>0</v>
      </c>
      <c r="Q234" s="29">
        <f>IF(ABS(I234)&lt;'ver pressoflex 6p C2 DCpowe'!$G$7,'ver pressoflex 6p C2 DCpowe'!$G$16*I234*'ver pressoflex 6p C2 DCpowe'!$O$12,SIGN(I234)*'ver pressoflex 6p C2 DCpowe'!$G$15*'ver pressoflex 6p C2 DCpowe'!$O$12)</f>
        <v>17803.500000000004</v>
      </c>
      <c r="R234" s="29">
        <f>IF(ABS(J234)&lt;'ver pressoflex 6p C2 DCpowe'!$G$7,'ver pressoflex 6p C2 DCpowe'!$G$16*J234*'ver pressoflex 6p C2 DCpowe'!$O$13,SIGN(J234)*'ver pressoflex 6p C2 DCpowe'!$G$15*'ver pressoflex 6p C2 DCpowe'!$O$13)</f>
        <v>17803.500000000004</v>
      </c>
      <c r="S234" s="83">
        <f t="shared" si="36"/>
        <v>35554.527679626932</v>
      </c>
      <c r="T234" s="1">
        <f>-L234*('ver pressoflex 6p C2 DCpowe'!$G$3/2-'ver pressoflex 6p C2 DCpowe'!AF234*'ver pressoflex 6p C2 DCpowe'!D234)</f>
        <v>78858.774103178206</v>
      </c>
      <c r="U234" s="27">
        <f>M234*IF(($G$3/2-$M$8)&gt;0,('ver pressoflex 6p C2 DCpowe'!$G$3/2-'ver pressoflex 6p C2 DCpowe'!$M$8),'ver pressoflex 6p C2 DCpowe'!$G$3/2-('ver pressoflex 6p C2 DCpowe'!$G$3-'ver pressoflex 6p C2 DCpowe'!$M$8))*IF(($G$3/2-$M$8)&gt;0,-1,1)</f>
        <v>513.60541139731743</v>
      </c>
      <c r="V234" s="27">
        <f>N234*IF(($G$3/2-$M$9)&gt;0,('ver pressoflex 6p C2 DCpowe'!$G$3/2-'ver pressoflex 6p C2 DCpowe'!$M$9),'ver pressoflex 6p C2 DCpowe'!$G$3/2-('ver pressoflex 6p C2 DCpowe'!$G$3-'ver pressoflex 6p C2 DCpowe'!$M$9))*IF(($G$3/2-$M$9)&gt;0,-1,1)</f>
        <v>-2730.0919535053604</v>
      </c>
      <c r="W234" s="27">
        <f>O2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4" s="27">
        <f>P2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4" s="27">
        <f>Q23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4" s="27">
        <f>R23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4" s="83">
        <f t="shared" si="45"/>
        <v>49748407.287561074</v>
      </c>
      <c r="AB234" s="148">
        <f t="shared" si="46"/>
        <v>9.1734916175772413E-5</v>
      </c>
      <c r="AC234" s="146">
        <f t="shared" si="47"/>
        <v>5.9405563058248956E-5</v>
      </c>
      <c r="AD234" s="149">
        <f t="shared" si="48"/>
        <v>3.5510785611480567E-9</v>
      </c>
      <c r="AE234" s="146">
        <f t="shared" si="49"/>
        <v>4.4554172293686713E-3</v>
      </c>
      <c r="AF234" s="146">
        <f t="shared" si="50"/>
        <v>0.34837386354340139</v>
      </c>
    </row>
    <row r="235" spans="2:32" x14ac:dyDescent="0.25">
      <c r="B235" s="86">
        <f t="shared" si="35"/>
        <v>60553.630986104559</v>
      </c>
      <c r="C235" s="85">
        <f t="shared" si="37"/>
        <v>3.5500000000000025</v>
      </c>
      <c r="D235" s="51">
        <f>'ver pressoflex 6p C2 DCpowe'!$G$3/2/$C$557*C235</f>
        <v>52.36250000000004</v>
      </c>
      <c r="E235" s="84">
        <f t="shared" si="38"/>
        <v>-2.1783085401148035E-5</v>
      </c>
      <c r="F235" s="84">
        <f t="shared" si="39"/>
        <v>1.1917924682063859E-4</v>
      </c>
      <c r="G235" s="84">
        <f t="shared" si="40"/>
        <v>2.601415790424252E-4</v>
      </c>
      <c r="H235" s="84">
        <f t="shared" si="41"/>
        <v>4.7533159186118733E-3</v>
      </c>
      <c r="I235" s="84">
        <f t="shared" si="42"/>
        <v>4.8942782508336604E-3</v>
      </c>
      <c r="J235" s="84">
        <f t="shared" si="43"/>
        <v>5.0352405830554467E-3</v>
      </c>
      <c r="K235" s="84">
        <f t="shared" si="44"/>
        <v>5.1057217491663398E-3</v>
      </c>
      <c r="L235" s="83">
        <f>-'ver pressoflex 6p C2 DCpowe'!$G$2*'ver pressoflex 6p C2 DCpowe'!D235*'ver pressoflex 6p C2 DCpowe'!$G$17*'ver pressoflex 6p C2 DCpowe'!$G$13*'ver pressoflex 6p C2 DCpowe'!AE235</f>
        <v>-55.00860019368767</v>
      </c>
      <c r="M235" s="29">
        <f>IF(ABS(E235)&lt;'ver pressoflex 6p C2 DCpowe'!$G$7,'ver pressoflex 6p C2 DCpowe'!$G$16*E235*'ver pressoflex 6p C2 DCpowe'!$O$8,SIGN(E235)*'ver pressoflex 6p C2 DCpowe'!$G$15*'ver pressoflex 6p C2 DCpowe'!$O$8)</f>
        <v>-0.366700779954864</v>
      </c>
      <c r="N235" s="29">
        <f>IF(ABS(F235)&lt;'ver pressoflex 6p C2 DCpowe'!$G$7,'ver pressoflex 6p C2 DCpowe'!$G$16*F235*'ver pressoflex 6p C2 DCpowe'!$O$9,SIGN(F235)*'ver pressoflex 6p C2 DCpowe'!$G$15*'ver pressoflex 6p C2 DCpowe'!$O$9)</f>
        <v>2.0062870781959163</v>
      </c>
      <c r="O235" s="29">
        <f>IF(ABS(G235)&lt;'ver pressoflex 6p C2 DCpowe'!$G$7,'ver pressoflex 6p C2 DCpowe'!$G$16*G235*'ver pressoflex 6p C2 DCpowe'!$O$10,SIGN(G235)*'ver pressoflex 6p C2 DCpowe'!$G$15*'ver pressoflex 6p C2 DCpowe'!$O$10)</f>
        <v>0</v>
      </c>
      <c r="P235" s="29">
        <f>IF(ABS(H235)&lt;'ver pressoflex 6p C2 DCpowe'!$G$7,'ver pressoflex 6p C2 DCpowe'!$G$16*H235*'ver pressoflex 6p C2 DCpowe'!$O$11,SIGN(H235)*'ver pressoflex 6p C2 DCpowe'!$G$15*'ver pressoflex 6p C2 DCpowe'!$O$11)</f>
        <v>0</v>
      </c>
      <c r="Q235" s="29">
        <f>IF(ABS(I235)&lt;'ver pressoflex 6p C2 DCpowe'!$G$7,'ver pressoflex 6p C2 DCpowe'!$G$16*I235*'ver pressoflex 6p C2 DCpowe'!$O$12,SIGN(I235)*'ver pressoflex 6p C2 DCpowe'!$G$15*'ver pressoflex 6p C2 DCpowe'!$O$12)</f>
        <v>17803.500000000004</v>
      </c>
      <c r="R235" s="29">
        <f>IF(ABS(J235)&lt;'ver pressoflex 6p C2 DCpowe'!$G$7,'ver pressoflex 6p C2 DCpowe'!$G$16*J235*'ver pressoflex 6p C2 DCpowe'!$O$13,SIGN(J235)*'ver pressoflex 6p C2 DCpowe'!$G$15*'ver pressoflex 6p C2 DCpowe'!$O$13)</f>
        <v>17803.500000000004</v>
      </c>
      <c r="S235" s="83">
        <f t="shared" si="36"/>
        <v>35553.630986104559</v>
      </c>
      <c r="T235" s="1">
        <f>-L235*('ver pressoflex 6p C2 DCpowe'!$G$3/2-'ver pressoflex 6p C2 DCpowe'!AF235*'ver pressoflex 6p C2 DCpowe'!D235)</f>
        <v>80133.938040590539</v>
      </c>
      <c r="U235" s="27">
        <f>M235*IF(($G$3/2-$M$8)&gt;0,('ver pressoflex 6p C2 DCpowe'!$G$3/2-'ver pressoflex 6p C2 DCpowe'!$M$8),'ver pressoflex 6p C2 DCpowe'!$G$3/2-('ver pressoflex 6p C2 DCpowe'!$G$3-'ver pressoflex 6p C2 DCpowe'!$M$8))*IF(($G$3/2-$M$8)&gt;0,-1,1)</f>
        <v>526.21561923522984</v>
      </c>
      <c r="V235" s="27">
        <f>N235*IF(($G$3/2-$M$9)&gt;0,('ver pressoflex 6p C2 DCpowe'!$G$3/2-'ver pressoflex 6p C2 DCpowe'!$M$9),'ver pressoflex 6p C2 DCpowe'!$G$3/2-('ver pressoflex 6p C2 DCpowe'!$G$3-'ver pressoflex 6p C2 DCpowe'!$M$9))*IF(($G$3/2-$M$9)&gt;0,-1,1)</f>
        <v>-2718.5189909554665</v>
      </c>
      <c r="W235" s="27">
        <f>O2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5" s="27">
        <f>P2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5" s="27">
        <f>Q23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5" s="27">
        <f>R23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5" s="83">
        <f t="shared" si="45"/>
        <v>49749706.634668879</v>
      </c>
      <c r="AB235" s="148">
        <f t="shared" si="46"/>
        <v>9.2264251512041347E-5</v>
      </c>
      <c r="AC235" s="146">
        <f t="shared" si="47"/>
        <v>6.00305291476999E-5</v>
      </c>
      <c r="AD235" s="149">
        <f t="shared" si="48"/>
        <v>3.6085752925327185E-9</v>
      </c>
      <c r="AE235" s="146">
        <f t="shared" si="49"/>
        <v>4.5022896860774922E-3</v>
      </c>
      <c r="AF235" s="146">
        <f t="shared" si="50"/>
        <v>0.34847642232972664</v>
      </c>
    </row>
    <row r="236" spans="2:32" x14ac:dyDescent="0.25">
      <c r="B236" s="86">
        <f t="shared" si="35"/>
        <v>60552.725397591741</v>
      </c>
      <c r="C236" s="85">
        <f t="shared" si="37"/>
        <v>3.5700000000000025</v>
      </c>
      <c r="D236" s="51">
        <f>'ver pressoflex 6p C2 DCpowe'!$G$3/2/$C$557*C236</f>
        <v>52.657500000000034</v>
      </c>
      <c r="E236" s="84">
        <f t="shared" si="38"/>
        <v>-2.2305202843858359E-5</v>
      </c>
      <c r="F236" s="84">
        <f t="shared" si="39"/>
        <v>1.1867178530614471E-4</v>
      </c>
      <c r="G236" s="84">
        <f t="shared" si="40"/>
        <v>2.5964877345614778E-4</v>
      </c>
      <c r="H236" s="84">
        <f t="shared" si="41"/>
        <v>4.7532902707374952E-3</v>
      </c>
      <c r="I236" s="84">
        <f t="shared" si="42"/>
        <v>4.8942672588874981E-3</v>
      </c>
      <c r="J236" s="84">
        <f t="shared" si="43"/>
        <v>5.0352442470375011E-3</v>
      </c>
      <c r="K236" s="84">
        <f t="shared" si="44"/>
        <v>5.1057327411125029E-3</v>
      </c>
      <c r="L236" s="83">
        <f>-'ver pressoflex 6p C2 DCpowe'!$G$2*'ver pressoflex 6p C2 DCpowe'!D236*'ver pressoflex 6p C2 DCpowe'!$G$17*'ver pressoflex 6p C2 DCpowe'!$G$13*'ver pressoflex 6p C2 DCpowe'!AE236</f>
        <v>-55.896856570141594</v>
      </c>
      <c r="M236" s="29">
        <f>IF(ABS(E236)&lt;'ver pressoflex 6p C2 DCpowe'!$G$7,'ver pressoflex 6p C2 DCpowe'!$G$16*E236*'ver pressoflex 6p C2 DCpowe'!$O$8,SIGN(E236)*'ver pressoflex 6p C2 DCpowe'!$G$15*'ver pressoflex 6p C2 DCpowe'!$O$8)</f>
        <v>-0.37549020853874238</v>
      </c>
      <c r="N236" s="29">
        <f>IF(ABS(F236)&lt;'ver pressoflex 6p C2 DCpowe'!$G$7,'ver pressoflex 6p C2 DCpowe'!$G$16*F236*'ver pressoflex 6p C2 DCpowe'!$O$9,SIGN(F236)*'ver pressoflex 6p C2 DCpowe'!$G$15*'ver pressoflex 6p C2 DCpowe'!$O$9)</f>
        <v>1.9977443704143929</v>
      </c>
      <c r="O236" s="29">
        <f>IF(ABS(G236)&lt;'ver pressoflex 6p C2 DCpowe'!$G$7,'ver pressoflex 6p C2 DCpowe'!$G$16*G236*'ver pressoflex 6p C2 DCpowe'!$O$10,SIGN(G236)*'ver pressoflex 6p C2 DCpowe'!$G$15*'ver pressoflex 6p C2 DCpowe'!$O$10)</f>
        <v>0</v>
      </c>
      <c r="P236" s="29">
        <f>IF(ABS(H236)&lt;'ver pressoflex 6p C2 DCpowe'!$G$7,'ver pressoflex 6p C2 DCpowe'!$G$16*H236*'ver pressoflex 6p C2 DCpowe'!$O$11,SIGN(H236)*'ver pressoflex 6p C2 DCpowe'!$G$15*'ver pressoflex 6p C2 DCpowe'!$O$11)</f>
        <v>0</v>
      </c>
      <c r="Q236" s="29">
        <f>IF(ABS(I236)&lt;'ver pressoflex 6p C2 DCpowe'!$G$7,'ver pressoflex 6p C2 DCpowe'!$G$16*I236*'ver pressoflex 6p C2 DCpowe'!$O$12,SIGN(I236)*'ver pressoflex 6p C2 DCpowe'!$G$15*'ver pressoflex 6p C2 DCpowe'!$O$12)</f>
        <v>17803.500000000004</v>
      </c>
      <c r="R236" s="29">
        <f>IF(ABS(J236)&lt;'ver pressoflex 6p C2 DCpowe'!$G$7,'ver pressoflex 6p C2 DCpowe'!$G$16*J236*'ver pressoflex 6p C2 DCpowe'!$O$13,SIGN(J236)*'ver pressoflex 6p C2 DCpowe'!$G$15*'ver pressoflex 6p C2 DCpowe'!$O$13)</f>
        <v>17803.500000000004</v>
      </c>
      <c r="S236" s="83">
        <f t="shared" si="36"/>
        <v>35552.725397591741</v>
      </c>
      <c r="T236" s="1">
        <f>-L236*('ver pressoflex 6p C2 DCpowe'!$G$3/2-'ver pressoflex 6p C2 DCpowe'!AF236*'ver pressoflex 6p C2 DCpowe'!D236)</f>
        <v>81421.859305175574</v>
      </c>
      <c r="U236" s="27">
        <f>M236*IF(($G$3/2-$M$8)&gt;0,('ver pressoflex 6p C2 DCpowe'!$G$3/2-'ver pressoflex 6p C2 DCpowe'!$M$8),'ver pressoflex 6p C2 DCpowe'!$G$3/2-('ver pressoflex 6p C2 DCpowe'!$G$3-'ver pressoflex 6p C2 DCpowe'!$M$8))*IF(($G$3/2-$M$8)&gt;0,-1,1)</f>
        <v>538.8284492530953</v>
      </c>
      <c r="V236" s="27">
        <f>N236*IF(($G$3/2-$M$9)&gt;0,('ver pressoflex 6p C2 DCpowe'!$G$3/2-'ver pressoflex 6p C2 DCpowe'!$M$9),'ver pressoflex 6p C2 DCpowe'!$G$3/2-('ver pressoflex 6p C2 DCpowe'!$G$3-'ver pressoflex 6p C2 DCpowe'!$M$9))*IF(($G$3/2-$M$9)&gt;0,-1,1)</f>
        <v>-2706.9436219115023</v>
      </c>
      <c r="W236" s="27">
        <f>O2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6" s="27">
        <f>P2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6" s="27">
        <f>Q23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6" s="27">
        <f>R23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6" s="83">
        <f t="shared" si="45"/>
        <v>49751018.744132526</v>
      </c>
      <c r="AB236" s="148">
        <f t="shared" si="46"/>
        <v>9.2793696918859879E-5</v>
      </c>
      <c r="AC236" s="146">
        <f t="shared" si="47"/>
        <v>6.0658141570001891E-5</v>
      </c>
      <c r="AD236" s="149">
        <f t="shared" si="48"/>
        <v>3.6666477369356224E-9</v>
      </c>
      <c r="AE236" s="146">
        <f t="shared" si="49"/>
        <v>4.5493606177501415E-3</v>
      </c>
      <c r="AF236" s="146">
        <f t="shared" si="50"/>
        <v>0.34857921657570812</v>
      </c>
    </row>
    <row r="237" spans="2:32" x14ac:dyDescent="0.25">
      <c r="B237" s="86">
        <f t="shared" si="35"/>
        <v>60551.81088307398</v>
      </c>
      <c r="C237" s="85">
        <f t="shared" si="37"/>
        <v>3.5900000000000025</v>
      </c>
      <c r="D237" s="51">
        <f>'ver pressoflex 6p C2 DCpowe'!$G$3/2/$C$557*C237</f>
        <v>52.952500000000036</v>
      </c>
      <c r="E237" s="84">
        <f t="shared" si="38"/>
        <v>-2.2827428867511095E-5</v>
      </c>
      <c r="F237" s="84">
        <f t="shared" si="39"/>
        <v>1.1816421825859447E-4</v>
      </c>
      <c r="G237" s="84">
        <f t="shared" si="40"/>
        <v>2.591558653847E-4</v>
      </c>
      <c r="H237" s="84">
        <f t="shared" si="41"/>
        <v>4.7532646175293151E-3</v>
      </c>
      <c r="I237" s="84">
        <f t="shared" si="42"/>
        <v>4.8942562646554204E-3</v>
      </c>
      <c r="J237" s="84">
        <f t="shared" si="43"/>
        <v>5.0352479117815267E-3</v>
      </c>
      <c r="K237" s="84">
        <f t="shared" si="44"/>
        <v>5.1057437353445789E-3</v>
      </c>
      <c r="L237" s="83">
        <f>-'ver pressoflex 6p C2 DCpowe'!$G$2*'ver pressoflex 6p C2 DCpowe'!D237*'ver pressoflex 6p C2 DCpowe'!$G$17*'ver pressoflex 6p C2 DCpowe'!$G$13*'ver pressoflex 6p C2 DCpowe'!AE237</f>
        <v>-56.794035347103147</v>
      </c>
      <c r="M237" s="29">
        <f>IF(ABS(E237)&lt;'ver pressoflex 6p C2 DCpowe'!$G$7,'ver pressoflex 6p C2 DCpowe'!$G$16*E237*'ver pressoflex 6p C2 DCpowe'!$O$8,SIGN(E237)*'ver pressoflex 6p C2 DCpowe'!$G$15*'ver pressoflex 6p C2 DCpowe'!$O$8)</f>
        <v>-0.38428146499574056</v>
      </c>
      <c r="N237" s="29">
        <f>IF(ABS(F237)&lt;'ver pressoflex 6p C2 DCpowe'!$G$7,'ver pressoflex 6p C2 DCpowe'!$G$16*F237*'ver pressoflex 6p C2 DCpowe'!$O$9,SIGN(F237)*'ver pressoflex 6p C2 DCpowe'!$G$15*'ver pressoflex 6p C2 DCpowe'!$O$9)</f>
        <v>1.9891998860684674</v>
      </c>
      <c r="O237" s="29">
        <f>IF(ABS(G237)&lt;'ver pressoflex 6p C2 DCpowe'!$G$7,'ver pressoflex 6p C2 DCpowe'!$G$16*G237*'ver pressoflex 6p C2 DCpowe'!$O$10,SIGN(G237)*'ver pressoflex 6p C2 DCpowe'!$G$15*'ver pressoflex 6p C2 DCpowe'!$O$10)</f>
        <v>0</v>
      </c>
      <c r="P237" s="29">
        <f>IF(ABS(H237)&lt;'ver pressoflex 6p C2 DCpowe'!$G$7,'ver pressoflex 6p C2 DCpowe'!$G$16*H237*'ver pressoflex 6p C2 DCpowe'!$O$11,SIGN(H237)*'ver pressoflex 6p C2 DCpowe'!$G$15*'ver pressoflex 6p C2 DCpowe'!$O$11)</f>
        <v>0</v>
      </c>
      <c r="Q237" s="29">
        <f>IF(ABS(I237)&lt;'ver pressoflex 6p C2 DCpowe'!$G$7,'ver pressoflex 6p C2 DCpowe'!$G$16*I237*'ver pressoflex 6p C2 DCpowe'!$O$12,SIGN(I237)*'ver pressoflex 6p C2 DCpowe'!$G$15*'ver pressoflex 6p C2 DCpowe'!$O$12)</f>
        <v>17803.500000000004</v>
      </c>
      <c r="R237" s="29">
        <f>IF(ABS(J237)&lt;'ver pressoflex 6p C2 DCpowe'!$G$7,'ver pressoflex 6p C2 DCpowe'!$G$16*J237*'ver pressoflex 6p C2 DCpowe'!$O$13,SIGN(J237)*'ver pressoflex 6p C2 DCpowe'!$G$15*'ver pressoflex 6p C2 DCpowe'!$O$13)</f>
        <v>17803.500000000004</v>
      </c>
      <c r="S237" s="83">
        <f t="shared" si="36"/>
        <v>35551.81088307398</v>
      </c>
      <c r="T237" s="1">
        <f>-L237*('ver pressoflex 6p C2 DCpowe'!$G$3/2-'ver pressoflex 6p C2 DCpowe'!AF237*'ver pressoflex 6p C2 DCpowe'!D237)</f>
        <v>82722.57997397607</v>
      </c>
      <c r="U237" s="27">
        <f>M237*IF(($G$3/2-$M$8)&gt;0,('ver pressoflex 6p C2 DCpowe'!$G$3/2-'ver pressoflex 6p C2 DCpowe'!$M$8),'ver pressoflex 6p C2 DCpowe'!$G$3/2-('ver pressoflex 6p C2 DCpowe'!$G$3-'ver pressoflex 6p C2 DCpowe'!$M$8))*IF(($G$3/2-$M$8)&gt;0,-1,1)</f>
        <v>551.44390226888765</v>
      </c>
      <c r="V237" s="27">
        <f>N237*IF(($G$3/2-$M$9)&gt;0,('ver pressoflex 6p C2 DCpowe'!$G$3/2-'ver pressoflex 6p C2 DCpowe'!$M$9),'ver pressoflex 6p C2 DCpowe'!$G$3/2-('ver pressoflex 6p C2 DCpowe'!$G$3-'ver pressoflex 6p C2 DCpowe'!$M$9))*IF(($G$3/2-$M$9)&gt;0,-1,1)</f>
        <v>-2695.3658456227736</v>
      </c>
      <c r="W237" s="27">
        <f>O2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7" s="27">
        <f>P2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7" s="27">
        <f>Q23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7" s="27">
        <f>R23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7" s="83">
        <f t="shared" si="45"/>
        <v>49752343.658030629</v>
      </c>
      <c r="AB237" s="148">
        <f t="shared" si="46"/>
        <v>9.3323252430563879E-5</v>
      </c>
      <c r="AC237" s="146">
        <f t="shared" si="47"/>
        <v>6.1288389564343376E-5</v>
      </c>
      <c r="AD237" s="149">
        <f t="shared" si="48"/>
        <v>3.7252977642413222E-9</v>
      </c>
      <c r="AE237" s="146">
        <f t="shared" si="49"/>
        <v>4.5966292173257525E-3</v>
      </c>
      <c r="AF237" s="146">
        <f t="shared" si="50"/>
        <v>0.34868224709314866</v>
      </c>
    </row>
    <row r="238" spans="2:32" x14ac:dyDescent="0.25">
      <c r="B238" s="86">
        <f t="shared" si="35"/>
        <v>60550.887411772441</v>
      </c>
      <c r="C238" s="85">
        <f t="shared" si="37"/>
        <v>3.6100000000000025</v>
      </c>
      <c r="D238" s="51">
        <f>'ver pressoflex 6p C2 DCpowe'!$G$3/2/$C$557*C238</f>
        <v>53.247500000000038</v>
      </c>
      <c r="E238" s="84">
        <f t="shared" si="38"/>
        <v>-2.3349763505980935E-5</v>
      </c>
      <c r="F238" s="84">
        <f t="shared" si="39"/>
        <v>1.1765654564506415E-4</v>
      </c>
      <c r="G238" s="84">
        <f t="shared" si="40"/>
        <v>2.5866285479610922E-4</v>
      </c>
      <c r="H238" s="84">
        <f t="shared" si="41"/>
        <v>4.7532389589856712E-3</v>
      </c>
      <c r="I238" s="84">
        <f t="shared" si="42"/>
        <v>4.8942452681367161E-3</v>
      </c>
      <c r="J238" s="84">
        <f t="shared" si="43"/>
        <v>5.0352515772877611E-3</v>
      </c>
      <c r="K238" s="84">
        <f t="shared" si="44"/>
        <v>5.1057547318632841E-3</v>
      </c>
      <c r="L238" s="83">
        <f>-'ver pressoflex 6p C2 DCpowe'!$G$2*'ver pressoflex 6p C2 DCpowe'!D238*'ver pressoflex 6p C2 DCpowe'!$G$17*'ver pressoflex 6p C2 DCpowe'!$G$13*'ver pressoflex 6p C2 DCpowe'!AE238</f>
        <v>-57.700167302274977</v>
      </c>
      <c r="M238" s="29">
        <f>IF(ABS(E238)&lt;'ver pressoflex 6p C2 DCpowe'!$G$7,'ver pressoflex 6p C2 DCpowe'!$G$16*E238*'ver pressoflex 6p C2 DCpowe'!$O$8,SIGN(E238)*'ver pressoflex 6p C2 DCpowe'!$G$15*'ver pressoflex 6p C2 DCpowe'!$O$8)</f>
        <v>-0.39307454989611179</v>
      </c>
      <c r="N238" s="29">
        <f>IF(ABS(F238)&lt;'ver pressoflex 6p C2 DCpowe'!$G$7,'ver pressoflex 6p C2 DCpowe'!$G$16*F238*'ver pressoflex 6p C2 DCpowe'!$O$9,SIGN(F238)*'ver pressoflex 6p C2 DCpowe'!$G$15*'ver pressoflex 6p C2 DCpowe'!$O$9)</f>
        <v>1.9806536246038964</v>
      </c>
      <c r="O238" s="29">
        <f>IF(ABS(G238)&lt;'ver pressoflex 6p C2 DCpowe'!$G$7,'ver pressoflex 6p C2 DCpowe'!$G$16*G238*'ver pressoflex 6p C2 DCpowe'!$O$10,SIGN(G238)*'ver pressoflex 6p C2 DCpowe'!$G$15*'ver pressoflex 6p C2 DCpowe'!$O$10)</f>
        <v>0</v>
      </c>
      <c r="P238" s="29">
        <f>IF(ABS(H238)&lt;'ver pressoflex 6p C2 DCpowe'!$G$7,'ver pressoflex 6p C2 DCpowe'!$G$16*H238*'ver pressoflex 6p C2 DCpowe'!$O$11,SIGN(H238)*'ver pressoflex 6p C2 DCpowe'!$G$15*'ver pressoflex 6p C2 DCpowe'!$O$11)</f>
        <v>0</v>
      </c>
      <c r="Q238" s="29">
        <f>IF(ABS(I238)&lt;'ver pressoflex 6p C2 DCpowe'!$G$7,'ver pressoflex 6p C2 DCpowe'!$G$16*I238*'ver pressoflex 6p C2 DCpowe'!$O$12,SIGN(I238)*'ver pressoflex 6p C2 DCpowe'!$G$15*'ver pressoflex 6p C2 DCpowe'!$O$12)</f>
        <v>17803.500000000004</v>
      </c>
      <c r="R238" s="29">
        <f>IF(ABS(J238)&lt;'ver pressoflex 6p C2 DCpowe'!$G$7,'ver pressoflex 6p C2 DCpowe'!$G$16*J238*'ver pressoflex 6p C2 DCpowe'!$O$13,SIGN(J238)*'ver pressoflex 6p C2 DCpowe'!$G$15*'ver pressoflex 6p C2 DCpowe'!$O$13)</f>
        <v>17803.500000000004</v>
      </c>
      <c r="S238" s="83">
        <f t="shared" si="36"/>
        <v>35550.887411772441</v>
      </c>
      <c r="T238" s="1">
        <f>-L238*('ver pressoflex 6p C2 DCpowe'!$G$3/2-'ver pressoflex 6p C2 DCpowe'!AF238*'ver pressoflex 6p C2 DCpowe'!D238)</f>
        <v>84036.141762489278</v>
      </c>
      <c r="U238" s="27">
        <f>M238*IF(($G$3/2-$M$8)&gt;0,('ver pressoflex 6p C2 DCpowe'!$G$3/2-'ver pressoflex 6p C2 DCpowe'!$M$8),'ver pressoflex 6p C2 DCpowe'!$G$3/2-('ver pressoflex 6p C2 DCpowe'!$G$3-'ver pressoflex 6p C2 DCpowe'!$M$8))*IF(($G$3/2-$M$8)&gt;0,-1,1)</f>
        <v>564.06197910092044</v>
      </c>
      <c r="V238" s="27">
        <f>N238*IF(($G$3/2-$M$9)&gt;0,('ver pressoflex 6p C2 DCpowe'!$G$3/2-'ver pressoflex 6p C2 DCpowe'!$M$9),'ver pressoflex 6p C2 DCpowe'!$G$3/2-('ver pressoflex 6p C2 DCpowe'!$G$3-'ver pressoflex 6p C2 DCpowe'!$M$9))*IF(($G$3/2-$M$9)&gt;0,-1,1)</f>
        <v>-2683.7856613382796</v>
      </c>
      <c r="W238" s="27">
        <f>O2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8" s="27">
        <f>P2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8" s="27">
        <f>Q23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8" s="27">
        <f>R23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8" s="83">
        <f t="shared" si="45"/>
        <v>49753681.418080255</v>
      </c>
      <c r="AB238" s="148">
        <f t="shared" si="46"/>
        <v>9.3852918081503475E-5</v>
      </c>
      <c r="AC238" s="146">
        <f t="shared" si="47"/>
        <v>6.1921262355469345E-5</v>
      </c>
      <c r="AD238" s="149">
        <f t="shared" si="48"/>
        <v>3.7845272267812448E-9</v>
      </c>
      <c r="AE238" s="146">
        <f t="shared" si="49"/>
        <v>4.6440946766602006E-3</v>
      </c>
      <c r="AF238" s="146">
        <f t="shared" si="50"/>
        <v>0.34878551469758623</v>
      </c>
    </row>
    <row r="239" spans="2:32" x14ac:dyDescent="0.25">
      <c r="B239" s="86">
        <f t="shared" si="35"/>
        <v>60549.954953144363</v>
      </c>
      <c r="C239" s="85">
        <f t="shared" si="37"/>
        <v>3.6300000000000026</v>
      </c>
      <c r="D239" s="51">
        <f>'ver pressoflex 6p C2 DCpowe'!$G$3/2/$C$557*C239</f>
        <v>53.54250000000004</v>
      </c>
      <c r="E239" s="84">
        <f t="shared" si="38"/>
        <v>-2.3872206793156676E-5</v>
      </c>
      <c r="F239" s="84">
        <f t="shared" si="39"/>
        <v>1.1714876743261614E-4</v>
      </c>
      <c r="G239" s="84">
        <f t="shared" si="40"/>
        <v>2.5816974165838893E-4</v>
      </c>
      <c r="H239" s="84">
        <f t="shared" si="41"/>
        <v>4.7532132951048972E-3</v>
      </c>
      <c r="I239" s="84">
        <f t="shared" si="42"/>
        <v>4.8942342693306705E-3</v>
      </c>
      <c r="J239" s="84">
        <f t="shared" si="43"/>
        <v>5.0352552435564439E-3</v>
      </c>
      <c r="K239" s="84">
        <f t="shared" si="44"/>
        <v>5.1057657306693297E-3</v>
      </c>
      <c r="L239" s="83">
        <f>-'ver pressoflex 6p C2 DCpowe'!$G$2*'ver pressoflex 6p C2 DCpowe'!D239*'ver pressoflex 6p C2 DCpowe'!$G$17*'ver pressoflex 6p C2 DCpowe'!$G$13*'ver pressoflex 6p C2 DCpowe'!AE239</f>
        <v>-58.615282977302932</v>
      </c>
      <c r="M239" s="29">
        <f>IF(ABS(E239)&lt;'ver pressoflex 6p C2 DCpowe'!$G$7,'ver pressoflex 6p C2 DCpowe'!$G$16*E239*'ver pressoflex 6p C2 DCpowe'!$O$8,SIGN(E239)*'ver pressoflex 6p C2 DCpowe'!$G$15*'ver pressoflex 6p C2 DCpowe'!$O$8)</f>
        <v>-0.40186946381034688</v>
      </c>
      <c r="N239" s="29">
        <f>IF(ABS(F239)&lt;'ver pressoflex 6p C2 DCpowe'!$G$7,'ver pressoflex 6p C2 DCpowe'!$G$16*F239*'ver pressoflex 6p C2 DCpowe'!$O$9,SIGN(F239)*'ver pressoflex 6p C2 DCpowe'!$G$15*'ver pressoflex 6p C2 DCpowe'!$O$9)</f>
        <v>1.9721055854662011</v>
      </c>
      <c r="O239" s="29">
        <f>IF(ABS(G239)&lt;'ver pressoflex 6p C2 DCpowe'!$G$7,'ver pressoflex 6p C2 DCpowe'!$G$16*G239*'ver pressoflex 6p C2 DCpowe'!$O$10,SIGN(G239)*'ver pressoflex 6p C2 DCpowe'!$G$15*'ver pressoflex 6p C2 DCpowe'!$O$10)</f>
        <v>0</v>
      </c>
      <c r="P239" s="29">
        <f>IF(ABS(H239)&lt;'ver pressoflex 6p C2 DCpowe'!$G$7,'ver pressoflex 6p C2 DCpowe'!$G$16*H239*'ver pressoflex 6p C2 DCpowe'!$O$11,SIGN(H239)*'ver pressoflex 6p C2 DCpowe'!$G$15*'ver pressoflex 6p C2 DCpowe'!$O$11)</f>
        <v>0</v>
      </c>
      <c r="Q239" s="29">
        <f>IF(ABS(I239)&lt;'ver pressoflex 6p C2 DCpowe'!$G$7,'ver pressoflex 6p C2 DCpowe'!$G$16*I239*'ver pressoflex 6p C2 DCpowe'!$O$12,SIGN(I239)*'ver pressoflex 6p C2 DCpowe'!$G$15*'ver pressoflex 6p C2 DCpowe'!$O$12)</f>
        <v>17803.500000000004</v>
      </c>
      <c r="R239" s="29">
        <f>IF(ABS(J239)&lt;'ver pressoflex 6p C2 DCpowe'!$G$7,'ver pressoflex 6p C2 DCpowe'!$G$16*J239*'ver pressoflex 6p C2 DCpowe'!$O$13,SIGN(J239)*'ver pressoflex 6p C2 DCpowe'!$G$15*'ver pressoflex 6p C2 DCpowe'!$O$13)</f>
        <v>17803.500000000004</v>
      </c>
      <c r="S239" s="83">
        <f t="shared" si="36"/>
        <v>35549.954953144363</v>
      </c>
      <c r="T239" s="1">
        <f>-L239*('ver pressoflex 6p C2 DCpowe'!$G$3/2-'ver pressoflex 6p C2 DCpowe'!AF239*'ver pressoflex 6p C2 DCpowe'!D239)</f>
        <v>85362.586024179953</v>
      </c>
      <c r="U239" s="27">
        <f>M239*IF(($G$3/2-$M$8)&gt;0,('ver pressoflex 6p C2 DCpowe'!$G$3/2-'ver pressoflex 6p C2 DCpowe'!$M$8),'ver pressoflex 6p C2 DCpowe'!$G$3/2-('ver pressoflex 6p C2 DCpowe'!$G$3-'ver pressoflex 6p C2 DCpowe'!$M$8))*IF(($G$3/2-$M$8)&gt;0,-1,1)</f>
        <v>576.6826805678478</v>
      </c>
      <c r="V239" s="27">
        <f>N239*IF(($G$3/2-$M$9)&gt;0,('ver pressoflex 6p C2 DCpowe'!$G$3/2-'ver pressoflex 6p C2 DCpowe'!$M$9),'ver pressoflex 6p C2 DCpowe'!$G$3/2-('ver pressoflex 6p C2 DCpowe'!$G$3-'ver pressoflex 6p C2 DCpowe'!$M$9))*IF(($G$3/2-$M$9)&gt;0,-1,1)</f>
        <v>-2672.2030683067023</v>
      </c>
      <c r="W239" s="27">
        <f>O2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9" s="27">
        <f>P2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9" s="27">
        <f>Q23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39" s="27">
        <f>R23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39" s="83">
        <f t="shared" si="45"/>
        <v>49755032.065636449</v>
      </c>
      <c r="AB239" s="148">
        <f t="shared" si="46"/>
        <v>9.4382693906043077E-5</v>
      </c>
      <c r="AC239" s="146">
        <f t="shared" si="47"/>
        <v>6.2556749153666065E-5</v>
      </c>
      <c r="AD239" s="149">
        <f t="shared" si="48"/>
        <v>3.8443379592948976E-9</v>
      </c>
      <c r="AE239" s="146">
        <f t="shared" si="49"/>
        <v>4.6917561865249544E-3</v>
      </c>
      <c r="AF239" s="146">
        <f t="shared" si="50"/>
        <v>0.34888902020831691</v>
      </c>
    </row>
    <row r="240" spans="2:32" x14ac:dyDescent="0.25">
      <c r="B240" s="86">
        <f t="shared" si="35"/>
        <v>60549.01347688341</v>
      </c>
      <c r="C240" s="85">
        <f t="shared" si="37"/>
        <v>3.6500000000000026</v>
      </c>
      <c r="D240" s="51">
        <f>'ver pressoflex 6p C2 DCpowe'!$G$3/2/$C$557*C240</f>
        <v>53.837500000000041</v>
      </c>
      <c r="E240" s="84">
        <f t="shared" si="38"/>
        <v>-2.4394758762941197E-5</v>
      </c>
      <c r="F240" s="84">
        <f t="shared" si="39"/>
        <v>1.1664088358829928E-4</v>
      </c>
      <c r="G240" s="84">
        <f t="shared" si="40"/>
        <v>2.5767652593953973E-4</v>
      </c>
      <c r="H240" s="84">
        <f t="shared" si="41"/>
        <v>4.7531876258853287E-3</v>
      </c>
      <c r="I240" s="84">
        <f t="shared" si="42"/>
        <v>4.8942232682365697E-3</v>
      </c>
      <c r="J240" s="84">
        <f t="shared" si="43"/>
        <v>5.0352589105878099E-3</v>
      </c>
      <c r="K240" s="84">
        <f t="shared" si="44"/>
        <v>5.1057767317634305E-3</v>
      </c>
      <c r="L240" s="83">
        <f>-'ver pressoflex 6p C2 DCpowe'!$G$2*'ver pressoflex 6p C2 DCpowe'!D240*'ver pressoflex 6p C2 DCpowe'!$G$17*'ver pressoflex 6p C2 DCpowe'!$G$13*'ver pressoflex 6p C2 DCpowe'!AE240</f>
        <v>-59.539412677388412</v>
      </c>
      <c r="M240" s="29">
        <f>IF(ABS(E240)&lt;'ver pressoflex 6p C2 DCpowe'!$G$7,'ver pressoflex 6p C2 DCpowe'!$G$16*E240*'ver pressoflex 6p C2 DCpowe'!$O$8,SIGN(E240)*'ver pressoflex 6p C2 DCpowe'!$G$15*'ver pressoflex 6p C2 DCpowe'!$O$8)</f>
        <v>-0.41066620730917353</v>
      </c>
      <c r="N240" s="29">
        <f>IF(ABS(F240)&lt;'ver pressoflex 6p C2 DCpowe'!$G$7,'ver pressoflex 6p C2 DCpowe'!$G$16*F240*'ver pressoflex 6p C2 DCpowe'!$O$9,SIGN(F240)*'ver pressoflex 6p C2 DCpowe'!$G$15*'ver pressoflex 6p C2 DCpowe'!$O$9)</f>
        <v>1.9635557681006754</v>
      </c>
      <c r="O240" s="29">
        <f>IF(ABS(G240)&lt;'ver pressoflex 6p C2 DCpowe'!$G$7,'ver pressoflex 6p C2 DCpowe'!$G$16*G240*'ver pressoflex 6p C2 DCpowe'!$O$10,SIGN(G240)*'ver pressoflex 6p C2 DCpowe'!$G$15*'ver pressoflex 6p C2 DCpowe'!$O$10)</f>
        <v>0</v>
      </c>
      <c r="P240" s="29">
        <f>IF(ABS(H240)&lt;'ver pressoflex 6p C2 DCpowe'!$G$7,'ver pressoflex 6p C2 DCpowe'!$G$16*H240*'ver pressoflex 6p C2 DCpowe'!$O$11,SIGN(H240)*'ver pressoflex 6p C2 DCpowe'!$G$15*'ver pressoflex 6p C2 DCpowe'!$O$11)</f>
        <v>0</v>
      </c>
      <c r="Q240" s="29">
        <f>IF(ABS(I240)&lt;'ver pressoflex 6p C2 DCpowe'!$G$7,'ver pressoflex 6p C2 DCpowe'!$G$16*I240*'ver pressoflex 6p C2 DCpowe'!$O$12,SIGN(I240)*'ver pressoflex 6p C2 DCpowe'!$G$15*'ver pressoflex 6p C2 DCpowe'!$O$12)</f>
        <v>17803.500000000004</v>
      </c>
      <c r="R240" s="29">
        <f>IF(ABS(J240)&lt;'ver pressoflex 6p C2 DCpowe'!$G$7,'ver pressoflex 6p C2 DCpowe'!$G$16*J240*'ver pressoflex 6p C2 DCpowe'!$O$13,SIGN(J240)*'ver pressoflex 6p C2 DCpowe'!$G$15*'ver pressoflex 6p C2 DCpowe'!$O$13)</f>
        <v>17803.500000000004</v>
      </c>
      <c r="S240" s="83">
        <f t="shared" si="36"/>
        <v>35549.01347688341</v>
      </c>
      <c r="T240" s="1">
        <f>-L240*('ver pressoflex 6p C2 DCpowe'!$G$3/2-'ver pressoflex 6p C2 DCpowe'!AF240*'ver pressoflex 6p C2 DCpowe'!D240)</f>
        <v>86701.953749992783</v>
      </c>
      <c r="U240" s="27">
        <f>M240*IF(($G$3/2-$M$8)&gt;0,('ver pressoflex 6p C2 DCpowe'!$G$3/2-'ver pressoflex 6p C2 DCpowe'!$M$8),'ver pressoflex 6p C2 DCpowe'!$G$3/2-('ver pressoflex 6p C2 DCpowe'!$G$3-'ver pressoflex 6p C2 DCpowe'!$M$8))*IF(($G$3/2-$M$8)&gt;0,-1,1)</f>
        <v>589.30600748866402</v>
      </c>
      <c r="V240" s="27">
        <f>N240*IF(($G$3/2-$M$9)&gt;0,('ver pressoflex 6p C2 DCpowe'!$G$3/2-'ver pressoflex 6p C2 DCpowe'!$M$9),'ver pressoflex 6p C2 DCpowe'!$G$3/2-('ver pressoflex 6p C2 DCpowe'!$G$3-'ver pressoflex 6p C2 DCpowe'!$M$9))*IF(($G$3/2-$M$9)&gt;0,-1,1)</f>
        <v>-2660.6180657764153</v>
      </c>
      <c r="W240" s="27">
        <f>O2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0" s="27">
        <f>P2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0" s="27">
        <f>Q24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0" s="27">
        <f>R24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0" s="83">
        <f t="shared" si="45"/>
        <v>49756395.641691715</v>
      </c>
      <c r="AB240" s="148">
        <f t="shared" si="46"/>
        <v>9.4912579938561423E-5</v>
      </c>
      <c r="AC240" s="146">
        <f t="shared" si="47"/>
        <v>6.3194839154745683E-5</v>
      </c>
      <c r="AD240" s="149">
        <f t="shared" si="48"/>
        <v>3.9047317788910272E-9</v>
      </c>
      <c r="AE240" s="146">
        <f t="shared" si="49"/>
        <v>4.7396129366059263E-3</v>
      </c>
      <c r="AF240" s="146">
        <f t="shared" si="50"/>
        <v>0.34899276444841565</v>
      </c>
    </row>
    <row r="241" spans="2:32" x14ac:dyDescent="0.25">
      <c r="B241" s="86">
        <f t="shared" si="35"/>
        <v>60548.062952920096</v>
      </c>
      <c r="C241" s="85">
        <f t="shared" si="37"/>
        <v>3.6700000000000026</v>
      </c>
      <c r="D241" s="51">
        <f>'ver pressoflex 6p C2 DCpowe'!$G$3/2/$C$557*C241</f>
        <v>54.132500000000036</v>
      </c>
      <c r="E241" s="84">
        <f t="shared" si="38"/>
        <v>-2.4917419449251484E-5</v>
      </c>
      <c r="F241" s="84">
        <f t="shared" si="39"/>
        <v>1.1613289407914857E-4</v>
      </c>
      <c r="G241" s="84">
        <f t="shared" si="40"/>
        <v>2.5718320760754858E-4</v>
      </c>
      <c r="H241" s="84">
        <f t="shared" si="41"/>
        <v>4.7531619513253003E-3</v>
      </c>
      <c r="I241" s="84">
        <f t="shared" si="42"/>
        <v>4.8942122648537E-3</v>
      </c>
      <c r="J241" s="84">
        <f t="shared" si="43"/>
        <v>5.0352625783820996E-3</v>
      </c>
      <c r="K241" s="84">
        <f t="shared" si="44"/>
        <v>5.1057877351463003E-3</v>
      </c>
      <c r="L241" s="83">
        <f>-'ver pressoflex 6p C2 DCpowe'!$G$2*'ver pressoflex 6p C2 DCpowe'!D241*'ver pressoflex 6p C2 DCpowe'!$G$17*'ver pressoflex 6p C2 DCpowe'!$G$13*'ver pressoflex 6p C2 DCpowe'!AE241</f>
        <v>-60.472586470900055</v>
      </c>
      <c r="M241" s="29">
        <f>IF(ABS(E241)&lt;'ver pressoflex 6p C2 DCpowe'!$G$7,'ver pressoflex 6p C2 DCpowe'!$G$16*E241*'ver pressoflex 6p C2 DCpowe'!$O$8,SIGN(E241)*'ver pressoflex 6p C2 DCpowe'!$G$15*'ver pressoflex 6p C2 DCpowe'!$O$8)</f>
        <v>-0.41946478096355699</v>
      </c>
      <c r="N241" s="29">
        <f>IF(ABS(F241)&lt;'ver pressoflex 6p C2 DCpowe'!$G$7,'ver pressoflex 6p C2 DCpowe'!$G$16*F241*'ver pressoflex 6p C2 DCpowe'!$O$9,SIGN(F241)*'ver pressoflex 6p C2 DCpowe'!$G$15*'ver pressoflex 6p C2 DCpowe'!$O$9)</f>
        <v>1.9550041719523799</v>
      </c>
      <c r="O241" s="29">
        <f>IF(ABS(G241)&lt;'ver pressoflex 6p C2 DCpowe'!$G$7,'ver pressoflex 6p C2 DCpowe'!$G$16*G241*'ver pressoflex 6p C2 DCpowe'!$O$10,SIGN(G241)*'ver pressoflex 6p C2 DCpowe'!$G$15*'ver pressoflex 6p C2 DCpowe'!$O$10)</f>
        <v>0</v>
      </c>
      <c r="P241" s="29">
        <f>IF(ABS(H241)&lt;'ver pressoflex 6p C2 DCpowe'!$G$7,'ver pressoflex 6p C2 DCpowe'!$G$16*H241*'ver pressoflex 6p C2 DCpowe'!$O$11,SIGN(H241)*'ver pressoflex 6p C2 DCpowe'!$G$15*'ver pressoflex 6p C2 DCpowe'!$O$11)</f>
        <v>0</v>
      </c>
      <c r="Q241" s="29">
        <f>IF(ABS(I241)&lt;'ver pressoflex 6p C2 DCpowe'!$G$7,'ver pressoflex 6p C2 DCpowe'!$G$16*I241*'ver pressoflex 6p C2 DCpowe'!$O$12,SIGN(I241)*'ver pressoflex 6p C2 DCpowe'!$G$15*'ver pressoflex 6p C2 DCpowe'!$O$12)</f>
        <v>17803.500000000004</v>
      </c>
      <c r="R241" s="29">
        <f>IF(ABS(J241)&lt;'ver pressoflex 6p C2 DCpowe'!$G$7,'ver pressoflex 6p C2 DCpowe'!$G$16*J241*'ver pressoflex 6p C2 DCpowe'!$O$13,SIGN(J241)*'ver pressoflex 6p C2 DCpowe'!$G$15*'ver pressoflex 6p C2 DCpowe'!$O$13)</f>
        <v>17803.500000000004</v>
      </c>
      <c r="S241" s="83">
        <f t="shared" si="36"/>
        <v>35548.062952920096</v>
      </c>
      <c r="T241" s="1">
        <f>-L241*('ver pressoflex 6p C2 DCpowe'!$G$3/2-'ver pressoflex 6p C2 DCpowe'!AF241*'ver pressoflex 6p C2 DCpowe'!D241)</f>
        <v>88054.285567864164</v>
      </c>
      <c r="U241" s="27">
        <f>M241*IF(($G$3/2-$M$8)&gt;0,('ver pressoflex 6p C2 DCpowe'!$G$3/2-'ver pressoflex 6p C2 DCpowe'!$M$8),'ver pressoflex 6p C2 DCpowe'!$G$3/2-('ver pressoflex 6p C2 DCpowe'!$G$3-'ver pressoflex 6p C2 DCpowe'!$M$8))*IF(($G$3/2-$M$8)&gt;0,-1,1)</f>
        <v>601.93196068270424</v>
      </c>
      <c r="V241" s="27">
        <f>N241*IF(($G$3/2-$M$9)&gt;0,('ver pressoflex 6p C2 DCpowe'!$G$3/2-'ver pressoflex 6p C2 DCpowe'!$M$9),'ver pressoflex 6p C2 DCpowe'!$G$3/2-('ver pressoflex 6p C2 DCpowe'!$G$3-'ver pressoflex 6p C2 DCpowe'!$M$9))*IF(($G$3/2-$M$9)&gt;0,-1,1)</f>
        <v>-2649.0306529954746</v>
      </c>
      <c r="W241" s="27">
        <f>O2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1" s="27">
        <f>P2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1" s="27">
        <f>Q24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1" s="27">
        <f>R24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1" s="83">
        <f t="shared" si="45"/>
        <v>49757772.186875559</v>
      </c>
      <c r="AB241" s="148">
        <f t="shared" si="46"/>
        <v>9.5442576213451518E-5</v>
      </c>
      <c r="AC241" s="146">
        <f t="shared" si="47"/>
        <v>6.3835521540030768E-5</v>
      </c>
      <c r="AD241" s="149">
        <f t="shared" si="48"/>
        <v>3.9657104850086891E-9</v>
      </c>
      <c r="AE241" s="146">
        <f t="shared" si="49"/>
        <v>4.787664115502307E-3</v>
      </c>
      <c r="AF241" s="146">
        <f t="shared" si="50"/>
        <v>0.34909674824475945</v>
      </c>
    </row>
    <row r="242" spans="2:32" x14ac:dyDescent="0.25">
      <c r="B242" s="86">
        <f t="shared" si="35"/>
        <v>60547.103351422142</v>
      </c>
      <c r="C242" s="85">
        <f t="shared" si="37"/>
        <v>3.6900000000000026</v>
      </c>
      <c r="D242" s="51">
        <f>'ver pressoflex 6p C2 DCpowe'!$G$3/2/$C$557*C242</f>
        <v>54.427500000000038</v>
      </c>
      <c r="E242" s="84">
        <f t="shared" si="38"/>
        <v>-2.5440188886018677E-5</v>
      </c>
      <c r="F242" s="84">
        <f t="shared" si="39"/>
        <v>1.1562479887218538E-4</v>
      </c>
      <c r="G242" s="84">
        <f t="shared" si="40"/>
        <v>2.566897866303894E-4</v>
      </c>
      <c r="H242" s="84">
        <f t="shared" si="41"/>
        <v>4.7531362714231433E-3</v>
      </c>
      <c r="I242" s="84">
        <f t="shared" si="42"/>
        <v>4.8942012591813473E-3</v>
      </c>
      <c r="J242" s="84">
        <f t="shared" si="43"/>
        <v>5.0352662469395513E-3</v>
      </c>
      <c r="K242" s="84">
        <f t="shared" si="44"/>
        <v>5.1057987408186529E-3</v>
      </c>
      <c r="L242" s="83">
        <f>-'ver pressoflex 6p C2 DCpowe'!$G$2*'ver pressoflex 6p C2 DCpowe'!D242*'ver pressoflex 6p C2 DCpowe'!$G$17*'ver pressoflex 6p C2 DCpowe'!$G$13*'ver pressoflex 6p C2 DCpowe'!AE242</f>
        <v>-61.414834188985232</v>
      </c>
      <c r="M242" s="29">
        <f>IF(ABS(E242)&lt;'ver pressoflex 6p C2 DCpowe'!$G$7,'ver pressoflex 6p C2 DCpowe'!$G$16*E242*'ver pressoflex 6p C2 DCpowe'!$O$8,SIGN(E242)*'ver pressoflex 6p C2 DCpowe'!$G$15*'ver pressoflex 6p C2 DCpowe'!$O$8)</f>
        <v>-0.42826518534470082</v>
      </c>
      <c r="N242" s="29">
        <f>IF(ABS(F242)&lt;'ver pressoflex 6p C2 DCpowe'!$G$7,'ver pressoflex 6p C2 DCpowe'!$G$16*F242*'ver pressoflex 6p C2 DCpowe'!$O$9,SIGN(F242)*'ver pressoflex 6p C2 DCpowe'!$G$15*'ver pressoflex 6p C2 DCpowe'!$O$9)</f>
        <v>1.9464507964661451</v>
      </c>
      <c r="O242" s="29">
        <f>IF(ABS(G242)&lt;'ver pressoflex 6p C2 DCpowe'!$G$7,'ver pressoflex 6p C2 DCpowe'!$G$16*G242*'ver pressoflex 6p C2 DCpowe'!$O$10,SIGN(G242)*'ver pressoflex 6p C2 DCpowe'!$G$15*'ver pressoflex 6p C2 DCpowe'!$O$10)</f>
        <v>0</v>
      </c>
      <c r="P242" s="29">
        <f>IF(ABS(H242)&lt;'ver pressoflex 6p C2 DCpowe'!$G$7,'ver pressoflex 6p C2 DCpowe'!$G$16*H242*'ver pressoflex 6p C2 DCpowe'!$O$11,SIGN(H242)*'ver pressoflex 6p C2 DCpowe'!$G$15*'ver pressoflex 6p C2 DCpowe'!$O$11)</f>
        <v>0</v>
      </c>
      <c r="Q242" s="29">
        <f>IF(ABS(I242)&lt;'ver pressoflex 6p C2 DCpowe'!$G$7,'ver pressoflex 6p C2 DCpowe'!$G$16*I242*'ver pressoflex 6p C2 DCpowe'!$O$12,SIGN(I242)*'ver pressoflex 6p C2 DCpowe'!$G$15*'ver pressoflex 6p C2 DCpowe'!$O$12)</f>
        <v>17803.500000000004</v>
      </c>
      <c r="R242" s="29">
        <f>IF(ABS(J242)&lt;'ver pressoflex 6p C2 DCpowe'!$G$7,'ver pressoflex 6p C2 DCpowe'!$G$16*J242*'ver pressoflex 6p C2 DCpowe'!$O$13,SIGN(J242)*'ver pressoflex 6p C2 DCpowe'!$G$15*'ver pressoflex 6p C2 DCpowe'!$O$13)</f>
        <v>17803.500000000004</v>
      </c>
      <c r="S242" s="83">
        <f t="shared" si="36"/>
        <v>35547.103351422142</v>
      </c>
      <c r="T242" s="1">
        <f>-L242*('ver pressoflex 6p C2 DCpowe'!$G$3/2-'ver pressoflex 6p C2 DCpowe'!AF242*'ver pressoflex 6p C2 DCpowe'!D242)</f>
        <v>89419.621742233794</v>
      </c>
      <c r="U242" s="27">
        <f>M242*IF(($G$3/2-$M$8)&gt;0,('ver pressoflex 6p C2 DCpowe'!$G$3/2-'ver pressoflex 6p C2 DCpowe'!$M$8),'ver pressoflex 6p C2 DCpowe'!$G$3/2-('ver pressoflex 6p C2 DCpowe'!$G$3-'ver pressoflex 6p C2 DCpowe'!$M$8))*IF(($G$3/2-$M$8)&gt;0,-1,1)</f>
        <v>614.56054096964567</v>
      </c>
      <c r="V242" s="27">
        <f>N242*IF(($G$3/2-$M$9)&gt;0,('ver pressoflex 6p C2 DCpowe'!$G$3/2-'ver pressoflex 6p C2 DCpowe'!$M$9),'ver pressoflex 6p C2 DCpowe'!$G$3/2-('ver pressoflex 6p C2 DCpowe'!$G$3-'ver pressoflex 6p C2 DCpowe'!$M$9))*IF(($G$3/2-$M$9)&gt;0,-1,1)</f>
        <v>-2637.4408292116264</v>
      </c>
      <c r="W242" s="27">
        <f>O2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2" s="27">
        <f>P2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2" s="27">
        <f>Q24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2" s="27">
        <f>R24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2" s="83">
        <f t="shared" si="45"/>
        <v>49759161.741453998</v>
      </c>
      <c r="AB242" s="148">
        <f t="shared" si="46"/>
        <v>9.5972682765120708E-5</v>
      </c>
      <c r="AC242" s="146">
        <f t="shared" si="47"/>
        <v>6.4478785476338975E-5</v>
      </c>
      <c r="AD242" s="149">
        <f t="shared" si="48"/>
        <v>4.0272758593782889E-9</v>
      </c>
      <c r="AE242" s="146">
        <f t="shared" si="49"/>
        <v>4.8359089107254229E-3</v>
      </c>
      <c r="AF242" s="146">
        <f t="shared" si="50"/>
        <v>0.34920097242804748</v>
      </c>
    </row>
    <row r="243" spans="2:32" x14ac:dyDescent="0.25">
      <c r="B243" s="86">
        <f t="shared" si="35"/>
        <v>60546.134642794888</v>
      </c>
      <c r="C243" s="85">
        <f t="shared" si="37"/>
        <v>3.7100000000000026</v>
      </c>
      <c r="D243" s="51">
        <f>'ver pressoflex 6p C2 DCpowe'!$G$3/2/$C$557*C243</f>
        <v>54.722500000000039</v>
      </c>
      <c r="E243" s="84">
        <f t="shared" si="38"/>
        <v>-2.5963067107187986E-5</v>
      </c>
      <c r="F243" s="84">
        <f t="shared" si="39"/>
        <v>1.1511659793441728E-4</v>
      </c>
      <c r="G243" s="84">
        <f t="shared" si="40"/>
        <v>2.5619626297602256E-4</v>
      </c>
      <c r="H243" s="84">
        <f t="shared" si="41"/>
        <v>4.7531105861771906E-3</v>
      </c>
      <c r="I243" s="84">
        <f t="shared" si="42"/>
        <v>4.8941902512187963E-3</v>
      </c>
      <c r="J243" s="84">
        <f t="shared" si="43"/>
        <v>5.0352699162604011E-3</v>
      </c>
      <c r="K243" s="84">
        <f t="shared" si="44"/>
        <v>5.1058097487812039E-3</v>
      </c>
      <c r="L243" s="83">
        <f>-'ver pressoflex 6p C2 DCpowe'!$G$2*'ver pressoflex 6p C2 DCpowe'!D243*'ver pressoflex 6p C2 DCpowe'!$G$17*'ver pressoflex 6p C2 DCpowe'!$G$13*'ver pressoflex 6p C2 DCpowe'!AE243</f>
        <v>-62.366185425180582</v>
      </c>
      <c r="M243" s="29">
        <f>IF(ABS(E243)&lt;'ver pressoflex 6p C2 DCpowe'!$G$7,'ver pressoflex 6p C2 DCpowe'!$G$16*E243*'ver pressoflex 6p C2 DCpowe'!$O$8,SIGN(E243)*'ver pressoflex 6p C2 DCpowe'!$G$15*'ver pressoflex 6p C2 DCpowe'!$O$8)</f>
        <v>-0.43706742102404555</v>
      </c>
      <c r="N243" s="29">
        <f>IF(ABS(F243)&lt;'ver pressoflex 6p C2 DCpowe'!$G$7,'ver pressoflex 6p C2 DCpowe'!$G$16*F243*'ver pressoflex 6p C2 DCpowe'!$O$9,SIGN(F243)*'ver pressoflex 6p C2 DCpowe'!$G$15*'ver pressoflex 6p C2 DCpowe'!$O$9)</f>
        <v>1.9378956410865713</v>
      </c>
      <c r="O243" s="29">
        <f>IF(ABS(G243)&lt;'ver pressoflex 6p C2 DCpowe'!$G$7,'ver pressoflex 6p C2 DCpowe'!$G$16*G243*'ver pressoflex 6p C2 DCpowe'!$O$10,SIGN(G243)*'ver pressoflex 6p C2 DCpowe'!$G$15*'ver pressoflex 6p C2 DCpowe'!$O$10)</f>
        <v>0</v>
      </c>
      <c r="P243" s="29">
        <f>IF(ABS(H243)&lt;'ver pressoflex 6p C2 DCpowe'!$G$7,'ver pressoflex 6p C2 DCpowe'!$G$16*H243*'ver pressoflex 6p C2 DCpowe'!$O$11,SIGN(H243)*'ver pressoflex 6p C2 DCpowe'!$G$15*'ver pressoflex 6p C2 DCpowe'!$O$11)</f>
        <v>0</v>
      </c>
      <c r="Q243" s="29">
        <f>IF(ABS(I243)&lt;'ver pressoflex 6p C2 DCpowe'!$G$7,'ver pressoflex 6p C2 DCpowe'!$G$16*I243*'ver pressoflex 6p C2 DCpowe'!$O$12,SIGN(I243)*'ver pressoflex 6p C2 DCpowe'!$G$15*'ver pressoflex 6p C2 DCpowe'!$O$12)</f>
        <v>17803.500000000004</v>
      </c>
      <c r="R243" s="29">
        <f>IF(ABS(J243)&lt;'ver pressoflex 6p C2 DCpowe'!$G$7,'ver pressoflex 6p C2 DCpowe'!$G$16*J243*'ver pressoflex 6p C2 DCpowe'!$O$13,SIGN(J243)*'ver pressoflex 6p C2 DCpowe'!$G$15*'ver pressoflex 6p C2 DCpowe'!$O$13)</f>
        <v>17803.500000000004</v>
      </c>
      <c r="S243" s="83">
        <f t="shared" si="36"/>
        <v>35546.134642794888</v>
      </c>
      <c r="T243" s="1">
        <f>-L243*('ver pressoflex 6p C2 DCpowe'!$G$3/2-'ver pressoflex 6p C2 DCpowe'!AF243*'ver pressoflex 6p C2 DCpowe'!D243)</f>
        <v>90798.002173554924</v>
      </c>
      <c r="U243" s="27">
        <f>M243*IF(($G$3/2-$M$8)&gt;0,('ver pressoflex 6p C2 DCpowe'!$G$3/2-'ver pressoflex 6p C2 DCpowe'!$M$8),'ver pressoflex 6p C2 DCpowe'!$G$3/2-('ver pressoflex 6p C2 DCpowe'!$G$3-'ver pressoflex 6p C2 DCpowe'!$M$8))*IF(($G$3/2-$M$8)&gt;0,-1,1)</f>
        <v>627.19174916950533</v>
      </c>
      <c r="V243" s="27">
        <f>N243*IF(($G$3/2-$M$9)&gt;0,('ver pressoflex 6p C2 DCpowe'!$G$3/2-'ver pressoflex 6p C2 DCpowe'!$M$9),'ver pressoflex 6p C2 DCpowe'!$G$3/2-('ver pressoflex 6p C2 DCpowe'!$G$3-'ver pressoflex 6p C2 DCpowe'!$M$9))*IF(($G$3/2-$M$9)&gt;0,-1,1)</f>
        <v>-2625.8485936723041</v>
      </c>
      <c r="W243" s="27">
        <f>O2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3" s="27">
        <f>P2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3" s="27">
        <f>Q24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3" s="27">
        <f>R24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3" s="83">
        <f t="shared" si="45"/>
        <v>49760564.345329061</v>
      </c>
      <c r="AB243" s="148">
        <f t="shared" si="46"/>
        <v>9.6502899627990625E-5</v>
      </c>
      <c r="AC243" s="146">
        <f t="shared" si="47"/>
        <v>6.5124620115967482E-5</v>
      </c>
      <c r="AD243" s="149">
        <f t="shared" si="48"/>
        <v>4.0894296659825306E-9</v>
      </c>
      <c r="AE243" s="146">
        <f t="shared" si="49"/>
        <v>4.884346508697561E-3</v>
      </c>
      <c r="AF243" s="146">
        <f t="shared" si="50"/>
        <v>0.34930543783282464</v>
      </c>
    </row>
    <row r="244" spans="2:32" x14ac:dyDescent="0.25">
      <c r="B244" s="86">
        <f t="shared" si="35"/>
        <v>60545.156797681673</v>
      </c>
      <c r="C244" s="85">
        <f t="shared" si="37"/>
        <v>3.7300000000000026</v>
      </c>
      <c r="D244" s="51">
        <f>'ver pressoflex 6p C2 DCpowe'!$G$3/2/$C$557*C244</f>
        <v>55.017500000000041</v>
      </c>
      <c r="E244" s="84">
        <f t="shared" si="38"/>
        <v>-2.6486054146718793E-5</v>
      </c>
      <c r="F244" s="84">
        <f t="shared" si="39"/>
        <v>1.1460829123283823E-4</v>
      </c>
      <c r="G244" s="84">
        <f t="shared" si="40"/>
        <v>2.5570263661239524E-4</v>
      </c>
      <c r="H244" s="84">
        <f t="shared" si="41"/>
        <v>4.7530848955857751E-3</v>
      </c>
      <c r="I244" s="84">
        <f t="shared" si="42"/>
        <v>4.8941792409653321E-3</v>
      </c>
      <c r="J244" s="84">
        <f t="shared" si="43"/>
        <v>5.0352735863448891E-3</v>
      </c>
      <c r="K244" s="84">
        <f t="shared" si="44"/>
        <v>5.1058207590346681E-3</v>
      </c>
      <c r="L244" s="83">
        <f>-'ver pressoflex 6p C2 DCpowe'!$G$2*'ver pressoflex 6p C2 DCpowe'!D244*'ver pressoflex 6p C2 DCpowe'!$G$17*'ver pressoflex 6p C2 DCpowe'!$G$13*'ver pressoflex 6p C2 DCpowe'!AE244</f>
        <v>-63.32666953502261</v>
      </c>
      <c r="M244" s="29">
        <f>IF(ABS(E244)&lt;'ver pressoflex 6p C2 DCpowe'!$G$7,'ver pressoflex 6p C2 DCpowe'!$G$16*E244*'ver pressoflex 6p C2 DCpowe'!$O$8,SIGN(E244)*'ver pressoflex 6p C2 DCpowe'!$G$15*'ver pressoflex 6p C2 DCpowe'!$O$8)</f>
        <v>-0.44587148857326997</v>
      </c>
      <c r="N244" s="29">
        <f>IF(ABS(F244)&lt;'ver pressoflex 6p C2 DCpowe'!$G$7,'ver pressoflex 6p C2 DCpowe'!$G$16*F244*'ver pressoflex 6p C2 DCpowe'!$O$9,SIGN(F244)*'ver pressoflex 6p C2 DCpowe'!$G$15*'ver pressoflex 6p C2 DCpowe'!$O$9)</f>
        <v>1.9293387052580269</v>
      </c>
      <c r="O244" s="29">
        <f>IF(ABS(G244)&lt;'ver pressoflex 6p C2 DCpowe'!$G$7,'ver pressoflex 6p C2 DCpowe'!$G$16*G244*'ver pressoflex 6p C2 DCpowe'!$O$10,SIGN(G244)*'ver pressoflex 6p C2 DCpowe'!$G$15*'ver pressoflex 6p C2 DCpowe'!$O$10)</f>
        <v>0</v>
      </c>
      <c r="P244" s="29">
        <f>IF(ABS(H244)&lt;'ver pressoflex 6p C2 DCpowe'!$G$7,'ver pressoflex 6p C2 DCpowe'!$G$16*H244*'ver pressoflex 6p C2 DCpowe'!$O$11,SIGN(H244)*'ver pressoflex 6p C2 DCpowe'!$G$15*'ver pressoflex 6p C2 DCpowe'!$O$11)</f>
        <v>0</v>
      </c>
      <c r="Q244" s="29">
        <f>IF(ABS(I244)&lt;'ver pressoflex 6p C2 DCpowe'!$G$7,'ver pressoflex 6p C2 DCpowe'!$G$16*I244*'ver pressoflex 6p C2 DCpowe'!$O$12,SIGN(I244)*'ver pressoflex 6p C2 DCpowe'!$G$15*'ver pressoflex 6p C2 DCpowe'!$O$12)</f>
        <v>17803.500000000004</v>
      </c>
      <c r="R244" s="29">
        <f>IF(ABS(J244)&lt;'ver pressoflex 6p C2 DCpowe'!$G$7,'ver pressoflex 6p C2 DCpowe'!$G$16*J244*'ver pressoflex 6p C2 DCpowe'!$O$13,SIGN(J244)*'ver pressoflex 6p C2 DCpowe'!$G$15*'ver pressoflex 6p C2 DCpowe'!$O$13)</f>
        <v>17803.500000000004</v>
      </c>
      <c r="S244" s="83">
        <f t="shared" si="36"/>
        <v>35545.156797681673</v>
      </c>
      <c r="T244" s="1">
        <f>-L244*('ver pressoflex 6p C2 DCpowe'!$G$3/2-'ver pressoflex 6p C2 DCpowe'!AF244*'ver pressoflex 6p C2 DCpowe'!D244)</f>
        <v>92189.466397805125</v>
      </c>
      <c r="U244" s="27">
        <f>M244*IF(($G$3/2-$M$8)&gt;0,('ver pressoflex 6p C2 DCpowe'!$G$3/2-'ver pressoflex 6p C2 DCpowe'!$M$8),'ver pressoflex 6p C2 DCpowe'!$G$3/2-('ver pressoflex 6p C2 DCpowe'!$G$3-'ver pressoflex 6p C2 DCpowe'!$M$8))*IF(($G$3/2-$M$8)&gt;0,-1,1)</f>
        <v>639.82558610264243</v>
      </c>
      <c r="V244" s="27">
        <f>N244*IF(($G$3/2-$M$9)&gt;0,('ver pressoflex 6p C2 DCpowe'!$G$3/2-'ver pressoflex 6p C2 DCpowe'!$M$9),'ver pressoflex 6p C2 DCpowe'!$G$3/2-('ver pressoflex 6p C2 DCpowe'!$G$3-'ver pressoflex 6p C2 DCpowe'!$M$9))*IF(($G$3/2-$M$9)&gt;0,-1,1)</f>
        <v>-2614.2539456246263</v>
      </c>
      <c r="W244" s="27">
        <f>O2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4" s="27">
        <f>P2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4" s="27">
        <f>Q24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4" s="27">
        <f>R24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4" s="83">
        <f t="shared" si="45"/>
        <v>49761980.038038291</v>
      </c>
      <c r="AB244" s="148">
        <f t="shared" si="46"/>
        <v>9.7033226836497303E-5</v>
      </c>
      <c r="AC244" s="146">
        <f t="shared" si="47"/>
        <v>6.5773014596677744E-5</v>
      </c>
      <c r="AD244" s="149">
        <f t="shared" si="48"/>
        <v>4.1521736510173367E-9</v>
      </c>
      <c r="AE244" s="146">
        <f t="shared" si="49"/>
        <v>4.9329760947508308E-3</v>
      </c>
      <c r="AF244" s="146">
        <f t="shared" si="50"/>
        <v>0.34941014529750303</v>
      </c>
    </row>
    <row r="245" spans="2:32" x14ac:dyDescent="0.25">
      <c r="B245" s="86">
        <f t="shared" si="35"/>
        <v>60544.169786964208</v>
      </c>
      <c r="C245" s="85">
        <f t="shared" si="37"/>
        <v>3.7500000000000027</v>
      </c>
      <c r="D245" s="51">
        <f>'ver pressoflex 6p C2 DCpowe'!$G$3/2/$C$557*C245</f>
        <v>55.312500000000043</v>
      </c>
      <c r="E245" s="84">
        <f t="shared" si="38"/>
        <v>-2.7009150038584575E-5</v>
      </c>
      <c r="F245" s="84">
        <f t="shared" si="39"/>
        <v>1.1409987873442831E-4</v>
      </c>
      <c r="G245" s="84">
        <f t="shared" si="40"/>
        <v>2.552089075074412E-4</v>
      </c>
      <c r="H245" s="84">
        <f t="shared" si="41"/>
        <v>4.753059199647228E-3</v>
      </c>
      <c r="I245" s="84">
        <f t="shared" si="42"/>
        <v>4.8941682284202401E-3</v>
      </c>
      <c r="J245" s="84">
        <f t="shared" si="43"/>
        <v>5.0352772571932531E-3</v>
      </c>
      <c r="K245" s="84">
        <f t="shared" si="44"/>
        <v>5.1058317715797601E-3</v>
      </c>
      <c r="L245" s="83">
        <f>-'ver pressoflex 6p C2 DCpowe'!$G$2*'ver pressoflex 6p C2 DCpowe'!D245*'ver pressoflex 6p C2 DCpowe'!$G$17*'ver pressoflex 6p C2 DCpowe'!$G$13*'ver pressoflex 6p C2 DCpowe'!AE245</f>
        <v>-64.296315635657251</v>
      </c>
      <c r="M245" s="29">
        <f>IF(ABS(E245)&lt;'ver pressoflex 6p C2 DCpowe'!$G$7,'ver pressoflex 6p C2 DCpowe'!$G$16*E245*'ver pressoflex 6p C2 DCpowe'!$O$8,SIGN(E245)*'ver pressoflex 6p C2 DCpowe'!$G$15*'ver pressoflex 6p C2 DCpowe'!$O$8)</f>
        <v>-0.45467738856429041</v>
      </c>
      <c r="N245" s="29">
        <f>IF(ABS(F245)&lt;'ver pressoflex 6p C2 DCpowe'!$G$7,'ver pressoflex 6p C2 DCpowe'!$G$16*F245*'ver pressoflex 6p C2 DCpowe'!$O$9,SIGN(F245)*'ver pressoflex 6p C2 DCpowe'!$G$15*'ver pressoflex 6p C2 DCpowe'!$O$9)</f>
        <v>1.9207799884246488</v>
      </c>
      <c r="O245" s="29">
        <f>IF(ABS(G245)&lt;'ver pressoflex 6p C2 DCpowe'!$G$7,'ver pressoflex 6p C2 DCpowe'!$G$16*G245*'ver pressoflex 6p C2 DCpowe'!$O$10,SIGN(G245)*'ver pressoflex 6p C2 DCpowe'!$G$15*'ver pressoflex 6p C2 DCpowe'!$O$10)</f>
        <v>0</v>
      </c>
      <c r="P245" s="29">
        <f>IF(ABS(H245)&lt;'ver pressoflex 6p C2 DCpowe'!$G$7,'ver pressoflex 6p C2 DCpowe'!$G$16*H245*'ver pressoflex 6p C2 DCpowe'!$O$11,SIGN(H245)*'ver pressoflex 6p C2 DCpowe'!$G$15*'ver pressoflex 6p C2 DCpowe'!$O$11)</f>
        <v>0</v>
      </c>
      <c r="Q245" s="29">
        <f>IF(ABS(I245)&lt;'ver pressoflex 6p C2 DCpowe'!$G$7,'ver pressoflex 6p C2 DCpowe'!$G$16*I245*'ver pressoflex 6p C2 DCpowe'!$O$12,SIGN(I245)*'ver pressoflex 6p C2 DCpowe'!$G$15*'ver pressoflex 6p C2 DCpowe'!$O$12)</f>
        <v>17803.500000000004</v>
      </c>
      <c r="R245" s="29">
        <f>IF(ABS(J245)&lt;'ver pressoflex 6p C2 DCpowe'!$G$7,'ver pressoflex 6p C2 DCpowe'!$G$16*J245*'ver pressoflex 6p C2 DCpowe'!$O$13,SIGN(J245)*'ver pressoflex 6p C2 DCpowe'!$G$15*'ver pressoflex 6p C2 DCpowe'!$O$13)</f>
        <v>17803.500000000004</v>
      </c>
      <c r="S245" s="83">
        <f t="shared" si="36"/>
        <v>35544.169786964208</v>
      </c>
      <c r="T245" s="1">
        <f>-L245*('ver pressoflex 6p C2 DCpowe'!$G$3/2-'ver pressoflex 6p C2 DCpowe'!AF245*'ver pressoflex 6p C2 DCpowe'!D245)</f>
        <v>93594.053585995454</v>
      </c>
      <c r="U245" s="27">
        <f>M245*IF(($G$3/2-$M$8)&gt;0,('ver pressoflex 6p C2 DCpowe'!$G$3/2-'ver pressoflex 6p C2 DCpowe'!$M$8),'ver pressoflex 6p C2 DCpowe'!$G$3/2-('ver pressoflex 6p C2 DCpowe'!$G$3-'ver pressoflex 6p C2 DCpowe'!$M$8))*IF(($G$3/2-$M$8)&gt;0,-1,1)</f>
        <v>652.46205258975669</v>
      </c>
      <c r="V245" s="27">
        <f>N245*IF(($G$3/2-$M$9)&gt;0,('ver pressoflex 6p C2 DCpowe'!$G$3/2-'ver pressoflex 6p C2 DCpowe'!$M$9),'ver pressoflex 6p C2 DCpowe'!$G$3/2-('ver pressoflex 6p C2 DCpowe'!$G$3-'ver pressoflex 6p C2 DCpowe'!$M$9))*IF(($G$3/2-$M$9)&gt;0,-1,1)</f>
        <v>-2602.6568843153991</v>
      </c>
      <c r="W245" s="27">
        <f>O2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5" s="27">
        <f>P2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5" s="27">
        <f>Q24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5" s="27">
        <f>R24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5" s="83">
        <f t="shared" si="45"/>
        <v>49763408.858754277</v>
      </c>
      <c r="AB245" s="148">
        <f t="shared" si="46"/>
        <v>9.7563664425091024E-5</v>
      </c>
      <c r="AC245" s="146">
        <f t="shared" si="47"/>
        <v>6.6423958041679759E-5</v>
      </c>
      <c r="AD245" s="149">
        <f t="shared" si="48"/>
        <v>4.2155095428526594E-9</v>
      </c>
      <c r="AE245" s="146">
        <f t="shared" si="49"/>
        <v>4.9817968531259815E-3</v>
      </c>
      <c r="AF245" s="146">
        <f t="shared" si="50"/>
        <v>0.34951509566438499</v>
      </c>
    </row>
    <row r="246" spans="2:32" x14ac:dyDescent="0.25">
      <c r="B246" s="86">
        <f t="shared" si="35"/>
        <v>60543.173581763018</v>
      </c>
      <c r="C246" s="85">
        <f t="shared" si="37"/>
        <v>3.7700000000000027</v>
      </c>
      <c r="D246" s="51">
        <f>'ver pressoflex 6p C2 DCpowe'!$G$3/2/$C$557*C246</f>
        <v>55.607500000000037</v>
      </c>
      <c r="E246" s="84">
        <f t="shared" si="38"/>
        <v>-2.7532354816772975E-5</v>
      </c>
      <c r="F246" s="84">
        <f t="shared" si="39"/>
        <v>1.1359136040615397E-4</v>
      </c>
      <c r="G246" s="84">
        <f t="shared" si="40"/>
        <v>2.5471507562908094E-4</v>
      </c>
      <c r="H246" s="84">
        <f t="shared" si="41"/>
        <v>4.7530334983598779E-3</v>
      </c>
      <c r="I246" s="84">
        <f t="shared" si="42"/>
        <v>4.8941572135828048E-3</v>
      </c>
      <c r="J246" s="84">
        <f t="shared" si="43"/>
        <v>5.0352809288057325E-3</v>
      </c>
      <c r="K246" s="84">
        <f t="shared" si="44"/>
        <v>5.1058427864171954E-3</v>
      </c>
      <c r="L246" s="83">
        <f>-'ver pressoflex 6p C2 DCpowe'!$G$2*'ver pressoflex 6p C2 DCpowe'!D246*'ver pressoflex 6p C2 DCpowe'!$G$17*'ver pressoflex 6p C2 DCpowe'!$G$13*'ver pressoflex 6p C2 DCpowe'!AE246</f>
        <v>-65.275152605449421</v>
      </c>
      <c r="M246" s="29">
        <f>IF(ABS(E246)&lt;'ver pressoflex 6p C2 DCpowe'!$G$7,'ver pressoflex 6p C2 DCpowe'!$G$16*E246*'ver pressoflex 6p C2 DCpowe'!$O$8,SIGN(E246)*'ver pressoflex 6p C2 DCpowe'!$G$15*'ver pressoflex 6p C2 DCpowe'!$O$8)</f>
        <v>-0.46348512156926169</v>
      </c>
      <c r="N246" s="29">
        <f>IF(ABS(F246)&lt;'ver pressoflex 6p C2 DCpowe'!$G$7,'ver pressoflex 6p C2 DCpowe'!$G$16*F246*'ver pressoflex 6p C2 DCpowe'!$O$9,SIGN(F246)*'ver pressoflex 6p C2 DCpowe'!$G$15*'ver pressoflex 6p C2 DCpowe'!$O$9)</f>
        <v>1.9122194900303435</v>
      </c>
      <c r="O246" s="29">
        <f>IF(ABS(G246)&lt;'ver pressoflex 6p C2 DCpowe'!$G$7,'ver pressoflex 6p C2 DCpowe'!$G$16*G246*'ver pressoflex 6p C2 DCpowe'!$O$10,SIGN(G246)*'ver pressoflex 6p C2 DCpowe'!$G$15*'ver pressoflex 6p C2 DCpowe'!$O$10)</f>
        <v>0</v>
      </c>
      <c r="P246" s="29">
        <f>IF(ABS(H246)&lt;'ver pressoflex 6p C2 DCpowe'!$G$7,'ver pressoflex 6p C2 DCpowe'!$G$16*H246*'ver pressoflex 6p C2 DCpowe'!$O$11,SIGN(H246)*'ver pressoflex 6p C2 DCpowe'!$G$15*'ver pressoflex 6p C2 DCpowe'!$O$11)</f>
        <v>0</v>
      </c>
      <c r="Q246" s="29">
        <f>IF(ABS(I246)&lt;'ver pressoflex 6p C2 DCpowe'!$G$7,'ver pressoflex 6p C2 DCpowe'!$G$16*I246*'ver pressoflex 6p C2 DCpowe'!$O$12,SIGN(I246)*'ver pressoflex 6p C2 DCpowe'!$G$15*'ver pressoflex 6p C2 DCpowe'!$O$12)</f>
        <v>17803.500000000004</v>
      </c>
      <c r="R246" s="29">
        <f>IF(ABS(J246)&lt;'ver pressoflex 6p C2 DCpowe'!$G$7,'ver pressoflex 6p C2 DCpowe'!$G$16*J246*'ver pressoflex 6p C2 DCpowe'!$O$13,SIGN(J246)*'ver pressoflex 6p C2 DCpowe'!$G$15*'ver pressoflex 6p C2 DCpowe'!$O$13)</f>
        <v>17803.500000000004</v>
      </c>
      <c r="S246" s="83">
        <f t="shared" si="36"/>
        <v>35543.173581763018</v>
      </c>
      <c r="T246" s="1">
        <f>-L246*('ver pressoflex 6p C2 DCpowe'!$G$3/2-'ver pressoflex 6p C2 DCpowe'!AF246*'ver pressoflex 6p C2 DCpowe'!D246)</f>
        <v>95011.802543679849</v>
      </c>
      <c r="U246" s="27">
        <f>M246*IF(($G$3/2-$M$8)&gt;0,('ver pressoflex 6p C2 DCpowe'!$G$3/2-'ver pressoflex 6p C2 DCpowe'!$M$8),'ver pressoflex 6p C2 DCpowe'!$G$3/2-('ver pressoflex 6p C2 DCpowe'!$G$3-'ver pressoflex 6p C2 DCpowe'!$M$8))*IF(($G$3/2-$M$8)&gt;0,-1,1)</f>
        <v>665.10114945189048</v>
      </c>
      <c r="V246" s="27">
        <f>N246*IF(($G$3/2-$M$9)&gt;0,('ver pressoflex 6p C2 DCpowe'!$G$3/2-'ver pressoflex 6p C2 DCpowe'!$M$9),'ver pressoflex 6p C2 DCpowe'!$G$3/2-('ver pressoflex 6p C2 DCpowe'!$G$3-'ver pressoflex 6p C2 DCpowe'!$M$9))*IF(($G$3/2-$M$9)&gt;0,-1,1)</f>
        <v>-2591.0574089911156</v>
      </c>
      <c r="W246" s="27">
        <f>O2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6" s="27">
        <f>P2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6" s="27">
        <f>Q24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6" s="27">
        <f>R24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6" s="83">
        <f t="shared" si="45"/>
        <v>49764850.846284151</v>
      </c>
      <c r="AB246" s="148">
        <f t="shared" si="46"/>
        <v>9.8094212428236459E-5</v>
      </c>
      <c r="AC246" s="146">
        <f t="shared" si="47"/>
        <v>6.7077439559616822E-5</v>
      </c>
      <c r="AD246" s="149">
        <f t="shared" si="48"/>
        <v>4.2794390519932836E-9</v>
      </c>
      <c r="AE246" s="146">
        <f t="shared" si="49"/>
        <v>5.0308079669712617E-3</v>
      </c>
      <c r="AF246" s="146">
        <f t="shared" si="50"/>
        <v>0.34962028977968462</v>
      </c>
    </row>
    <row r="247" spans="2:32" x14ac:dyDescent="0.25">
      <c r="B247" s="86">
        <f t="shared" si="35"/>
        <v>60542.168153437771</v>
      </c>
      <c r="C247" s="85">
        <f t="shared" si="37"/>
        <v>3.7900000000000027</v>
      </c>
      <c r="D247" s="51">
        <f>'ver pressoflex 6p C2 DCpowe'!$G$3/2/$C$557*C247</f>
        <v>55.902500000000039</v>
      </c>
      <c r="E247" s="84">
        <f t="shared" si="38"/>
        <v>-2.8055668515285801E-5</v>
      </c>
      <c r="F247" s="84">
        <f t="shared" si="39"/>
        <v>1.1308273621496787E-4</v>
      </c>
      <c r="G247" s="84">
        <f t="shared" si="40"/>
        <v>2.5422114094522148E-4</v>
      </c>
      <c r="H247" s="84">
        <f t="shared" si="41"/>
        <v>4.753007791722056E-3</v>
      </c>
      <c r="I247" s="84">
        <f t="shared" si="42"/>
        <v>4.8941461964523095E-3</v>
      </c>
      <c r="J247" s="84">
        <f t="shared" si="43"/>
        <v>5.0352846011825639E-3</v>
      </c>
      <c r="K247" s="84">
        <f t="shared" si="44"/>
        <v>5.1058538035476898E-3</v>
      </c>
      <c r="L247" s="83">
        <f>-'ver pressoflex 6p C2 DCpowe'!$G$2*'ver pressoflex 6p C2 DCpowe'!D247*'ver pressoflex 6p C2 DCpowe'!$G$17*'ver pressoflex 6p C2 DCpowe'!$G$13*'ver pressoflex 6p C2 DCpowe'!AE247</f>
        <v>-66.26320908359169</v>
      </c>
      <c r="M247" s="29">
        <f>IF(ABS(E247)&lt;'ver pressoflex 6p C2 DCpowe'!$G$7,'ver pressoflex 6p C2 DCpowe'!$G$16*E247*'ver pressoflex 6p C2 DCpowe'!$O$8,SIGN(E247)*'ver pressoflex 6p C2 DCpowe'!$G$15*'ver pressoflex 6p C2 DCpowe'!$O$8)</f>
        <v>-0.47229468816057674</v>
      </c>
      <c r="N247" s="29">
        <f>IF(ABS(F247)&lt;'ver pressoflex 6p C2 DCpowe'!$G$7,'ver pressoflex 6p C2 DCpowe'!$G$16*F247*'ver pressoflex 6p C2 DCpowe'!$O$9,SIGN(F247)*'ver pressoflex 6p C2 DCpowe'!$G$15*'ver pressoflex 6p C2 DCpowe'!$O$9)</f>
        <v>1.9036572095187854</v>
      </c>
      <c r="O247" s="29">
        <f>IF(ABS(G247)&lt;'ver pressoflex 6p C2 DCpowe'!$G$7,'ver pressoflex 6p C2 DCpowe'!$G$16*G247*'ver pressoflex 6p C2 DCpowe'!$O$10,SIGN(G247)*'ver pressoflex 6p C2 DCpowe'!$G$15*'ver pressoflex 6p C2 DCpowe'!$O$10)</f>
        <v>0</v>
      </c>
      <c r="P247" s="29">
        <f>IF(ABS(H247)&lt;'ver pressoflex 6p C2 DCpowe'!$G$7,'ver pressoflex 6p C2 DCpowe'!$G$16*H247*'ver pressoflex 6p C2 DCpowe'!$O$11,SIGN(H247)*'ver pressoflex 6p C2 DCpowe'!$G$15*'ver pressoflex 6p C2 DCpowe'!$O$11)</f>
        <v>0</v>
      </c>
      <c r="Q247" s="29">
        <f>IF(ABS(I247)&lt;'ver pressoflex 6p C2 DCpowe'!$G$7,'ver pressoflex 6p C2 DCpowe'!$G$16*I247*'ver pressoflex 6p C2 DCpowe'!$O$12,SIGN(I247)*'ver pressoflex 6p C2 DCpowe'!$G$15*'ver pressoflex 6p C2 DCpowe'!$O$12)</f>
        <v>17803.500000000004</v>
      </c>
      <c r="R247" s="29">
        <f>IF(ABS(J247)&lt;'ver pressoflex 6p C2 DCpowe'!$G$7,'ver pressoflex 6p C2 DCpowe'!$G$16*J247*'ver pressoflex 6p C2 DCpowe'!$O$13,SIGN(J247)*'ver pressoflex 6p C2 DCpowe'!$G$15*'ver pressoflex 6p C2 DCpowe'!$O$13)</f>
        <v>17803.500000000004</v>
      </c>
      <c r="S247" s="83">
        <f t="shared" si="36"/>
        <v>35542.168153437771</v>
      </c>
      <c r="T247" s="1">
        <f>-L247*('ver pressoflex 6p C2 DCpowe'!$G$3/2-'ver pressoflex 6p C2 DCpowe'!AF247*'ver pressoflex 6p C2 DCpowe'!D247)</f>
        <v>96442.751710463504</v>
      </c>
      <c r="U247" s="27">
        <f>M247*IF(($G$3/2-$M$8)&gt;0,('ver pressoflex 6p C2 DCpowe'!$G$3/2-'ver pressoflex 6p C2 DCpowe'!$M$8),'ver pressoflex 6p C2 DCpowe'!$G$3/2-('ver pressoflex 6p C2 DCpowe'!$G$3-'ver pressoflex 6p C2 DCpowe'!$M$8))*IF(($G$3/2-$M$8)&gt;0,-1,1)</f>
        <v>677.74287751042766</v>
      </c>
      <c r="V247" s="27">
        <f>N247*IF(($G$3/2-$M$9)&gt;0,('ver pressoflex 6p C2 DCpowe'!$G$3/2-'ver pressoflex 6p C2 DCpowe'!$M$9),'ver pressoflex 6p C2 DCpowe'!$G$3/2-('ver pressoflex 6p C2 DCpowe'!$G$3-'ver pressoflex 6p C2 DCpowe'!$M$9))*IF(($G$3/2-$M$9)&gt;0,-1,1)</f>
        <v>-2579.4555188979543</v>
      </c>
      <c r="W247" s="27">
        <f>O2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7" s="27">
        <f>P2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7" s="27">
        <f>Q24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7" s="27">
        <f>R24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7" s="83">
        <f t="shared" si="45"/>
        <v>49766306.039069086</v>
      </c>
      <c r="AB247" s="148">
        <f t="shared" si="46"/>
        <v>9.8624870880412635E-5</v>
      </c>
      <c r="AC247" s="146">
        <f t="shared" si="47"/>
        <v>6.77334482445499E-5</v>
      </c>
      <c r="AD247" s="149">
        <f t="shared" si="48"/>
        <v>4.3439638710395183E-9</v>
      </c>
      <c r="AE247" s="146">
        <f t="shared" si="49"/>
        <v>5.0800086183412424E-3</v>
      </c>
      <c r="AF247" s="146">
        <f t="shared" si="50"/>
        <v>0.34972572849355299</v>
      </c>
    </row>
    <row r="248" spans="2:32" x14ac:dyDescent="0.25">
      <c r="B248" s="86">
        <f t="shared" si="35"/>
        <v>60541.153473587721</v>
      </c>
      <c r="C248" s="85">
        <f t="shared" si="37"/>
        <v>3.8100000000000027</v>
      </c>
      <c r="D248" s="51">
        <f>'ver pressoflex 6p C2 DCpowe'!$G$3/2/$C$557*C248</f>
        <v>56.197500000000041</v>
      </c>
      <c r="E248" s="84">
        <f t="shared" si="38"/>
        <v>-2.8579091168138995E-5</v>
      </c>
      <c r="F248" s="84">
        <f t="shared" si="39"/>
        <v>1.1257400612780877E-4</v>
      </c>
      <c r="G248" s="84">
        <f t="shared" si="40"/>
        <v>2.5372710342375652E-4</v>
      </c>
      <c r="H248" s="84">
        <f t="shared" si="41"/>
        <v>4.7529820797320918E-3</v>
      </c>
      <c r="I248" s="84">
        <f t="shared" si="42"/>
        <v>4.8941351770280389E-3</v>
      </c>
      <c r="J248" s="84">
        <f t="shared" si="43"/>
        <v>5.0352882743239869E-3</v>
      </c>
      <c r="K248" s="84">
        <f t="shared" si="44"/>
        <v>5.1058648229719613E-3</v>
      </c>
      <c r="L248" s="83">
        <f>-'ver pressoflex 6p C2 DCpowe'!$G$2*'ver pressoflex 6p C2 DCpowe'!D248*'ver pressoflex 6p C2 DCpowe'!$G$17*'ver pressoflex 6p C2 DCpowe'!$G$13*'ver pressoflex 6p C2 DCpowe'!AE248</f>
        <v>-67.26051346971262</v>
      </c>
      <c r="M248" s="29">
        <f>IF(ABS(E248)&lt;'ver pressoflex 6p C2 DCpowe'!$G$7,'ver pressoflex 6p C2 DCpowe'!$G$16*E248*'ver pressoflex 6p C2 DCpowe'!$O$8,SIGN(E248)*'ver pressoflex 6p C2 DCpowe'!$G$15*'ver pressoflex 6p C2 DCpowe'!$O$8)</f>
        <v>-0.48110608891086698</v>
      </c>
      <c r="N248" s="29">
        <f>IF(ABS(F248)&lt;'ver pressoflex 6p C2 DCpowe'!$G$7,'ver pressoflex 6p C2 DCpowe'!$G$16*F248*'ver pressoflex 6p C2 DCpowe'!$O$9,SIGN(F248)*'ver pressoflex 6p C2 DCpowe'!$G$15*'ver pressoflex 6p C2 DCpowe'!$O$9)</f>
        <v>1.8950931463334153</v>
      </c>
      <c r="O248" s="29">
        <f>IF(ABS(G248)&lt;'ver pressoflex 6p C2 DCpowe'!$G$7,'ver pressoflex 6p C2 DCpowe'!$G$16*G248*'ver pressoflex 6p C2 DCpowe'!$O$10,SIGN(G248)*'ver pressoflex 6p C2 DCpowe'!$G$15*'ver pressoflex 6p C2 DCpowe'!$O$10)</f>
        <v>0</v>
      </c>
      <c r="P248" s="29">
        <f>IF(ABS(H248)&lt;'ver pressoflex 6p C2 DCpowe'!$G$7,'ver pressoflex 6p C2 DCpowe'!$G$16*H248*'ver pressoflex 6p C2 DCpowe'!$O$11,SIGN(H248)*'ver pressoflex 6p C2 DCpowe'!$G$15*'ver pressoflex 6p C2 DCpowe'!$O$11)</f>
        <v>0</v>
      </c>
      <c r="Q248" s="29">
        <f>IF(ABS(I248)&lt;'ver pressoflex 6p C2 DCpowe'!$G$7,'ver pressoflex 6p C2 DCpowe'!$G$16*I248*'ver pressoflex 6p C2 DCpowe'!$O$12,SIGN(I248)*'ver pressoflex 6p C2 DCpowe'!$G$15*'ver pressoflex 6p C2 DCpowe'!$O$12)</f>
        <v>17803.500000000004</v>
      </c>
      <c r="R248" s="29">
        <f>IF(ABS(J248)&lt;'ver pressoflex 6p C2 DCpowe'!$G$7,'ver pressoflex 6p C2 DCpowe'!$G$16*J248*'ver pressoflex 6p C2 DCpowe'!$O$13,SIGN(J248)*'ver pressoflex 6p C2 DCpowe'!$G$15*'ver pressoflex 6p C2 DCpowe'!$O$13)</f>
        <v>17803.500000000004</v>
      </c>
      <c r="S248" s="83">
        <f t="shared" si="36"/>
        <v>35541.153473587721</v>
      </c>
      <c r="T248" s="1">
        <f>-L248*('ver pressoflex 6p C2 DCpowe'!$G$3/2-'ver pressoflex 6p C2 DCpowe'!AF248*'ver pressoflex 6p C2 DCpowe'!D248)</f>
        <v>97886.939159510788</v>
      </c>
      <c r="U248" s="27">
        <f>M248*IF(($G$3/2-$M$8)&gt;0,('ver pressoflex 6p C2 DCpowe'!$G$3/2-'ver pressoflex 6p C2 DCpowe'!$M$8),'ver pressoflex 6p C2 DCpowe'!$G$3/2-('ver pressoflex 6p C2 DCpowe'!$G$3-'ver pressoflex 6p C2 DCpowe'!$M$8))*IF(($G$3/2-$M$8)&gt;0,-1,1)</f>
        <v>690.38723758709409</v>
      </c>
      <c r="V248" s="27">
        <f>N248*IF(($G$3/2-$M$9)&gt;0,('ver pressoflex 6p C2 DCpowe'!$G$3/2-'ver pressoflex 6p C2 DCpowe'!$M$9),'ver pressoflex 6p C2 DCpowe'!$G$3/2-('ver pressoflex 6p C2 DCpowe'!$G$3-'ver pressoflex 6p C2 DCpowe'!$M$9))*IF(($G$3/2-$M$9)&gt;0,-1,1)</f>
        <v>-2567.8512132817777</v>
      </c>
      <c r="W248" s="27">
        <f>O2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8" s="27">
        <f>P2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8" s="27">
        <f>Q24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8" s="27">
        <f>R24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8" s="83">
        <f t="shared" si="45"/>
        <v>49767774.475183822</v>
      </c>
      <c r="AB248" s="148">
        <f t="shared" si="46"/>
        <v>9.9155639816112887E-5</v>
      </c>
      <c r="AC248" s="146">
        <f t="shared" si="47"/>
        <v>6.8391973175942056E-5</v>
      </c>
      <c r="AD248" s="149">
        <f t="shared" si="48"/>
        <v>4.4090856746478638E-9</v>
      </c>
      <c r="AE248" s="146">
        <f t="shared" si="49"/>
        <v>5.1293979881956537E-3</v>
      </c>
      <c r="AF248" s="146">
        <f t="shared" si="50"/>
        <v>0.34983141266009721</v>
      </c>
    </row>
    <row r="249" spans="2:32" x14ac:dyDescent="0.25">
      <c r="B249" s="86">
        <f t="shared" si="35"/>
        <v>60540.129514052052</v>
      </c>
      <c r="C249" s="85">
        <f t="shared" si="37"/>
        <v>3.8300000000000027</v>
      </c>
      <c r="D249" s="51">
        <f>'ver pressoflex 6p C2 DCpowe'!$G$3/2/$C$557*C249</f>
        <v>56.492500000000042</v>
      </c>
      <c r="E249" s="84">
        <f t="shared" si="38"/>
        <v>-2.9102622809362677E-5</v>
      </c>
      <c r="F249" s="84">
        <f t="shared" si="39"/>
        <v>1.1206517011160189E-4</v>
      </c>
      <c r="G249" s="84">
        <f t="shared" si="40"/>
        <v>2.5323296303256644E-4</v>
      </c>
      <c r="H249" s="84">
        <f t="shared" si="41"/>
        <v>4.7529563623883121E-3</v>
      </c>
      <c r="I249" s="84">
        <f t="shared" si="42"/>
        <v>4.8941241553092764E-3</v>
      </c>
      <c r="J249" s="84">
        <f t="shared" si="43"/>
        <v>5.0352919482302416E-3</v>
      </c>
      <c r="K249" s="84">
        <f t="shared" si="44"/>
        <v>5.1058758446907229E-3</v>
      </c>
      <c r="L249" s="83">
        <f>-'ver pressoflex 6p C2 DCpowe'!$G$2*'ver pressoflex 6p C2 DCpowe'!D249*'ver pressoflex 6p C2 DCpowe'!$G$17*'ver pressoflex 6p C2 DCpowe'!$G$13*'ver pressoflex 6p C2 DCpowe'!AE249</f>
        <v>-68.267093923484737</v>
      </c>
      <c r="M249" s="29">
        <f>IF(ABS(E249)&lt;'ver pressoflex 6p C2 DCpowe'!$G$7,'ver pressoflex 6p C2 DCpowe'!$G$16*E249*'ver pressoflex 6p C2 DCpowe'!$O$8,SIGN(E249)*'ver pressoflex 6p C2 DCpowe'!$G$15*'ver pressoflex 6p C2 DCpowe'!$O$8)</f>
        <v>-0.4899193243930019</v>
      </c>
      <c r="N249" s="29">
        <f>IF(ABS(F249)&lt;'ver pressoflex 6p C2 DCpowe'!$G$7,'ver pressoflex 6p C2 DCpowe'!$G$16*F249*'ver pressoflex 6p C2 DCpowe'!$O$9,SIGN(F249)*'ver pressoflex 6p C2 DCpowe'!$G$15*'ver pressoflex 6p C2 DCpowe'!$O$9)</f>
        <v>1.8865272999174454</v>
      </c>
      <c r="O249" s="29">
        <f>IF(ABS(G249)&lt;'ver pressoflex 6p C2 DCpowe'!$G$7,'ver pressoflex 6p C2 DCpowe'!$G$16*G249*'ver pressoflex 6p C2 DCpowe'!$O$10,SIGN(G249)*'ver pressoflex 6p C2 DCpowe'!$G$15*'ver pressoflex 6p C2 DCpowe'!$O$10)</f>
        <v>0</v>
      </c>
      <c r="P249" s="29">
        <f>IF(ABS(H249)&lt;'ver pressoflex 6p C2 DCpowe'!$G$7,'ver pressoflex 6p C2 DCpowe'!$G$16*H249*'ver pressoflex 6p C2 DCpowe'!$O$11,SIGN(H249)*'ver pressoflex 6p C2 DCpowe'!$G$15*'ver pressoflex 6p C2 DCpowe'!$O$11)</f>
        <v>0</v>
      </c>
      <c r="Q249" s="29">
        <f>IF(ABS(I249)&lt;'ver pressoflex 6p C2 DCpowe'!$G$7,'ver pressoflex 6p C2 DCpowe'!$G$16*I249*'ver pressoflex 6p C2 DCpowe'!$O$12,SIGN(I249)*'ver pressoflex 6p C2 DCpowe'!$G$15*'ver pressoflex 6p C2 DCpowe'!$O$12)</f>
        <v>17803.500000000004</v>
      </c>
      <c r="R249" s="29">
        <f>IF(ABS(J249)&lt;'ver pressoflex 6p C2 DCpowe'!$G$7,'ver pressoflex 6p C2 DCpowe'!$G$16*J249*'ver pressoflex 6p C2 DCpowe'!$O$13,SIGN(J249)*'ver pressoflex 6p C2 DCpowe'!$G$15*'ver pressoflex 6p C2 DCpowe'!$O$13)</f>
        <v>17803.500000000004</v>
      </c>
      <c r="S249" s="83">
        <f t="shared" si="36"/>
        <v>35540.129514052052</v>
      </c>
      <c r="T249" s="1">
        <f>-L249*('ver pressoflex 6p C2 DCpowe'!$G$3/2-'ver pressoflex 6p C2 DCpowe'!AF249*'ver pressoflex 6p C2 DCpowe'!D249)</f>
        <v>99344.402597052787</v>
      </c>
      <c r="U249" s="27">
        <f>M249*IF(($G$3/2-$M$8)&gt;0,('ver pressoflex 6p C2 DCpowe'!$G$3/2-'ver pressoflex 6p C2 DCpowe'!$M$8),'ver pressoflex 6p C2 DCpowe'!$G$3/2-('ver pressoflex 6p C2 DCpowe'!$G$3-'ver pressoflex 6p C2 DCpowe'!$M$8))*IF(($G$3/2-$M$8)&gt;0,-1,1)</f>
        <v>703.0342305039577</v>
      </c>
      <c r="V249" s="27">
        <f>N249*IF(($G$3/2-$M$9)&gt;0,('ver pressoflex 6p C2 DCpowe'!$G$3/2-'ver pressoflex 6p C2 DCpowe'!$M$9),'ver pressoflex 6p C2 DCpowe'!$G$3/2-('ver pressoflex 6p C2 DCpowe'!$G$3-'ver pressoflex 6p C2 DCpowe'!$M$9))*IF(($G$3/2-$M$9)&gt;0,-1,1)</f>
        <v>-2556.2444913881386</v>
      </c>
      <c r="W249" s="27">
        <f>O2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9" s="27">
        <f>P2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9" s="27">
        <f>Q24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49" s="27">
        <f>R24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49" s="83">
        <f t="shared" si="45"/>
        <v>49769256.192336172</v>
      </c>
      <c r="AB249" s="148">
        <f t="shared" si="46"/>
        <v>9.9686519269844958E-5</v>
      </c>
      <c r="AC249" s="146">
        <f t="shared" si="47"/>
        <v>6.9053003418643113E-5</v>
      </c>
      <c r="AD249" s="149">
        <f t="shared" si="48"/>
        <v>4.4748061194915952E-9</v>
      </c>
      <c r="AE249" s="146">
        <f t="shared" si="49"/>
        <v>5.1789752563982331E-3</v>
      </c>
      <c r="AF249" s="146">
        <f t="shared" si="50"/>
        <v>0.34993734313740699</v>
      </c>
    </row>
    <row r="250" spans="2:32" x14ac:dyDescent="0.25">
      <c r="B250" s="86">
        <f t="shared" ref="B250:B313" si="51">ABS(+S250-$C$53)</f>
        <v>60539.096246910311</v>
      </c>
      <c r="C250" s="85">
        <f t="shared" si="37"/>
        <v>3.8500000000000028</v>
      </c>
      <c r="D250" s="51">
        <f>'ver pressoflex 6p C2 DCpowe'!$G$3/2/$C$557*C250</f>
        <v>56.787500000000044</v>
      </c>
      <c r="E250" s="84">
        <f t="shared" si="38"/>
        <v>-2.9626263473001131E-5</v>
      </c>
      <c r="F250" s="84">
        <f t="shared" si="39"/>
        <v>1.1155622813325855E-4</v>
      </c>
      <c r="G250" s="84">
        <f t="shared" si="40"/>
        <v>2.5273871973951822E-4</v>
      </c>
      <c r="H250" s="84">
        <f t="shared" si="41"/>
        <v>4.7529306396890455E-3</v>
      </c>
      <c r="I250" s="84">
        <f t="shared" si="42"/>
        <v>4.8941131312953048E-3</v>
      </c>
      <c r="J250" s="84">
        <f t="shared" si="43"/>
        <v>5.0352956229015649E-3</v>
      </c>
      <c r="K250" s="84">
        <f t="shared" si="44"/>
        <v>5.1058868687046954E-3</v>
      </c>
      <c r="L250" s="83">
        <f>-'ver pressoflex 6p C2 DCpowe'!$G$2*'ver pressoflex 6p C2 DCpowe'!D250*'ver pressoflex 6p C2 DCpowe'!$G$17*'ver pressoflex 6p C2 DCpowe'!$G$13*'ver pressoflex 6p C2 DCpowe'!AE250</f>
        <v>-69.282978364231724</v>
      </c>
      <c r="M250" s="29">
        <f>IF(ABS(E250)&lt;'ver pressoflex 6p C2 DCpowe'!$G$7,'ver pressoflex 6p C2 DCpowe'!$G$16*E250*'ver pressoflex 6p C2 DCpowe'!$O$8,SIGN(E250)*'ver pressoflex 6p C2 DCpowe'!$G$15*'ver pressoflex 6p C2 DCpowe'!$O$8)</f>
        <v>-0.49873439518008988</v>
      </c>
      <c r="N250" s="29">
        <f>IF(ABS(F250)&lt;'ver pressoflex 6p C2 DCpowe'!$G$7,'ver pressoflex 6p C2 DCpowe'!$G$16*F250*'ver pressoflex 6p C2 DCpowe'!$O$9,SIGN(F250)*'ver pressoflex 6p C2 DCpowe'!$G$15*'ver pressoflex 6p C2 DCpowe'!$O$9)</f>
        <v>1.8779596697138545</v>
      </c>
      <c r="O250" s="29">
        <f>IF(ABS(G250)&lt;'ver pressoflex 6p C2 DCpowe'!$G$7,'ver pressoflex 6p C2 DCpowe'!$G$16*G250*'ver pressoflex 6p C2 DCpowe'!$O$10,SIGN(G250)*'ver pressoflex 6p C2 DCpowe'!$G$15*'ver pressoflex 6p C2 DCpowe'!$O$10)</f>
        <v>0</v>
      </c>
      <c r="P250" s="29">
        <f>IF(ABS(H250)&lt;'ver pressoflex 6p C2 DCpowe'!$G$7,'ver pressoflex 6p C2 DCpowe'!$G$16*H250*'ver pressoflex 6p C2 DCpowe'!$O$11,SIGN(H250)*'ver pressoflex 6p C2 DCpowe'!$G$15*'ver pressoflex 6p C2 DCpowe'!$O$11)</f>
        <v>0</v>
      </c>
      <c r="Q250" s="29">
        <f>IF(ABS(I250)&lt;'ver pressoflex 6p C2 DCpowe'!$G$7,'ver pressoflex 6p C2 DCpowe'!$G$16*I250*'ver pressoflex 6p C2 DCpowe'!$O$12,SIGN(I250)*'ver pressoflex 6p C2 DCpowe'!$G$15*'ver pressoflex 6p C2 DCpowe'!$O$12)</f>
        <v>17803.500000000004</v>
      </c>
      <c r="R250" s="29">
        <f>IF(ABS(J250)&lt;'ver pressoflex 6p C2 DCpowe'!$G$7,'ver pressoflex 6p C2 DCpowe'!$G$16*J250*'ver pressoflex 6p C2 DCpowe'!$O$13,SIGN(J250)*'ver pressoflex 6p C2 DCpowe'!$G$15*'ver pressoflex 6p C2 DCpowe'!$O$13)</f>
        <v>17803.500000000004</v>
      </c>
      <c r="S250" s="83">
        <f t="shared" ref="S250:S313" si="52">L250+M250+N250+O250+P250+Q250+R250</f>
        <v>35539.096246910311</v>
      </c>
      <c r="T250" s="1">
        <f>-L250*('ver pressoflex 6p C2 DCpowe'!$G$3/2-'ver pressoflex 6p C2 DCpowe'!AF250*'ver pressoflex 6p C2 DCpowe'!D250)</f>
        <v>100815.1793618941</v>
      </c>
      <c r="U250" s="27">
        <f>M250*IF(($G$3/2-$M$8)&gt;0,('ver pressoflex 6p C2 DCpowe'!$G$3/2-'ver pressoflex 6p C2 DCpowe'!$M$8),'ver pressoflex 6p C2 DCpowe'!$G$3/2-('ver pressoflex 6p C2 DCpowe'!$G$3-'ver pressoflex 6p C2 DCpowe'!$M$8))*IF(($G$3/2-$M$8)&gt;0,-1,1)</f>
        <v>715.68385708342896</v>
      </c>
      <c r="V250" s="27">
        <f>N250*IF(($G$3/2-$M$9)&gt;0,('ver pressoflex 6p C2 DCpowe'!$G$3/2-'ver pressoflex 6p C2 DCpowe'!$M$9),'ver pressoflex 6p C2 DCpowe'!$G$3/2-('ver pressoflex 6p C2 DCpowe'!$G$3-'ver pressoflex 6p C2 DCpowe'!$M$9))*IF(($G$3/2-$M$9)&gt;0,-1,1)</f>
        <v>-2544.6353524622727</v>
      </c>
      <c r="W250" s="27">
        <f>O2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0" s="27">
        <f>P2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0" s="27">
        <f>Q25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0" s="27">
        <f>R25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0" s="83">
        <f t="shared" si="45"/>
        <v>49770751.227866523</v>
      </c>
      <c r="AB250" s="148">
        <f t="shared" si="46"/>
        <v>1.0021750927613097E-4</v>
      </c>
      <c r="AC250" s="146">
        <f t="shared" si="47"/>
        <v>6.9716528022873927E-5</v>
      </c>
      <c r="AD250" s="149">
        <f t="shared" si="48"/>
        <v>4.5411268442212896E-9</v>
      </c>
      <c r="AE250" s="146">
        <f t="shared" si="49"/>
        <v>5.2287396017155442E-3</v>
      </c>
      <c r="AF250" s="146">
        <f t="shared" si="50"/>
        <v>0.35004352078757628</v>
      </c>
    </row>
    <row r="251" spans="2:32" x14ac:dyDescent="0.25">
      <c r="B251" s="86">
        <f t="shared" si="51"/>
        <v>60538.053644482789</v>
      </c>
      <c r="C251" s="85">
        <f t="shared" ref="C251:C271" si="53">+C250+0.02</f>
        <v>3.8700000000000028</v>
      </c>
      <c r="D251" s="51">
        <f>'ver pressoflex 6p C2 DCpowe'!$G$3/2/$C$557*C251</f>
        <v>57.082500000000039</v>
      </c>
      <c r="E251" s="84">
        <f t="shared" ref="E251:E314" si="54">$G$8*($M$8-D251)/($G$5-D251)</f>
        <v>-3.0150013193112822E-5</v>
      </c>
      <c r="F251" s="84">
        <f t="shared" ref="F251:F314" si="55">$G$8*($M$9-D251)/($G$5-D251)</f>
        <v>1.110471801596763E-4</v>
      </c>
      <c r="G251" s="84">
        <f t="shared" ref="G251:G314" si="56">$G$8*($M$10-D251)/($G$5-D251)</f>
        <v>2.5224437351246542E-4</v>
      </c>
      <c r="H251" s="84">
        <f t="shared" ref="H251:H314" si="57">$G$8*($M$11-D251)/($G$5-D251)</f>
        <v>4.7529049116326189E-3</v>
      </c>
      <c r="I251" s="84">
        <f t="shared" ref="I251:I314" si="58">$G$8*($M$12-D251)/($G$5-D251)</f>
        <v>4.8941021049854084E-3</v>
      </c>
      <c r="J251" s="84">
        <f t="shared" ref="J251:J314" si="59">$G$8*($M$13-D251)/($G$5-D251)</f>
        <v>5.0352992983381979E-3</v>
      </c>
      <c r="K251" s="84">
        <f t="shared" ref="K251:K314" si="60">$G$8*($G$3-D251)/($G$5-D251)</f>
        <v>5.1058978950145918E-3</v>
      </c>
      <c r="L251" s="83">
        <f>-'ver pressoflex 6p C2 DCpowe'!$G$2*'ver pressoflex 6p C2 DCpowe'!D251*'ver pressoflex 6p C2 DCpowe'!$G$17*'ver pressoflex 6p C2 DCpowe'!$G$13*'ver pressoflex 6p C2 DCpowe'!AE251</f>
        <v>-70.308194470535327</v>
      </c>
      <c r="M251" s="29">
        <f>IF(ABS(E251)&lt;'ver pressoflex 6p C2 DCpowe'!$G$7,'ver pressoflex 6p C2 DCpowe'!$G$16*E251*'ver pressoflex 6p C2 DCpowe'!$O$8,SIGN(E251)*'ver pressoflex 6p C2 DCpowe'!$G$15*'ver pressoflex 6p C2 DCpowe'!$O$8)</f>
        <v>-0.50755130184547803</v>
      </c>
      <c r="N251" s="29">
        <f>IF(ABS(F251)&lt;'ver pressoflex 6p C2 DCpowe'!$G$7,'ver pressoflex 6p C2 DCpowe'!$G$16*F251*'ver pressoflex 6p C2 DCpowe'!$O$9,SIGN(F251)*'ver pressoflex 6p C2 DCpowe'!$G$15*'ver pressoflex 6p C2 DCpowe'!$O$9)</f>
        <v>1.8693902551653894</v>
      </c>
      <c r="O251" s="29">
        <f>IF(ABS(G251)&lt;'ver pressoflex 6p C2 DCpowe'!$G$7,'ver pressoflex 6p C2 DCpowe'!$G$16*G251*'ver pressoflex 6p C2 DCpowe'!$O$10,SIGN(G251)*'ver pressoflex 6p C2 DCpowe'!$G$15*'ver pressoflex 6p C2 DCpowe'!$O$10)</f>
        <v>0</v>
      </c>
      <c r="P251" s="29">
        <f>IF(ABS(H251)&lt;'ver pressoflex 6p C2 DCpowe'!$G$7,'ver pressoflex 6p C2 DCpowe'!$G$16*H251*'ver pressoflex 6p C2 DCpowe'!$O$11,SIGN(H251)*'ver pressoflex 6p C2 DCpowe'!$G$15*'ver pressoflex 6p C2 DCpowe'!$O$11)</f>
        <v>0</v>
      </c>
      <c r="Q251" s="29">
        <f>IF(ABS(I251)&lt;'ver pressoflex 6p C2 DCpowe'!$G$7,'ver pressoflex 6p C2 DCpowe'!$G$16*I251*'ver pressoflex 6p C2 DCpowe'!$O$12,SIGN(I251)*'ver pressoflex 6p C2 DCpowe'!$G$15*'ver pressoflex 6p C2 DCpowe'!$O$12)</f>
        <v>17803.500000000004</v>
      </c>
      <c r="R251" s="29">
        <f>IF(ABS(J251)&lt;'ver pressoflex 6p C2 DCpowe'!$G$7,'ver pressoflex 6p C2 DCpowe'!$G$16*J251*'ver pressoflex 6p C2 DCpowe'!$O$13,SIGN(J251)*'ver pressoflex 6p C2 DCpowe'!$G$15*'ver pressoflex 6p C2 DCpowe'!$O$13)</f>
        <v>17803.500000000004</v>
      </c>
      <c r="S251" s="83">
        <f t="shared" si="52"/>
        <v>35538.053644482789</v>
      </c>
      <c r="T251" s="1">
        <f>-L251*('ver pressoflex 6p C2 DCpowe'!$G$3/2-'ver pressoflex 6p C2 DCpowe'!AF251*'ver pressoflex 6p C2 DCpowe'!D251)</f>
        <v>102299.30642491902</v>
      </c>
      <c r="U251" s="27">
        <f>M251*IF(($G$3/2-$M$8)&gt;0,('ver pressoflex 6p C2 DCpowe'!$G$3/2-'ver pressoflex 6p C2 DCpowe'!$M$8),'ver pressoflex 6p C2 DCpowe'!$G$3/2-('ver pressoflex 6p C2 DCpowe'!$G$3-'ver pressoflex 6p C2 DCpowe'!$M$8))*IF(($G$3/2-$M$8)&gt;0,-1,1)</f>
        <v>728.33611814826099</v>
      </c>
      <c r="V251" s="27">
        <f>N251*IF(($G$3/2-$M$9)&gt;0,('ver pressoflex 6p C2 DCpowe'!$G$3/2-'ver pressoflex 6p C2 DCpowe'!$M$9),'ver pressoflex 6p C2 DCpowe'!$G$3/2-('ver pressoflex 6p C2 DCpowe'!$G$3-'ver pressoflex 6p C2 DCpowe'!$M$9))*IF(($G$3/2-$M$9)&gt;0,-1,1)</f>
        <v>-2533.0237957491026</v>
      </c>
      <c r="W251" s="27">
        <f>O2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1" s="27">
        <f>P2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1" s="27">
        <f>Q25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1" s="27">
        <f>R25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1" s="83">
        <f t="shared" ref="AA251:AA314" si="61">T251+U251+V251+W251+X251+Y251+Z251</f>
        <v>49772259.618747324</v>
      </c>
      <c r="AB251" s="148">
        <f t="shared" ref="AB251:AB314" si="62">$G$8*D251/($G$5-D251)</f>
        <v>1.0074860986950739E-4</v>
      </c>
      <c r="AC251" s="146">
        <f t="shared" ref="AC251:AC314" si="63">IF(AB251&lt;ABS($G$10),$G$17/ABS($G$10)*(ABS(AB251)^2-ABS(AB251)^3/(3*ABS($G$10))),$G$17*(AB251-ABS($G$10))+$G$17/ABS($G$10)*(ABS($G$10)^2-ABS($G$10)^3/(3*ABS($G$10))))</f>
        <v>7.0382536024210862E-5</v>
      </c>
      <c r="AD251" s="149">
        <f t="shared" ref="AD251:AD314" si="64">IF(AB251&lt;ABS($G$10),2*$G$17/ABS($G$10)*(ABS(AB251)^3/3-ABS(AB251)^4/(8*ABS($G$10))),$G$17/2*(AB251^2-ABS($G$10)^2)+2*$G$17/ABS($G$10)*(ABS($G$10)^3/3-ABS($G$10)^4/(8*ABS($G$10))))</f>
        <v>4.608049469425286E-9</v>
      </c>
      <c r="AE251" s="146">
        <f t="shared" ref="AE251:AE314" si="65">AC251/(ABS($G$9)*$G$17)</f>
        <v>5.278690201815814E-3</v>
      </c>
      <c r="AF251" s="146">
        <f t="shared" ref="AF251:AF314" si="66">1-AD251/(AC251*AB251)</f>
        <v>0.35014994647672626</v>
      </c>
    </row>
    <row r="252" spans="2:32" x14ac:dyDescent="0.25">
      <c r="B252" s="86">
        <f t="shared" si="51"/>
        <v>60537.001679330919</v>
      </c>
      <c r="C252" s="85">
        <f t="shared" si="53"/>
        <v>3.8900000000000028</v>
      </c>
      <c r="D252" s="51">
        <f>'ver pressoflex 6p C2 DCpowe'!$G$3/2/$C$557*C252</f>
        <v>57.37750000000004</v>
      </c>
      <c r="E252" s="84">
        <f t="shared" si="54"/>
        <v>-3.067387200377043E-5</v>
      </c>
      <c r="F252" s="84">
        <f t="shared" si="55"/>
        <v>1.1053802615773892E-4</v>
      </c>
      <c r="G252" s="84">
        <f t="shared" si="56"/>
        <v>2.5174992431924821E-4</v>
      </c>
      <c r="H252" s="84">
        <f t="shared" si="57"/>
        <v>4.7528791782173582E-3</v>
      </c>
      <c r="I252" s="84">
        <f t="shared" si="58"/>
        <v>4.8940910763788682E-3</v>
      </c>
      <c r="J252" s="84">
        <f t="shared" si="59"/>
        <v>5.0353029745403774E-3</v>
      </c>
      <c r="K252" s="84">
        <f t="shared" si="60"/>
        <v>5.105908923621132E-3</v>
      </c>
      <c r="L252" s="83">
        <f>-'ver pressoflex 6p C2 DCpowe'!$G$2*'ver pressoflex 6p C2 DCpowe'!D252*'ver pressoflex 6p C2 DCpowe'!$G$17*'ver pressoflex 6p C2 DCpowe'!$G$13*'ver pressoflex 6p C2 DCpowe'!AE252</f>
        <v>-71.342769679841723</v>
      </c>
      <c r="M252" s="29">
        <f>IF(ABS(E252)&lt;'ver pressoflex 6p C2 DCpowe'!$G$7,'ver pressoflex 6p C2 DCpowe'!$G$16*E252*'ver pressoflex 6p C2 DCpowe'!$O$8,SIGN(E252)*'ver pressoflex 6p C2 DCpowe'!$G$15*'ver pressoflex 6p C2 DCpowe'!$O$8)</f>
        <v>-0.51637004496275218</v>
      </c>
      <c r="N252" s="29">
        <f>IF(ABS(F252)&lt;'ver pressoflex 6p C2 DCpowe'!$G$7,'ver pressoflex 6p C2 DCpowe'!$G$16*F252*'ver pressoflex 6p C2 DCpowe'!$O$9,SIGN(F252)*'ver pressoflex 6p C2 DCpowe'!$G$15*'ver pressoflex 6p C2 DCpowe'!$O$9)</f>
        <v>1.860819055714565</v>
      </c>
      <c r="O252" s="29">
        <f>IF(ABS(G252)&lt;'ver pressoflex 6p C2 DCpowe'!$G$7,'ver pressoflex 6p C2 DCpowe'!$G$16*G252*'ver pressoflex 6p C2 DCpowe'!$O$10,SIGN(G252)*'ver pressoflex 6p C2 DCpowe'!$G$15*'ver pressoflex 6p C2 DCpowe'!$O$10)</f>
        <v>0</v>
      </c>
      <c r="P252" s="29">
        <f>IF(ABS(H252)&lt;'ver pressoflex 6p C2 DCpowe'!$G$7,'ver pressoflex 6p C2 DCpowe'!$G$16*H252*'ver pressoflex 6p C2 DCpowe'!$O$11,SIGN(H252)*'ver pressoflex 6p C2 DCpowe'!$G$15*'ver pressoflex 6p C2 DCpowe'!$O$11)</f>
        <v>0</v>
      </c>
      <c r="Q252" s="29">
        <f>IF(ABS(I252)&lt;'ver pressoflex 6p C2 DCpowe'!$G$7,'ver pressoflex 6p C2 DCpowe'!$G$16*I252*'ver pressoflex 6p C2 DCpowe'!$O$12,SIGN(I252)*'ver pressoflex 6p C2 DCpowe'!$G$15*'ver pressoflex 6p C2 DCpowe'!$O$12)</f>
        <v>17803.500000000004</v>
      </c>
      <c r="R252" s="29">
        <f>IF(ABS(J252)&lt;'ver pressoflex 6p C2 DCpowe'!$G$7,'ver pressoflex 6p C2 DCpowe'!$G$16*J252*'ver pressoflex 6p C2 DCpowe'!$O$13,SIGN(J252)*'ver pressoflex 6p C2 DCpowe'!$G$15*'ver pressoflex 6p C2 DCpowe'!$O$13)</f>
        <v>17803.500000000004</v>
      </c>
      <c r="S252" s="83">
        <f t="shared" si="52"/>
        <v>35537.001679330919</v>
      </c>
      <c r="T252" s="1">
        <f>-L252*('ver pressoflex 6p C2 DCpowe'!$G$3/2-'ver pressoflex 6p C2 DCpowe'!AF252*'ver pressoflex 6p C2 DCpowe'!D252)</f>
        <v>103796.82038859747</v>
      </c>
      <c r="U252" s="27">
        <f>M252*IF(($G$3/2-$M$8)&gt;0,('ver pressoflex 6p C2 DCpowe'!$G$3/2-'ver pressoflex 6p C2 DCpowe'!$M$8),'ver pressoflex 6p C2 DCpowe'!$G$3/2-('ver pressoflex 6p C2 DCpowe'!$G$3-'ver pressoflex 6p C2 DCpowe'!$M$8))*IF(($G$3/2-$M$8)&gt;0,-1,1)</f>
        <v>740.99101452154935</v>
      </c>
      <c r="V252" s="27">
        <f>N252*IF(($G$3/2-$M$9)&gt;0,('ver pressoflex 6p C2 DCpowe'!$G$3/2-'ver pressoflex 6p C2 DCpowe'!$M$9),'ver pressoflex 6p C2 DCpowe'!$G$3/2-('ver pressoflex 6p C2 DCpowe'!$G$3-'ver pressoflex 6p C2 DCpowe'!$M$9))*IF(($G$3/2-$M$9)&gt;0,-1,1)</f>
        <v>-2521.4098204932357</v>
      </c>
      <c r="W252" s="27">
        <f>O2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2" s="27">
        <f>P2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2" s="27">
        <f>Q25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2" s="27">
        <f>R25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2" s="83">
        <f t="shared" si="61"/>
        <v>49773781.401582628</v>
      </c>
      <c r="AB252" s="148">
        <f t="shared" si="62"/>
        <v>1.012798210845251E-4</v>
      </c>
      <c r="AC252" s="146">
        <f t="shared" si="63"/>
        <v>7.1051016443570268E-5</v>
      </c>
      <c r="AD252" s="149">
        <f t="shared" si="64"/>
        <v>4.675575597590094E-9</v>
      </c>
      <c r="AE252" s="146">
        <f t="shared" si="65"/>
        <v>5.3288262332677697E-3</v>
      </c>
      <c r="AF252" s="146">
        <f t="shared" si="66"/>
        <v>0.35025662107503008</v>
      </c>
    </row>
    <row r="253" spans="2:32" x14ac:dyDescent="0.25">
      <c r="B253" s="86">
        <f t="shared" si="51"/>
        <v>60535.940324257637</v>
      </c>
      <c r="C253" s="85">
        <f t="shared" si="53"/>
        <v>3.9100000000000028</v>
      </c>
      <c r="D253" s="51">
        <f>'ver pressoflex 6p C2 DCpowe'!$G$3/2/$C$557*C253</f>
        <v>57.672500000000042</v>
      </c>
      <c r="E253" s="84">
        <f t="shared" si="54"/>
        <v>-3.1197839939060795E-5</v>
      </c>
      <c r="F253" s="84">
        <f t="shared" si="55"/>
        <v>1.1002876609431636E-4</v>
      </c>
      <c r="G253" s="84">
        <f t="shared" si="56"/>
        <v>2.5125537212769349E-4</v>
      </c>
      <c r="H253" s="84">
        <f t="shared" si="57"/>
        <v>4.7528534394415903E-3</v>
      </c>
      <c r="I253" s="84">
        <f t="shared" si="58"/>
        <v>4.8940800454749678E-3</v>
      </c>
      <c r="J253" s="84">
        <f t="shared" si="59"/>
        <v>5.0353066515083445E-3</v>
      </c>
      <c r="K253" s="84">
        <f t="shared" si="60"/>
        <v>5.1059199545250332E-3</v>
      </c>
      <c r="L253" s="83">
        <f>-'ver pressoflex 6p C2 DCpowe'!$G$2*'ver pressoflex 6p C2 DCpowe'!D253*'ver pressoflex 6p C2 DCpowe'!$G$17*'ver pressoflex 6p C2 DCpowe'!$G$13*'ver pressoflex 6p C2 DCpowe'!AE253</f>
        <v>-72.38673118806733</v>
      </c>
      <c r="M253" s="29">
        <f>IF(ABS(E253)&lt;'ver pressoflex 6p C2 DCpowe'!$G$7,'ver pressoflex 6p C2 DCpowe'!$G$16*E253*'ver pressoflex 6p C2 DCpowe'!$O$8,SIGN(E253)*'ver pressoflex 6p C2 DCpowe'!$G$15*'ver pressoflex 6p C2 DCpowe'!$O$8)</f>
        <v>-0.52519062510573744</v>
      </c>
      <c r="N253" s="29">
        <f>IF(ABS(F253)&lt;'ver pressoflex 6p C2 DCpowe'!$G$7,'ver pressoflex 6p C2 DCpowe'!$G$16*F253*'ver pressoflex 6p C2 DCpowe'!$O$9,SIGN(F253)*'ver pressoflex 6p C2 DCpowe'!$G$15*'ver pressoflex 6p C2 DCpowe'!$O$9)</f>
        <v>1.8522460708036641</v>
      </c>
      <c r="O253" s="29">
        <f>IF(ABS(G253)&lt;'ver pressoflex 6p C2 DCpowe'!$G$7,'ver pressoflex 6p C2 DCpowe'!$G$16*G253*'ver pressoflex 6p C2 DCpowe'!$O$10,SIGN(G253)*'ver pressoflex 6p C2 DCpowe'!$G$15*'ver pressoflex 6p C2 DCpowe'!$O$10)</f>
        <v>0</v>
      </c>
      <c r="P253" s="29">
        <f>IF(ABS(H253)&lt;'ver pressoflex 6p C2 DCpowe'!$G$7,'ver pressoflex 6p C2 DCpowe'!$G$16*H253*'ver pressoflex 6p C2 DCpowe'!$O$11,SIGN(H253)*'ver pressoflex 6p C2 DCpowe'!$G$15*'ver pressoflex 6p C2 DCpowe'!$O$11)</f>
        <v>0</v>
      </c>
      <c r="Q253" s="29">
        <f>IF(ABS(I253)&lt;'ver pressoflex 6p C2 DCpowe'!$G$7,'ver pressoflex 6p C2 DCpowe'!$G$16*I253*'ver pressoflex 6p C2 DCpowe'!$O$12,SIGN(I253)*'ver pressoflex 6p C2 DCpowe'!$G$15*'ver pressoflex 6p C2 DCpowe'!$O$12)</f>
        <v>17803.500000000004</v>
      </c>
      <c r="R253" s="29">
        <f>IF(ABS(J253)&lt;'ver pressoflex 6p C2 DCpowe'!$G$7,'ver pressoflex 6p C2 DCpowe'!$G$16*J253*'ver pressoflex 6p C2 DCpowe'!$O$13,SIGN(J253)*'ver pressoflex 6p C2 DCpowe'!$G$15*'ver pressoflex 6p C2 DCpowe'!$O$13)</f>
        <v>17803.500000000004</v>
      </c>
      <c r="S253" s="83">
        <f t="shared" si="52"/>
        <v>35535.940324257637</v>
      </c>
      <c r="T253" s="1">
        <f>-L253*('ver pressoflex 6p C2 DCpowe'!$G$3/2-'ver pressoflex 6p C2 DCpowe'!AF253*'ver pressoflex 6p C2 DCpowe'!D253)</f>
        <v>105307.75748648992</v>
      </c>
      <c r="U253" s="27">
        <f>M253*IF(($G$3/2-$M$8)&gt;0,('ver pressoflex 6p C2 DCpowe'!$G$3/2-'ver pressoflex 6p C2 DCpowe'!$M$8),'ver pressoflex 6p C2 DCpowe'!$G$3/2-('ver pressoflex 6p C2 DCpowe'!$G$3-'ver pressoflex 6p C2 DCpowe'!$M$8))*IF(($G$3/2-$M$8)&gt;0,-1,1)</f>
        <v>753.64854702673324</v>
      </c>
      <c r="V253" s="27">
        <f>N253*IF(($G$3/2-$M$9)&gt;0,('ver pressoflex 6p C2 DCpowe'!$G$3/2-'ver pressoflex 6p C2 DCpowe'!$M$9),'ver pressoflex 6p C2 DCpowe'!$G$3/2-('ver pressoflex 6p C2 DCpowe'!$G$3-'ver pressoflex 6p C2 DCpowe'!$M$9))*IF(($G$3/2-$M$9)&gt;0,-1,1)</f>
        <v>-2509.7934259389649</v>
      </c>
      <c r="W253" s="27">
        <f>O2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3" s="27">
        <f>P2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3" s="27">
        <f>Q25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3" s="27">
        <f>R25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3" s="83">
        <f t="shared" si="61"/>
        <v>49775316.612607583</v>
      </c>
      <c r="AB253" s="148">
        <f t="shared" si="62"/>
        <v>1.0181114295574938E-4</v>
      </c>
      <c r="AC253" s="146">
        <f t="shared" si="63"/>
        <v>7.1721958287192857E-5</v>
      </c>
      <c r="AD253" s="149">
        <f t="shared" si="64"/>
        <v>4.7437068130607246E-9</v>
      </c>
      <c r="AE253" s="146">
        <f t="shared" si="65"/>
        <v>5.3791468715394643E-3</v>
      </c>
      <c r="AF253" s="146">
        <f t="shared" si="66"/>
        <v>0.35036354545673609</v>
      </c>
    </row>
    <row r="254" spans="2:32" x14ac:dyDescent="0.25">
      <c r="B254" s="86">
        <f t="shared" si="51"/>
        <v>60534.869552307828</v>
      </c>
      <c r="C254" s="85">
        <f t="shared" si="53"/>
        <v>3.9300000000000028</v>
      </c>
      <c r="D254" s="51">
        <f>'ver pressoflex 6p C2 DCpowe'!$G$3/2/$C$557*C254</f>
        <v>57.967500000000044</v>
      </c>
      <c r="E254" s="84">
        <f t="shared" si="54"/>
        <v>-3.1721917033084977E-5</v>
      </c>
      <c r="F254" s="84">
        <f t="shared" si="55"/>
        <v>1.0951939993626479E-4</v>
      </c>
      <c r="G254" s="84">
        <f t="shared" si="56"/>
        <v>2.5076071690561462E-4</v>
      </c>
      <c r="H254" s="84">
        <f t="shared" si="57"/>
        <v>4.7528276953036378E-3</v>
      </c>
      <c r="I254" s="84">
        <f t="shared" si="58"/>
        <v>4.8940690122729882E-3</v>
      </c>
      <c r="J254" s="84">
        <f t="shared" si="59"/>
        <v>5.0353103292423377E-3</v>
      </c>
      <c r="K254" s="84">
        <f t="shared" si="60"/>
        <v>5.105930987727012E-3</v>
      </c>
      <c r="L254" s="83">
        <f>-'ver pressoflex 6p C2 DCpowe'!$G$2*'ver pressoflex 6p C2 DCpowe'!D254*'ver pressoflex 6p C2 DCpowe'!$G$17*'ver pressoflex 6p C2 DCpowe'!$G$13*'ver pressoflex 6p C2 DCpowe'!AE254</f>
        <v>-73.440105949204025</v>
      </c>
      <c r="M254" s="29">
        <f>IF(ABS(E254)&lt;'ver pressoflex 6p C2 DCpowe'!$G$7,'ver pressoflex 6p C2 DCpowe'!$G$16*E254*'ver pressoflex 6p C2 DCpowe'!$O$8,SIGN(E254)*'ver pressoflex 6p C2 DCpowe'!$G$15*'ver pressoflex 6p C2 DCpowe'!$O$8)</f>
        <v>-0.53401304284849749</v>
      </c>
      <c r="N254" s="29">
        <f>IF(ABS(F254)&lt;'ver pressoflex 6p C2 DCpowe'!$G$7,'ver pressoflex 6p C2 DCpowe'!$G$16*F254*'ver pressoflex 6p C2 DCpowe'!$O$9,SIGN(F254)*'ver pressoflex 6p C2 DCpowe'!$G$15*'ver pressoflex 6p C2 DCpowe'!$O$9)</f>
        <v>1.8436712998747358</v>
      </c>
      <c r="O254" s="29">
        <f>IF(ABS(G254)&lt;'ver pressoflex 6p C2 DCpowe'!$G$7,'ver pressoflex 6p C2 DCpowe'!$G$16*G254*'ver pressoflex 6p C2 DCpowe'!$O$10,SIGN(G254)*'ver pressoflex 6p C2 DCpowe'!$G$15*'ver pressoflex 6p C2 DCpowe'!$O$10)</f>
        <v>0</v>
      </c>
      <c r="P254" s="29">
        <f>IF(ABS(H254)&lt;'ver pressoflex 6p C2 DCpowe'!$G$7,'ver pressoflex 6p C2 DCpowe'!$G$16*H254*'ver pressoflex 6p C2 DCpowe'!$O$11,SIGN(H254)*'ver pressoflex 6p C2 DCpowe'!$G$15*'ver pressoflex 6p C2 DCpowe'!$O$11)</f>
        <v>0</v>
      </c>
      <c r="Q254" s="29">
        <f>IF(ABS(I254)&lt;'ver pressoflex 6p C2 DCpowe'!$G$7,'ver pressoflex 6p C2 DCpowe'!$G$16*I254*'ver pressoflex 6p C2 DCpowe'!$O$12,SIGN(I254)*'ver pressoflex 6p C2 DCpowe'!$G$15*'ver pressoflex 6p C2 DCpowe'!$O$12)</f>
        <v>17803.500000000004</v>
      </c>
      <c r="R254" s="29">
        <f>IF(ABS(J254)&lt;'ver pressoflex 6p C2 DCpowe'!$G$7,'ver pressoflex 6p C2 DCpowe'!$G$16*J254*'ver pressoflex 6p C2 DCpowe'!$O$13,SIGN(J254)*'ver pressoflex 6p C2 DCpowe'!$G$15*'ver pressoflex 6p C2 DCpowe'!$O$13)</f>
        <v>17803.500000000004</v>
      </c>
      <c r="S254" s="83">
        <f t="shared" si="52"/>
        <v>35534.869552307828</v>
      </c>
      <c r="T254" s="1">
        <f>-L254*('ver pressoflex 6p C2 DCpowe'!$G$3/2-'ver pressoflex 6p C2 DCpowe'!AF254*'ver pressoflex 6p C2 DCpowe'!D254)</f>
        <v>106832.153582752</v>
      </c>
      <c r="U254" s="27">
        <f>M254*IF(($G$3/2-$M$8)&gt;0,('ver pressoflex 6p C2 DCpowe'!$G$3/2-'ver pressoflex 6p C2 DCpowe'!$M$8),'ver pressoflex 6p C2 DCpowe'!$G$3/2-('ver pressoflex 6p C2 DCpowe'!$G$3-'ver pressoflex 6p C2 DCpowe'!$M$8))*IF(($G$3/2-$M$8)&gt;0,-1,1)</f>
        <v>766.30871648759387</v>
      </c>
      <c r="V254" s="27">
        <f>N254*IF(($G$3/2-$M$9)&gt;0,('ver pressoflex 6p C2 DCpowe'!$G$3/2-'ver pressoflex 6p C2 DCpowe'!$M$9),'ver pressoflex 6p C2 DCpowe'!$G$3/2-('ver pressoflex 6p C2 DCpowe'!$G$3-'ver pressoflex 6p C2 DCpowe'!$M$9))*IF(($G$3/2-$M$9)&gt;0,-1,1)</f>
        <v>-2498.174611330267</v>
      </c>
      <c r="W254" s="27">
        <f>O2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4" s="27">
        <f>P2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4" s="27">
        <f>Q25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4" s="27">
        <f>R25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4" s="83">
        <f t="shared" si="61"/>
        <v>49776865.287687913</v>
      </c>
      <c r="AB254" s="148">
        <f t="shared" si="62"/>
        <v>1.0234257551775986E-4</v>
      </c>
      <c r="AC254" s="146">
        <f t="shared" si="63"/>
        <v>7.2395350546627954E-5</v>
      </c>
      <c r="AD254" s="149">
        <f t="shared" si="64"/>
        <v>4.8124446820009649E-9</v>
      </c>
      <c r="AE254" s="146">
        <f t="shared" si="65"/>
        <v>5.429651290997096E-3</v>
      </c>
      <c r="AF254" s="146">
        <f t="shared" si="66"/>
        <v>0.3504707205001909</v>
      </c>
    </row>
    <row r="255" spans="2:32" x14ac:dyDescent="0.25">
      <c r="B255" s="86">
        <f t="shared" si="51"/>
        <v>60533.789336768692</v>
      </c>
      <c r="C255" s="85">
        <f t="shared" si="53"/>
        <v>3.9500000000000028</v>
      </c>
      <c r="D255" s="51">
        <f>'ver pressoflex 6p C2 DCpowe'!$G$3/2/$C$557*C255</f>
        <v>58.262500000000045</v>
      </c>
      <c r="E255" s="84">
        <f t="shared" si="54"/>
        <v>-3.224610331995823E-5</v>
      </c>
      <c r="F255" s="84">
        <f t="shared" si="55"/>
        <v>1.0900992765042655E-4</v>
      </c>
      <c r="G255" s="84">
        <f t="shared" si="56"/>
        <v>2.5026595862081132E-4</v>
      </c>
      <c r="H255" s="84">
        <f t="shared" si="57"/>
        <v>4.7528019458018267E-3</v>
      </c>
      <c r="I255" s="84">
        <f t="shared" si="58"/>
        <v>4.894057976772212E-3</v>
      </c>
      <c r="J255" s="84">
        <f t="shared" si="59"/>
        <v>5.0353140077425964E-3</v>
      </c>
      <c r="K255" s="84">
        <f t="shared" si="60"/>
        <v>5.1059420232277891E-3</v>
      </c>
      <c r="L255" s="83">
        <f>-'ver pressoflex 6p C2 DCpowe'!$G$2*'ver pressoflex 6p C2 DCpowe'!D255*'ver pressoflex 6p C2 DCpowe'!$G$17*'ver pressoflex 6p C2 DCpowe'!$G$13*'ver pressoflex 6p C2 DCpowe'!AE255</f>
        <v>-74.502920674924269</v>
      </c>
      <c r="M255" s="29">
        <f>IF(ABS(E255)&lt;'ver pressoflex 6p C2 DCpowe'!$G$7,'ver pressoflex 6p C2 DCpowe'!$G$16*E255*'ver pressoflex 6p C2 DCpowe'!$O$8,SIGN(E255)*'ver pressoflex 6p C2 DCpowe'!$G$15*'ver pressoflex 6p C2 DCpowe'!$O$8)</f>
        <v>-0.54283729876533537</v>
      </c>
      <c r="N255" s="29">
        <f>IF(ABS(F255)&lt;'ver pressoflex 6p C2 DCpowe'!$G$7,'ver pressoflex 6p C2 DCpowe'!$G$16*F255*'ver pressoflex 6p C2 DCpowe'!$O$9,SIGN(F255)*'ver pressoflex 6p C2 DCpowe'!$G$15*'ver pressoflex 6p C2 DCpowe'!$O$9)</f>
        <v>1.8350947423695982</v>
      </c>
      <c r="O255" s="29">
        <f>IF(ABS(G255)&lt;'ver pressoflex 6p C2 DCpowe'!$G$7,'ver pressoflex 6p C2 DCpowe'!$G$16*G255*'ver pressoflex 6p C2 DCpowe'!$O$10,SIGN(G255)*'ver pressoflex 6p C2 DCpowe'!$G$15*'ver pressoflex 6p C2 DCpowe'!$O$10)</f>
        <v>0</v>
      </c>
      <c r="P255" s="29">
        <f>IF(ABS(H255)&lt;'ver pressoflex 6p C2 DCpowe'!$G$7,'ver pressoflex 6p C2 DCpowe'!$G$16*H255*'ver pressoflex 6p C2 DCpowe'!$O$11,SIGN(H255)*'ver pressoflex 6p C2 DCpowe'!$G$15*'ver pressoflex 6p C2 DCpowe'!$O$11)</f>
        <v>0</v>
      </c>
      <c r="Q255" s="29">
        <f>IF(ABS(I255)&lt;'ver pressoflex 6p C2 DCpowe'!$G$7,'ver pressoflex 6p C2 DCpowe'!$G$16*I255*'ver pressoflex 6p C2 DCpowe'!$O$12,SIGN(I255)*'ver pressoflex 6p C2 DCpowe'!$G$15*'ver pressoflex 6p C2 DCpowe'!$O$12)</f>
        <v>17803.500000000004</v>
      </c>
      <c r="R255" s="29">
        <f>IF(ABS(J255)&lt;'ver pressoflex 6p C2 DCpowe'!$G$7,'ver pressoflex 6p C2 DCpowe'!$G$16*J255*'ver pressoflex 6p C2 DCpowe'!$O$13,SIGN(J255)*'ver pressoflex 6p C2 DCpowe'!$G$15*'ver pressoflex 6p C2 DCpowe'!$O$13)</f>
        <v>17803.500000000004</v>
      </c>
      <c r="S255" s="83">
        <f t="shared" si="52"/>
        <v>35533.789336768692</v>
      </c>
      <c r="T255" s="1">
        <f>-L255*('ver pressoflex 6p C2 DCpowe'!$G$3/2-'ver pressoflex 6p C2 DCpowe'!AF255*'ver pressoflex 6p C2 DCpowe'!D255)</f>
        <v>108370.0441716388</v>
      </c>
      <c r="U255" s="27">
        <f>M255*IF(($G$3/2-$M$8)&gt;0,('ver pressoflex 6p C2 DCpowe'!$G$3/2-'ver pressoflex 6p C2 DCpowe'!$M$8),'ver pressoflex 6p C2 DCpowe'!$G$3/2-('ver pressoflex 6p C2 DCpowe'!$G$3-'ver pressoflex 6p C2 DCpowe'!$M$8))*IF(($G$3/2-$M$8)&gt;0,-1,1)</f>
        <v>778.97152372825622</v>
      </c>
      <c r="V255" s="27">
        <f>N255*IF(($G$3/2-$M$9)&gt;0,('ver pressoflex 6p C2 DCpowe'!$G$3/2-'ver pressoflex 6p C2 DCpowe'!$M$9),'ver pressoflex 6p C2 DCpowe'!$G$3/2-('ver pressoflex 6p C2 DCpowe'!$G$3-'ver pressoflex 6p C2 DCpowe'!$M$9))*IF(($G$3/2-$M$9)&gt;0,-1,1)</f>
        <v>-2486.5533759108057</v>
      </c>
      <c r="W255" s="27">
        <f>O2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5" s="27">
        <f>P2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5" s="27">
        <f>Q25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5" s="27">
        <f>R25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5" s="83">
        <f t="shared" si="61"/>
        <v>49778427.462319463</v>
      </c>
      <c r="AB255" s="148">
        <f t="shared" si="62"/>
        <v>1.0287411880515063E-4</v>
      </c>
      <c r="AC255" s="146">
        <f t="shared" si="63"/>
        <v>7.3071182198718073E-5</v>
      </c>
      <c r="AD255" s="149">
        <f t="shared" si="64"/>
        <v>4.8817907523535975E-9</v>
      </c>
      <c r="AE255" s="146">
        <f t="shared" si="65"/>
        <v>5.4803386649038555E-3</v>
      </c>
      <c r="AF255" s="146">
        <f t="shared" si="66"/>
        <v>0.35057814708786494</v>
      </c>
    </row>
    <row r="256" spans="2:32" x14ac:dyDescent="0.25">
      <c r="B256" s="86">
        <f t="shared" si="51"/>
        <v>60532.699651170122</v>
      </c>
      <c r="C256" s="85">
        <f t="shared" si="53"/>
        <v>3.9700000000000029</v>
      </c>
      <c r="D256" s="51">
        <f>'ver pressoflex 6p C2 DCpowe'!$G$3/2/$C$557*C256</f>
        <v>58.55750000000004</v>
      </c>
      <c r="E256" s="84">
        <f t="shared" si="54"/>
        <v>-3.2770398833810046E-5</v>
      </c>
      <c r="F256" s="84">
        <f t="shared" si="55"/>
        <v>1.0850034920363024E-4</v>
      </c>
      <c r="G256" s="84">
        <f t="shared" si="56"/>
        <v>2.4977109724107048E-4</v>
      </c>
      <c r="H256" s="84">
        <f t="shared" si="57"/>
        <v>4.7527761909344794E-3</v>
      </c>
      <c r="I256" s="84">
        <f t="shared" si="58"/>
        <v>4.8940469389719202E-3</v>
      </c>
      <c r="J256" s="84">
        <f t="shared" si="59"/>
        <v>5.0353176870093601E-3</v>
      </c>
      <c r="K256" s="84">
        <f t="shared" si="60"/>
        <v>5.10595306102808E-3</v>
      </c>
      <c r="L256" s="83">
        <f>-'ver pressoflex 6p C2 DCpowe'!$G$2*'ver pressoflex 6p C2 DCpowe'!D256*'ver pressoflex 6p C2 DCpowe'!$G$17*'ver pressoflex 6p C2 DCpowe'!$G$13*'ver pressoflex 6p C2 DCpowe'!AE256</f>
        <v>-75.575201834185123</v>
      </c>
      <c r="M256" s="29">
        <f>IF(ABS(E256)&lt;'ver pressoflex 6p C2 DCpowe'!$G$7,'ver pressoflex 6p C2 DCpowe'!$G$16*E256*'ver pressoflex 6p C2 DCpowe'!$O$8,SIGN(E256)*'ver pressoflex 6p C2 DCpowe'!$G$15*'ver pressoflex 6p C2 DCpowe'!$O$8)</f>
        <v>-0.55166339343079374</v>
      </c>
      <c r="N256" s="29">
        <f>IF(ABS(F256)&lt;'ver pressoflex 6p C2 DCpowe'!$G$7,'ver pressoflex 6p C2 DCpowe'!$G$16*F256*'ver pressoflex 6p C2 DCpowe'!$O$9,SIGN(F256)*'ver pressoflex 6p C2 DCpowe'!$G$15*'ver pressoflex 6p C2 DCpowe'!$O$9)</f>
        <v>1.8265163977298371</v>
      </c>
      <c r="O256" s="29">
        <f>IF(ABS(G256)&lt;'ver pressoflex 6p C2 DCpowe'!$G$7,'ver pressoflex 6p C2 DCpowe'!$G$16*G256*'ver pressoflex 6p C2 DCpowe'!$O$10,SIGN(G256)*'ver pressoflex 6p C2 DCpowe'!$G$15*'ver pressoflex 6p C2 DCpowe'!$O$10)</f>
        <v>0</v>
      </c>
      <c r="P256" s="29">
        <f>IF(ABS(H256)&lt;'ver pressoflex 6p C2 DCpowe'!$G$7,'ver pressoflex 6p C2 DCpowe'!$G$16*H256*'ver pressoflex 6p C2 DCpowe'!$O$11,SIGN(H256)*'ver pressoflex 6p C2 DCpowe'!$G$15*'ver pressoflex 6p C2 DCpowe'!$O$11)</f>
        <v>0</v>
      </c>
      <c r="Q256" s="29">
        <f>IF(ABS(I256)&lt;'ver pressoflex 6p C2 DCpowe'!$G$7,'ver pressoflex 6p C2 DCpowe'!$G$16*I256*'ver pressoflex 6p C2 DCpowe'!$O$12,SIGN(I256)*'ver pressoflex 6p C2 DCpowe'!$G$15*'ver pressoflex 6p C2 DCpowe'!$O$12)</f>
        <v>17803.500000000004</v>
      </c>
      <c r="R256" s="29">
        <f>IF(ABS(J256)&lt;'ver pressoflex 6p C2 DCpowe'!$G$7,'ver pressoflex 6p C2 DCpowe'!$G$16*J256*'ver pressoflex 6p C2 DCpowe'!$O$13,SIGN(J256)*'ver pressoflex 6p C2 DCpowe'!$G$15*'ver pressoflex 6p C2 DCpowe'!$O$13)</f>
        <v>17803.500000000004</v>
      </c>
      <c r="S256" s="83">
        <f t="shared" si="52"/>
        <v>35532.699651170122</v>
      </c>
      <c r="T256" s="1">
        <f>-L256*('ver pressoflex 6p C2 DCpowe'!$G$3/2-'ver pressoflex 6p C2 DCpowe'!AF256*'ver pressoflex 6p C2 DCpowe'!D256)</f>
        <v>109921.4643770079</v>
      </c>
      <c r="U256" s="27">
        <f>M256*IF(($G$3/2-$M$8)&gt;0,('ver pressoflex 6p C2 DCpowe'!$G$3/2-'ver pressoflex 6p C2 DCpowe'!$M$8),'ver pressoflex 6p C2 DCpowe'!$G$3/2-('ver pressoflex 6p C2 DCpowe'!$G$3-'ver pressoflex 6p C2 DCpowe'!$M$8))*IF(($G$3/2-$M$8)&gt;0,-1,1)</f>
        <v>791.63696957318905</v>
      </c>
      <c r="V256" s="27">
        <f>N256*IF(($G$3/2-$M$9)&gt;0,('ver pressoflex 6p C2 DCpowe'!$G$3/2-'ver pressoflex 6p C2 DCpowe'!$M$9),'ver pressoflex 6p C2 DCpowe'!$G$3/2-('ver pressoflex 6p C2 DCpowe'!$G$3-'ver pressoflex 6p C2 DCpowe'!$M$9))*IF(($G$3/2-$M$9)&gt;0,-1,1)</f>
        <v>-2474.9297189239292</v>
      </c>
      <c r="W256" s="27">
        <f>O2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6" s="27">
        <f>P2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6" s="27">
        <f>Q25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6" s="27">
        <f>R25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6" s="83">
        <f t="shared" si="61"/>
        <v>49780003.171627663</v>
      </c>
      <c r="AB256" s="148">
        <f t="shared" si="62"/>
        <v>1.0340577285253019E-4</v>
      </c>
      <c r="AC256" s="146">
        <f t="shared" si="63"/>
        <v>7.374944220558312E-5</v>
      </c>
      <c r="AD256" s="149">
        <f t="shared" si="64"/>
        <v>4.9517465538005431E-9</v>
      </c>
      <c r="AE256" s="146">
        <f t="shared" si="65"/>
        <v>5.5312081654187335E-3</v>
      </c>
      <c r="AF256" s="146">
        <f t="shared" si="66"/>
        <v>0.35068582610637522</v>
      </c>
    </row>
    <row r="257" spans="2:32" x14ac:dyDescent="0.25">
      <c r="B257" s="86">
        <f t="shared" si="51"/>
        <v>60531.600469285157</v>
      </c>
      <c r="C257" s="85">
        <f t="shared" si="53"/>
        <v>3.9900000000000029</v>
      </c>
      <c r="D257" s="51">
        <f>'ver pressoflex 6p C2 DCpowe'!$G$3/2/$C$557*C257</f>
        <v>58.852500000000042</v>
      </c>
      <c r="E257" s="84">
        <f t="shared" si="54"/>
        <v>-3.3294803608784141E-5</v>
      </c>
      <c r="F257" s="84">
        <f t="shared" si="55"/>
        <v>1.0799066456269048E-4</v>
      </c>
      <c r="G257" s="84">
        <f t="shared" si="56"/>
        <v>2.4927613273416512E-4</v>
      </c>
      <c r="H257" s="84">
        <f t="shared" si="57"/>
        <v>4.7527504306999193E-3</v>
      </c>
      <c r="I257" s="84">
        <f t="shared" si="58"/>
        <v>4.8940358988713937E-3</v>
      </c>
      <c r="J257" s="84">
        <f t="shared" si="59"/>
        <v>5.0353213670428689E-3</v>
      </c>
      <c r="K257" s="84">
        <f t="shared" si="60"/>
        <v>5.1059641011286057E-3</v>
      </c>
      <c r="L257" s="83">
        <f>-'ver pressoflex 6p C2 DCpowe'!$G$2*'ver pressoflex 6p C2 DCpowe'!D257*'ver pressoflex 6p C2 DCpowe'!$G$17*'ver pressoflex 6p C2 DCpowe'!$G$13*'ver pressoflex 6p C2 DCpowe'!AE257</f>
        <v>-76.656975652832529</v>
      </c>
      <c r="M257" s="29">
        <f>IF(ABS(E257)&lt;'ver pressoflex 6p C2 DCpowe'!$G$7,'ver pressoflex 6p C2 DCpowe'!$G$16*E257*'ver pressoflex 6p C2 DCpowe'!$O$8,SIGN(E257)*'ver pressoflex 6p C2 DCpowe'!$G$15*'ver pressoflex 6p C2 DCpowe'!$O$8)</f>
        <v>-0.56049132741965468</v>
      </c>
      <c r="N257" s="29">
        <f>IF(ABS(F257)&lt;'ver pressoflex 6p C2 DCpowe'!$G$7,'ver pressoflex 6p C2 DCpowe'!$G$16*F257*'ver pressoflex 6p C2 DCpowe'!$O$9,SIGN(F257)*'ver pressoflex 6p C2 DCpowe'!$G$15*'ver pressoflex 6p C2 DCpowe'!$O$9)</f>
        <v>1.8179362653968034</v>
      </c>
      <c r="O257" s="29">
        <f>IF(ABS(G257)&lt;'ver pressoflex 6p C2 DCpowe'!$G$7,'ver pressoflex 6p C2 DCpowe'!$G$16*G257*'ver pressoflex 6p C2 DCpowe'!$O$10,SIGN(G257)*'ver pressoflex 6p C2 DCpowe'!$G$15*'ver pressoflex 6p C2 DCpowe'!$O$10)</f>
        <v>0</v>
      </c>
      <c r="P257" s="29">
        <f>IF(ABS(H257)&lt;'ver pressoflex 6p C2 DCpowe'!$G$7,'ver pressoflex 6p C2 DCpowe'!$G$16*H257*'ver pressoflex 6p C2 DCpowe'!$O$11,SIGN(H257)*'ver pressoflex 6p C2 DCpowe'!$G$15*'ver pressoflex 6p C2 DCpowe'!$O$11)</f>
        <v>0</v>
      </c>
      <c r="Q257" s="29">
        <f>IF(ABS(I257)&lt;'ver pressoflex 6p C2 DCpowe'!$G$7,'ver pressoflex 6p C2 DCpowe'!$G$16*I257*'ver pressoflex 6p C2 DCpowe'!$O$12,SIGN(I257)*'ver pressoflex 6p C2 DCpowe'!$G$15*'ver pressoflex 6p C2 DCpowe'!$O$12)</f>
        <v>17803.500000000004</v>
      </c>
      <c r="R257" s="29">
        <f>IF(ABS(J257)&lt;'ver pressoflex 6p C2 DCpowe'!$G$7,'ver pressoflex 6p C2 DCpowe'!$G$16*J257*'ver pressoflex 6p C2 DCpowe'!$O$13,SIGN(J257)*'ver pressoflex 6p C2 DCpowe'!$G$15*'ver pressoflex 6p C2 DCpowe'!$O$13)</f>
        <v>17803.500000000004</v>
      </c>
      <c r="S257" s="83">
        <f t="shared" si="52"/>
        <v>35531.600469285157</v>
      </c>
      <c r="T257" s="1">
        <f>-L257*('ver pressoflex 6p C2 DCpowe'!$G$3/2-'ver pressoflex 6p C2 DCpowe'!AF257*'ver pressoflex 6p C2 DCpowe'!D257)</f>
        <v>111486.44895182295</v>
      </c>
      <c r="U257" s="27">
        <f>M257*IF(($G$3/2-$M$8)&gt;0,('ver pressoflex 6p C2 DCpowe'!$G$3/2-'ver pressoflex 6p C2 DCpowe'!$M$8),'ver pressoflex 6p C2 DCpowe'!$G$3/2-('ver pressoflex 6p C2 DCpowe'!$G$3-'ver pressoflex 6p C2 DCpowe'!$M$8))*IF(($G$3/2-$M$8)&gt;0,-1,1)</f>
        <v>804.30505484720447</v>
      </c>
      <c r="V257" s="27">
        <f>N257*IF(($G$3/2-$M$9)&gt;0,('ver pressoflex 6p C2 DCpowe'!$G$3/2-'ver pressoflex 6p C2 DCpowe'!$M$9),'ver pressoflex 6p C2 DCpowe'!$G$3/2-('ver pressoflex 6p C2 DCpowe'!$G$3-'ver pressoflex 6p C2 DCpowe'!$M$9))*IF(($G$3/2-$M$9)&gt;0,-1,1)</f>
        <v>-2463.3036396126686</v>
      </c>
      <c r="W257" s="27">
        <f>O2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7" s="27">
        <f>P2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7" s="27">
        <f>Q25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7" s="27">
        <f>R25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7" s="83">
        <f t="shared" si="61"/>
        <v>49781592.450367063</v>
      </c>
      <c r="AB257" s="148">
        <f t="shared" si="62"/>
        <v>1.0393753769452147E-4</v>
      </c>
      <c r="AC257" s="146">
        <f t="shared" si="63"/>
        <v>7.4430119514604895E-5</v>
      </c>
      <c r="AD257" s="149">
        <f t="shared" si="64"/>
        <v>5.022313597722953E-9</v>
      </c>
      <c r="AE257" s="146">
        <f t="shared" si="65"/>
        <v>5.5822589635953664E-3</v>
      </c>
      <c r="AF257" s="146">
        <f t="shared" si="66"/>
        <v>0.35079375844651117</v>
      </c>
    </row>
    <row r="258" spans="2:32" x14ac:dyDescent="0.25">
      <c r="B258" s="86">
        <f t="shared" si="51"/>
        <v>60530.491765130311</v>
      </c>
      <c r="C258" s="85">
        <f t="shared" si="53"/>
        <v>4.0100000000000025</v>
      </c>
      <c r="D258" s="51">
        <f>'ver pressoflex 6p C2 DCpowe'!$G$3/2/$C$557*C258</f>
        <v>59.147500000000036</v>
      </c>
      <c r="E258" s="84">
        <f t="shared" si="54"/>
        <v>-3.3819317679038446E-5</v>
      </c>
      <c r="F258" s="84">
        <f t="shared" si="55"/>
        <v>1.0748087369440825E-4</v>
      </c>
      <c r="G258" s="84">
        <f t="shared" si="56"/>
        <v>2.4878106506785491E-4</v>
      </c>
      <c r="H258" s="84">
        <f t="shared" si="57"/>
        <v>4.7527246650964682E-3</v>
      </c>
      <c r="I258" s="84">
        <f t="shared" si="58"/>
        <v>4.8940248564699152E-3</v>
      </c>
      <c r="J258" s="84">
        <f t="shared" si="59"/>
        <v>5.0353250478433614E-3</v>
      </c>
      <c r="K258" s="84">
        <f t="shared" si="60"/>
        <v>5.105975143530085E-3</v>
      </c>
      <c r="L258" s="83">
        <f>-'ver pressoflex 6p C2 DCpowe'!$G$2*'ver pressoflex 6p C2 DCpowe'!D258*'ver pressoflex 6p C2 DCpowe'!$G$17*'ver pressoflex 6p C2 DCpowe'!$G$13*'ver pressoflex 6p C2 DCpowe'!AE258</f>
        <v>-77.748268113204091</v>
      </c>
      <c r="M258" s="29">
        <f>IF(ABS(E258)&lt;'ver pressoflex 6p C2 DCpowe'!$G$7,'ver pressoflex 6p C2 DCpowe'!$G$16*E258*'ver pressoflex 6p C2 DCpowe'!$O$8,SIGN(E258)*'ver pressoflex 6p C2 DCpowe'!$G$15*'ver pressoflex 6p C2 DCpowe'!$O$8)</f>
        <v>-0.56932110130693958</v>
      </c>
      <c r="N258" s="29">
        <f>IF(ABS(F258)&lt;'ver pressoflex 6p C2 DCpowe'!$G$7,'ver pressoflex 6p C2 DCpowe'!$G$16*F258*'ver pressoflex 6p C2 DCpowe'!$O$9,SIGN(F258)*'ver pressoflex 6p C2 DCpowe'!$G$15*'ver pressoflex 6p C2 DCpowe'!$O$9)</f>
        <v>1.8093543448116181</v>
      </c>
      <c r="O258" s="29">
        <f>IF(ABS(G258)&lt;'ver pressoflex 6p C2 DCpowe'!$G$7,'ver pressoflex 6p C2 DCpowe'!$G$16*G258*'ver pressoflex 6p C2 DCpowe'!$O$10,SIGN(G258)*'ver pressoflex 6p C2 DCpowe'!$G$15*'ver pressoflex 6p C2 DCpowe'!$O$10)</f>
        <v>0</v>
      </c>
      <c r="P258" s="29">
        <f>IF(ABS(H258)&lt;'ver pressoflex 6p C2 DCpowe'!$G$7,'ver pressoflex 6p C2 DCpowe'!$G$16*H258*'ver pressoflex 6p C2 DCpowe'!$O$11,SIGN(H258)*'ver pressoflex 6p C2 DCpowe'!$G$15*'ver pressoflex 6p C2 DCpowe'!$O$11)</f>
        <v>0</v>
      </c>
      <c r="Q258" s="29">
        <f>IF(ABS(I258)&lt;'ver pressoflex 6p C2 DCpowe'!$G$7,'ver pressoflex 6p C2 DCpowe'!$G$16*I258*'ver pressoflex 6p C2 DCpowe'!$O$12,SIGN(I258)*'ver pressoflex 6p C2 DCpowe'!$G$15*'ver pressoflex 6p C2 DCpowe'!$O$12)</f>
        <v>17803.500000000004</v>
      </c>
      <c r="R258" s="29">
        <f>IF(ABS(J258)&lt;'ver pressoflex 6p C2 DCpowe'!$G$7,'ver pressoflex 6p C2 DCpowe'!$G$16*J258*'ver pressoflex 6p C2 DCpowe'!$O$13,SIGN(J258)*'ver pressoflex 6p C2 DCpowe'!$G$15*'ver pressoflex 6p C2 DCpowe'!$O$13)</f>
        <v>17803.500000000004</v>
      </c>
      <c r="S258" s="83">
        <f t="shared" si="52"/>
        <v>35530.491765130311</v>
      </c>
      <c r="T258" s="1">
        <f>-L258*('ver pressoflex 6p C2 DCpowe'!$G$3/2-'ver pressoflex 6p C2 DCpowe'!AF258*'ver pressoflex 6p C2 DCpowe'!D258)</f>
        <v>113065.03227765512</v>
      </c>
      <c r="U258" s="27">
        <f>M258*IF(($G$3/2-$M$8)&gt;0,('ver pressoflex 6p C2 DCpowe'!$G$3/2-'ver pressoflex 6p C2 DCpowe'!$M$8),'ver pressoflex 6p C2 DCpowe'!$G$3/2-('ver pressoflex 6p C2 DCpowe'!$G$3-'ver pressoflex 6p C2 DCpowe'!$M$8))*IF(($G$3/2-$M$8)&gt;0,-1,1)</f>
        <v>816.97578037545827</v>
      </c>
      <c r="V258" s="27">
        <f>N258*IF(($G$3/2-$M$9)&gt;0,('ver pressoflex 6p C2 DCpowe'!$G$3/2-'ver pressoflex 6p C2 DCpowe'!$M$9),'ver pressoflex 6p C2 DCpowe'!$G$3/2-('ver pressoflex 6p C2 DCpowe'!$G$3-'ver pressoflex 6p C2 DCpowe'!$M$9))*IF(($G$3/2-$M$9)&gt;0,-1,1)</f>
        <v>-2451.6751372197423</v>
      </c>
      <c r="W258" s="27">
        <f>O2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8" s="27">
        <f>P2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8" s="27">
        <f>Q25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8" s="27">
        <f>R25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8" s="83">
        <f t="shared" si="61"/>
        <v>49783195.33292082</v>
      </c>
      <c r="AB258" s="148">
        <f t="shared" si="62"/>
        <v>1.0446941336576181E-4</v>
      </c>
      <c r="AC258" s="146">
        <f t="shared" si="63"/>
        <v>7.5113203058411147E-5</v>
      </c>
      <c r="AD258" s="149">
        <f t="shared" si="64"/>
        <v>5.0934933771612213E-9</v>
      </c>
      <c r="AE258" s="146">
        <f t="shared" si="65"/>
        <v>5.6334902293808361E-3</v>
      </c>
      <c r="AF258" s="146">
        <f t="shared" si="66"/>
        <v>0.35090194500325789</v>
      </c>
    </row>
    <row r="259" spans="2:32" x14ac:dyDescent="0.25">
      <c r="B259" s="86">
        <f t="shared" si="51"/>
        <v>60529.37351296602</v>
      </c>
      <c r="C259" s="85">
        <f t="shared" si="53"/>
        <v>4.030000000000002</v>
      </c>
      <c r="D259" s="51">
        <f>'ver pressoflex 6p C2 DCpowe'!$G$3/2/$C$557*C259</f>
        <v>59.442500000000031</v>
      </c>
      <c r="E259" s="84">
        <f t="shared" si="54"/>
        <v>-3.4343941078745143E-5</v>
      </c>
      <c r="F259" s="84">
        <f t="shared" si="55"/>
        <v>1.0697097656557053E-4</v>
      </c>
      <c r="G259" s="84">
        <f t="shared" si="56"/>
        <v>2.482858942098862E-4</v>
      </c>
      <c r="H259" s="84">
        <f t="shared" si="57"/>
        <v>4.7526988941224476E-3</v>
      </c>
      <c r="I259" s="84">
        <f t="shared" si="58"/>
        <v>4.8940138117667632E-3</v>
      </c>
      <c r="J259" s="84">
        <f t="shared" si="59"/>
        <v>5.0353287294110788E-3</v>
      </c>
      <c r="K259" s="84">
        <f t="shared" si="60"/>
        <v>5.105986188233237E-3</v>
      </c>
      <c r="L259" s="83">
        <f>-'ver pressoflex 6p C2 DCpowe'!$G$2*'ver pressoflex 6p C2 DCpowe'!D259*'ver pressoflex 6p C2 DCpowe'!$G$17*'ver pressoflex 6p C2 DCpowe'!$G$13*'ver pressoflex 6p C2 DCpowe'!AE259</f>
        <v>-78.849104953732308</v>
      </c>
      <c r="M259" s="29">
        <f>IF(ABS(E259)&lt;'ver pressoflex 6p C2 DCpowe'!$G$7,'ver pressoflex 6p C2 DCpowe'!$G$16*E259*'ver pressoflex 6p C2 DCpowe'!$O$8,SIGN(E259)*'ver pressoflex 6p C2 DCpowe'!$G$15*'ver pressoflex 6p C2 DCpowe'!$O$8)</f>
        <v>-0.57815271566790982</v>
      </c>
      <c r="N259" s="29">
        <f>IF(ABS(F259)&lt;'ver pressoflex 6p C2 DCpowe'!$G$7,'ver pressoflex 6p C2 DCpowe'!$G$16*F259*'ver pressoflex 6p C2 DCpowe'!$O$9,SIGN(F259)*'ver pressoflex 6p C2 DCpowe'!$G$15*'ver pressoflex 6p C2 DCpowe'!$O$9)</f>
        <v>1.8007706354151667</v>
      </c>
      <c r="O259" s="29">
        <f>IF(ABS(G259)&lt;'ver pressoflex 6p C2 DCpowe'!$G$7,'ver pressoflex 6p C2 DCpowe'!$G$16*G259*'ver pressoflex 6p C2 DCpowe'!$O$10,SIGN(G259)*'ver pressoflex 6p C2 DCpowe'!$G$15*'ver pressoflex 6p C2 DCpowe'!$O$10)</f>
        <v>0</v>
      </c>
      <c r="P259" s="29">
        <f>IF(ABS(H259)&lt;'ver pressoflex 6p C2 DCpowe'!$G$7,'ver pressoflex 6p C2 DCpowe'!$G$16*H259*'ver pressoflex 6p C2 DCpowe'!$O$11,SIGN(H259)*'ver pressoflex 6p C2 DCpowe'!$G$15*'ver pressoflex 6p C2 DCpowe'!$O$11)</f>
        <v>0</v>
      </c>
      <c r="Q259" s="29">
        <f>IF(ABS(I259)&lt;'ver pressoflex 6p C2 DCpowe'!$G$7,'ver pressoflex 6p C2 DCpowe'!$G$16*I259*'ver pressoflex 6p C2 DCpowe'!$O$12,SIGN(I259)*'ver pressoflex 6p C2 DCpowe'!$G$15*'ver pressoflex 6p C2 DCpowe'!$O$12)</f>
        <v>17803.500000000004</v>
      </c>
      <c r="R259" s="29">
        <f>IF(ABS(J259)&lt;'ver pressoflex 6p C2 DCpowe'!$G$7,'ver pressoflex 6p C2 DCpowe'!$G$16*J259*'ver pressoflex 6p C2 DCpowe'!$O$13,SIGN(J259)*'ver pressoflex 6p C2 DCpowe'!$G$15*'ver pressoflex 6p C2 DCpowe'!$O$13)</f>
        <v>17803.500000000004</v>
      </c>
      <c r="S259" s="83">
        <f t="shared" si="52"/>
        <v>35529.37351296602</v>
      </c>
      <c r="T259" s="1">
        <f>-L259*('ver pressoflex 6p C2 DCpowe'!$G$3/2-'ver pressoflex 6p C2 DCpowe'!AF259*'ver pressoflex 6p C2 DCpowe'!D259)</f>
        <v>114657.24836418554</v>
      </c>
      <c r="U259" s="27">
        <f>M259*IF(($G$3/2-$M$8)&gt;0,('ver pressoflex 6p C2 DCpowe'!$G$3/2-'ver pressoflex 6p C2 DCpowe'!$M$8),'ver pressoflex 6p C2 DCpowe'!$G$3/2-('ver pressoflex 6p C2 DCpowe'!$G$3-'ver pressoflex 6p C2 DCpowe'!$M$8))*IF(($G$3/2-$M$8)&gt;0,-1,1)</f>
        <v>829.64914698345058</v>
      </c>
      <c r="V259" s="27">
        <f>N259*IF(($G$3/2-$M$9)&gt;0,('ver pressoflex 6p C2 DCpowe'!$G$3/2-'ver pressoflex 6p C2 DCpowe'!$M$9),'ver pressoflex 6p C2 DCpowe'!$G$3/2-('ver pressoflex 6p C2 DCpowe'!$G$3-'ver pressoflex 6p C2 DCpowe'!$M$9))*IF(($G$3/2-$M$9)&gt;0,-1,1)</f>
        <v>-2440.0442109875507</v>
      </c>
      <c r="W259" s="27">
        <f>O2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9" s="27">
        <f>P2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9" s="27">
        <f>Q25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59" s="27">
        <f>R25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59" s="83">
        <f t="shared" si="61"/>
        <v>49784811.853300184</v>
      </c>
      <c r="AB259" s="148">
        <f t="shared" si="62"/>
        <v>1.0500139990090298E-4</v>
      </c>
      <c r="AC259" s="146">
        <f t="shared" si="63"/>
        <v>7.5798681754860121E-5</v>
      </c>
      <c r="AD259" s="149">
        <f t="shared" si="64"/>
        <v>5.1652873667749515E-9</v>
      </c>
      <c r="AE259" s="146">
        <f t="shared" si="65"/>
        <v>5.6849011316145084E-3</v>
      </c>
      <c r="AF259" s="146">
        <f t="shared" si="66"/>
        <v>0.35101038667582141</v>
      </c>
    </row>
    <row r="260" spans="2:32" x14ac:dyDescent="0.25">
      <c r="B260" s="86">
        <f t="shared" si="51"/>
        <v>60528.245687297029</v>
      </c>
      <c r="C260" s="85">
        <f t="shared" si="53"/>
        <v>4.0500000000000016</v>
      </c>
      <c r="D260" s="51">
        <f>'ver pressoflex 6p C2 DCpowe'!$G$3/2/$C$557*C260</f>
        <v>59.737500000000026</v>
      </c>
      <c r="E260" s="84">
        <f t="shared" si="54"/>
        <v>-3.4868673842090673E-5</v>
      </c>
      <c r="F260" s="84">
        <f t="shared" si="55"/>
        <v>1.0646097314295048E-4</v>
      </c>
      <c r="G260" s="84">
        <f t="shared" si="56"/>
        <v>2.4779062012799167E-4</v>
      </c>
      <c r="H260" s="84">
        <f t="shared" si="57"/>
        <v>4.7526731177761784E-3</v>
      </c>
      <c r="I260" s="84">
        <f t="shared" si="58"/>
        <v>4.8940027647612194E-3</v>
      </c>
      <c r="J260" s="84">
        <f t="shared" si="59"/>
        <v>5.0353324117462604E-3</v>
      </c>
      <c r="K260" s="84">
        <f t="shared" si="60"/>
        <v>5.1059972352387809E-3</v>
      </c>
      <c r="L260" s="83">
        <f>-'ver pressoflex 6p C2 DCpowe'!$G$2*'ver pressoflex 6p C2 DCpowe'!D260*'ver pressoflex 6p C2 DCpowe'!$G$17*'ver pressoflex 6p C2 DCpowe'!$G$13*'ver pressoflex 6p C2 DCpowe'!AE260</f>
        <v>-79.95951166854681</v>
      </c>
      <c r="M260" s="29">
        <f>IF(ABS(E260)&lt;'ver pressoflex 6p C2 DCpowe'!$G$7,'ver pressoflex 6p C2 DCpowe'!$G$16*E260*'ver pressoflex 6p C2 DCpowe'!$O$8,SIGN(E260)*'ver pressoflex 6p C2 DCpowe'!$G$15*'ver pressoflex 6p C2 DCpowe'!$O$8)</f>
        <v>-0.5869861710780665</v>
      </c>
      <c r="N260" s="29">
        <f>IF(ABS(F260)&lt;'ver pressoflex 6p C2 DCpowe'!$G$7,'ver pressoflex 6p C2 DCpowe'!$G$16*F260*'ver pressoflex 6p C2 DCpowe'!$O$9,SIGN(F260)*'ver pressoflex 6p C2 DCpowe'!$G$15*'ver pressoflex 6p C2 DCpowe'!$O$9)</f>
        <v>1.7921851366481019</v>
      </c>
      <c r="O260" s="29">
        <f>IF(ABS(G260)&lt;'ver pressoflex 6p C2 DCpowe'!$G$7,'ver pressoflex 6p C2 DCpowe'!$G$16*G260*'ver pressoflex 6p C2 DCpowe'!$O$10,SIGN(G260)*'ver pressoflex 6p C2 DCpowe'!$G$15*'ver pressoflex 6p C2 DCpowe'!$O$10)</f>
        <v>0</v>
      </c>
      <c r="P260" s="29">
        <f>IF(ABS(H260)&lt;'ver pressoflex 6p C2 DCpowe'!$G$7,'ver pressoflex 6p C2 DCpowe'!$G$16*H260*'ver pressoflex 6p C2 DCpowe'!$O$11,SIGN(H260)*'ver pressoflex 6p C2 DCpowe'!$G$15*'ver pressoflex 6p C2 DCpowe'!$O$11)</f>
        <v>0</v>
      </c>
      <c r="Q260" s="29">
        <f>IF(ABS(I260)&lt;'ver pressoflex 6p C2 DCpowe'!$G$7,'ver pressoflex 6p C2 DCpowe'!$G$16*I260*'ver pressoflex 6p C2 DCpowe'!$O$12,SIGN(I260)*'ver pressoflex 6p C2 DCpowe'!$G$15*'ver pressoflex 6p C2 DCpowe'!$O$12)</f>
        <v>17803.500000000004</v>
      </c>
      <c r="R260" s="29">
        <f>IF(ABS(J260)&lt;'ver pressoflex 6p C2 DCpowe'!$G$7,'ver pressoflex 6p C2 DCpowe'!$G$16*J260*'ver pressoflex 6p C2 DCpowe'!$O$13,SIGN(J260)*'ver pressoflex 6p C2 DCpowe'!$G$15*'ver pressoflex 6p C2 DCpowe'!$O$13)</f>
        <v>17803.500000000004</v>
      </c>
      <c r="S260" s="83">
        <f t="shared" si="52"/>
        <v>35528.245687297029</v>
      </c>
      <c r="T260" s="1">
        <f>-L260*('ver pressoflex 6p C2 DCpowe'!$G$3/2-'ver pressoflex 6p C2 DCpowe'!AF260*'ver pressoflex 6p C2 DCpowe'!D260)</f>
        <v>116263.13084870629</v>
      </c>
      <c r="U260" s="27">
        <f>M260*IF(($G$3/2-$M$8)&gt;0,('ver pressoflex 6p C2 DCpowe'!$G$3/2-'ver pressoflex 6p C2 DCpowe'!$M$8),'ver pressoflex 6p C2 DCpowe'!$G$3/2-('ver pressoflex 6p C2 DCpowe'!$G$3-'ver pressoflex 6p C2 DCpowe'!$M$8))*IF(($G$3/2-$M$8)&gt;0,-1,1)</f>
        <v>842.32515549702543</v>
      </c>
      <c r="V260" s="27">
        <f>N260*IF(($G$3/2-$M$9)&gt;0,('ver pressoflex 6p C2 DCpowe'!$G$3/2-'ver pressoflex 6p C2 DCpowe'!$M$9),'ver pressoflex 6p C2 DCpowe'!$G$3/2-('ver pressoflex 6p C2 DCpowe'!$G$3-'ver pressoflex 6p C2 DCpowe'!$M$9))*IF(($G$3/2-$M$9)&gt;0,-1,1)</f>
        <v>-2428.4108601581779</v>
      </c>
      <c r="W260" s="27">
        <f>O2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0" s="27">
        <f>P2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0" s="27">
        <f>Q26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0" s="27">
        <f>R26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0" s="83">
        <f t="shared" si="61"/>
        <v>49786442.045144051</v>
      </c>
      <c r="AB260" s="148">
        <f t="shared" si="62"/>
        <v>1.0553349733461126E-4</v>
      </c>
      <c r="AC260" s="146">
        <f t="shared" si="63"/>
        <v>7.6486544507024687E-5</v>
      </c>
      <c r="AD260" s="149">
        <f t="shared" si="64"/>
        <v>5.2376970228028545E-9</v>
      </c>
      <c r="AE260" s="146">
        <f t="shared" si="65"/>
        <v>5.7364908380268514E-3</v>
      </c>
      <c r="AF260" s="146">
        <f t="shared" si="66"/>
        <v>0.35111908436765327</v>
      </c>
    </row>
    <row r="261" spans="2:32" x14ac:dyDescent="0.25">
      <c r="B261" s="86">
        <f t="shared" si="51"/>
        <v>60527.108262872767</v>
      </c>
      <c r="C261" s="85">
        <f t="shared" si="53"/>
        <v>4.0700000000000012</v>
      </c>
      <c r="D261" s="51">
        <f>'ver pressoflex 6p C2 DCpowe'!$G$3/2/$C$557*C261</f>
        <v>60.03250000000002</v>
      </c>
      <c r="E261" s="84">
        <f t="shared" si="54"/>
        <v>-3.5393516003275689E-5</v>
      </c>
      <c r="F261" s="84">
        <f t="shared" si="55"/>
        <v>1.0595086339330749E-4</v>
      </c>
      <c r="G261" s="84">
        <f t="shared" si="56"/>
        <v>2.4729524278989065E-4</v>
      </c>
      <c r="H261" s="84">
        <f t="shared" si="57"/>
        <v>4.7526473360559795E-3</v>
      </c>
      <c r="I261" s="84">
        <f t="shared" si="58"/>
        <v>4.893991715452563E-3</v>
      </c>
      <c r="J261" s="84">
        <f t="shared" si="59"/>
        <v>5.0353360948491464E-3</v>
      </c>
      <c r="K261" s="84">
        <f t="shared" si="60"/>
        <v>5.1060082845474372E-3</v>
      </c>
      <c r="L261" s="83">
        <f>-'ver pressoflex 6p C2 DCpowe'!$G$2*'ver pressoflex 6p C2 DCpowe'!D261*'ver pressoflex 6p C2 DCpowe'!$G$17*'ver pressoflex 6p C2 DCpowe'!$G$13*'ver pressoflex 6p C2 DCpowe'!AE261</f>
        <v>-81.079513507076086</v>
      </c>
      <c r="M261" s="29">
        <f>IF(ABS(E261)&lt;'ver pressoflex 6p C2 DCpowe'!$G$7,'ver pressoflex 6p C2 DCpowe'!$G$16*E261*'ver pressoflex 6p C2 DCpowe'!$O$8,SIGN(E261)*'ver pressoflex 6p C2 DCpowe'!$G$15*'ver pressoflex 6p C2 DCpowe'!$O$8)</f>
        <v>-0.5958214681131504</v>
      </c>
      <c r="N261" s="29">
        <f>IF(ABS(F261)&lt;'ver pressoflex 6p C2 DCpowe'!$G$7,'ver pressoflex 6p C2 DCpowe'!$G$16*F261*'ver pressoflex 6p C2 DCpowe'!$O$9,SIGN(F261)*'ver pressoflex 6p C2 DCpowe'!$G$15*'ver pressoflex 6p C2 DCpowe'!$O$9)</f>
        <v>1.7835978479508448</v>
      </c>
      <c r="O261" s="29">
        <f>IF(ABS(G261)&lt;'ver pressoflex 6p C2 DCpowe'!$G$7,'ver pressoflex 6p C2 DCpowe'!$G$16*G261*'ver pressoflex 6p C2 DCpowe'!$O$10,SIGN(G261)*'ver pressoflex 6p C2 DCpowe'!$G$15*'ver pressoflex 6p C2 DCpowe'!$O$10)</f>
        <v>0</v>
      </c>
      <c r="P261" s="29">
        <f>IF(ABS(H261)&lt;'ver pressoflex 6p C2 DCpowe'!$G$7,'ver pressoflex 6p C2 DCpowe'!$G$16*H261*'ver pressoflex 6p C2 DCpowe'!$O$11,SIGN(H261)*'ver pressoflex 6p C2 DCpowe'!$G$15*'ver pressoflex 6p C2 DCpowe'!$O$11)</f>
        <v>0</v>
      </c>
      <c r="Q261" s="29">
        <f>IF(ABS(I261)&lt;'ver pressoflex 6p C2 DCpowe'!$G$7,'ver pressoflex 6p C2 DCpowe'!$G$16*I261*'ver pressoflex 6p C2 DCpowe'!$O$12,SIGN(I261)*'ver pressoflex 6p C2 DCpowe'!$G$15*'ver pressoflex 6p C2 DCpowe'!$O$12)</f>
        <v>17803.500000000004</v>
      </c>
      <c r="R261" s="29">
        <f>IF(ABS(J261)&lt;'ver pressoflex 6p C2 DCpowe'!$G$7,'ver pressoflex 6p C2 DCpowe'!$G$16*J261*'ver pressoflex 6p C2 DCpowe'!$O$13,SIGN(J261)*'ver pressoflex 6p C2 DCpowe'!$G$15*'ver pressoflex 6p C2 DCpowe'!$O$13)</f>
        <v>17803.500000000004</v>
      </c>
      <c r="S261" s="83">
        <f t="shared" si="52"/>
        <v>35527.108262872767</v>
      </c>
      <c r="T261" s="1">
        <f>-L261*('ver pressoflex 6p C2 DCpowe'!$G$3/2-'ver pressoflex 6p C2 DCpowe'!AF261*'ver pressoflex 6p C2 DCpowe'!D261)</f>
        <v>117882.7129956209</v>
      </c>
      <c r="U261" s="27">
        <f>M261*IF(($G$3/2-$M$8)&gt;0,('ver pressoflex 6p C2 DCpowe'!$G$3/2-'ver pressoflex 6p C2 DCpowe'!$M$8),'ver pressoflex 6p C2 DCpowe'!$G$3/2-('ver pressoflex 6p C2 DCpowe'!$G$3-'ver pressoflex 6p C2 DCpowe'!$M$8))*IF(($G$3/2-$M$8)&gt;0,-1,1)</f>
        <v>855.00380674237078</v>
      </c>
      <c r="V261" s="27">
        <f>N261*IF(($G$3/2-$M$9)&gt;0,('ver pressoflex 6p C2 DCpowe'!$G$3/2-'ver pressoflex 6p C2 DCpowe'!$M$9),'ver pressoflex 6p C2 DCpowe'!$G$3/2-('ver pressoflex 6p C2 DCpowe'!$G$3-'ver pressoflex 6p C2 DCpowe'!$M$9))*IF(($G$3/2-$M$9)&gt;0,-1,1)</f>
        <v>-2416.7750839733944</v>
      </c>
      <c r="W261" s="27">
        <f>O2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1" s="27">
        <f>P2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1" s="27">
        <f>Q26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1" s="27">
        <f>R26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1" s="83">
        <f t="shared" si="61"/>
        <v>49788085.9417184</v>
      </c>
      <c r="AB261" s="148">
        <f t="shared" si="62"/>
        <v>1.0606570570156727E-4</v>
      </c>
      <c r="AC261" s="146">
        <f t="shared" si="63"/>
        <v>7.7176780203176663E-5</v>
      </c>
      <c r="AD261" s="149">
        <f t="shared" si="64"/>
        <v>5.3107237830225597E-9</v>
      </c>
      <c r="AE261" s="146">
        <f t="shared" si="65"/>
        <v>5.7882585152382498E-3</v>
      </c>
      <c r="AF261" s="146">
        <f t="shared" si="66"/>
        <v>0.35122803898647748</v>
      </c>
    </row>
    <row r="262" spans="2:32" x14ac:dyDescent="0.25">
      <c r="B262" s="86">
        <f t="shared" si="51"/>
        <v>60525.961214687777</v>
      </c>
      <c r="C262" s="85">
        <f t="shared" si="53"/>
        <v>4.0900000000000007</v>
      </c>
      <c r="D262" s="51">
        <f>'ver pressoflex 6p C2 DCpowe'!$G$3/2/$C$557*C262</f>
        <v>60.327500000000008</v>
      </c>
      <c r="E262" s="84">
        <f t="shared" si="54"/>
        <v>-3.5918467596515162E-5</v>
      </c>
      <c r="F262" s="84">
        <f t="shared" si="55"/>
        <v>1.0544064728338703E-4</v>
      </c>
      <c r="G262" s="84">
        <f t="shared" si="56"/>
        <v>2.4679976216328915E-4</v>
      </c>
      <c r="H262" s="84">
        <f t="shared" si="57"/>
        <v>4.7526215489601719E-3</v>
      </c>
      <c r="I262" s="84">
        <f t="shared" si="58"/>
        <v>4.8939806638400732E-3</v>
      </c>
      <c r="J262" s="84">
        <f t="shared" si="59"/>
        <v>5.0353397787199754E-3</v>
      </c>
      <c r="K262" s="84">
        <f t="shared" si="60"/>
        <v>5.106019336159927E-3</v>
      </c>
      <c r="L262" s="83">
        <f>-'ver pressoflex 6p C2 DCpowe'!$G$2*'ver pressoflex 6p C2 DCpowe'!D262*'ver pressoflex 6p C2 DCpowe'!$G$17*'ver pressoflex 6p C2 DCpowe'!$G$13*'ver pressoflex 6p C2 DCpowe'!AE262</f>
        <v>-82.209135473649027</v>
      </c>
      <c r="M262" s="29">
        <f>IF(ABS(E262)&lt;'ver pressoflex 6p C2 DCpowe'!$G$7,'ver pressoflex 6p C2 DCpowe'!$G$16*E262*'ver pressoflex 6p C2 DCpowe'!$O$8,SIGN(E262)*'ver pressoflex 6p C2 DCpowe'!$G$15*'ver pressoflex 6p C2 DCpowe'!$O$8)</f>
        <v>-0.60465860734914301</v>
      </c>
      <c r="N262" s="29">
        <f>IF(ABS(F262)&lt;'ver pressoflex 6p C2 DCpowe'!$G$7,'ver pressoflex 6p C2 DCpowe'!$G$16*F262*'ver pressoflex 6p C2 DCpowe'!$O$9,SIGN(F262)*'ver pressoflex 6p C2 DCpowe'!$G$15*'ver pressoflex 6p C2 DCpowe'!$O$9)</f>
        <v>1.775008768763582</v>
      </c>
      <c r="O262" s="29">
        <f>IF(ABS(G262)&lt;'ver pressoflex 6p C2 DCpowe'!$G$7,'ver pressoflex 6p C2 DCpowe'!$G$16*G262*'ver pressoflex 6p C2 DCpowe'!$O$10,SIGN(G262)*'ver pressoflex 6p C2 DCpowe'!$G$15*'ver pressoflex 6p C2 DCpowe'!$O$10)</f>
        <v>0</v>
      </c>
      <c r="P262" s="29">
        <f>IF(ABS(H262)&lt;'ver pressoflex 6p C2 DCpowe'!$G$7,'ver pressoflex 6p C2 DCpowe'!$G$16*H262*'ver pressoflex 6p C2 DCpowe'!$O$11,SIGN(H262)*'ver pressoflex 6p C2 DCpowe'!$G$15*'ver pressoflex 6p C2 DCpowe'!$O$11)</f>
        <v>0</v>
      </c>
      <c r="Q262" s="29">
        <f>IF(ABS(I262)&lt;'ver pressoflex 6p C2 DCpowe'!$G$7,'ver pressoflex 6p C2 DCpowe'!$G$16*I262*'ver pressoflex 6p C2 DCpowe'!$O$12,SIGN(I262)*'ver pressoflex 6p C2 DCpowe'!$G$15*'ver pressoflex 6p C2 DCpowe'!$O$12)</f>
        <v>17803.500000000004</v>
      </c>
      <c r="R262" s="29">
        <f>IF(ABS(J262)&lt;'ver pressoflex 6p C2 DCpowe'!$G$7,'ver pressoflex 6p C2 DCpowe'!$G$16*J262*'ver pressoflex 6p C2 DCpowe'!$O$13,SIGN(J262)*'ver pressoflex 6p C2 DCpowe'!$G$15*'ver pressoflex 6p C2 DCpowe'!$O$13)</f>
        <v>17803.500000000004</v>
      </c>
      <c r="S262" s="83">
        <f t="shared" si="52"/>
        <v>35525.961214687777</v>
      </c>
      <c r="T262" s="1">
        <f>-L262*('ver pressoflex 6p C2 DCpowe'!$G$3/2-'ver pressoflex 6p C2 DCpowe'!AF262*'ver pressoflex 6p C2 DCpowe'!D262)</f>
        <v>119516.02769594477</v>
      </c>
      <c r="U262" s="27">
        <f>M262*IF(($G$3/2-$M$8)&gt;0,('ver pressoflex 6p C2 DCpowe'!$G$3/2-'ver pressoflex 6p C2 DCpowe'!$M$8),'ver pressoflex 6p C2 DCpowe'!$G$3/2-('ver pressoflex 6p C2 DCpowe'!$G$3-'ver pressoflex 6p C2 DCpowe'!$M$8))*IF(($G$3/2-$M$8)&gt;0,-1,1)</f>
        <v>867.68510154602018</v>
      </c>
      <c r="V262" s="27">
        <f>N262*IF(($G$3/2-$M$9)&gt;0,('ver pressoflex 6p C2 DCpowe'!$G$3/2-'ver pressoflex 6p C2 DCpowe'!$M$9),'ver pressoflex 6p C2 DCpowe'!$G$3/2-('ver pressoflex 6p C2 DCpowe'!$G$3-'ver pressoflex 6p C2 DCpowe'!$M$9))*IF(($G$3/2-$M$9)&gt;0,-1,1)</f>
        <v>-2405.1368816746535</v>
      </c>
      <c r="W262" s="27">
        <f>O2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2" s="27">
        <f>P2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2" s="27">
        <f>Q26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2" s="27">
        <f>R26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2" s="83">
        <f t="shared" si="61"/>
        <v>49789743.575915828</v>
      </c>
      <c r="AB262" s="148">
        <f t="shared" si="62"/>
        <v>1.0659802503646625E-4</v>
      </c>
      <c r="AC262" s="146">
        <f t="shared" si="63"/>
        <v>7.7869377716771214E-5</v>
      </c>
      <c r="AD262" s="149">
        <f t="shared" si="64"/>
        <v>5.3843690667104254E-9</v>
      </c>
      <c r="AE262" s="146">
        <f t="shared" si="65"/>
        <v>5.8402033287578408E-3</v>
      </c>
      <c r="AF262" s="146">
        <f t="shared" si="66"/>
        <v>0.35133725144431249</v>
      </c>
    </row>
    <row r="263" spans="2:32" x14ac:dyDescent="0.25">
      <c r="B263" s="86">
        <f t="shared" si="51"/>
        <v>60524.804517982077</v>
      </c>
      <c r="C263" s="85">
        <f t="shared" si="53"/>
        <v>4.1100000000000003</v>
      </c>
      <c r="D263" s="51">
        <f>'ver pressoflex 6p C2 DCpowe'!$G$3/2/$C$557*C263</f>
        <v>60.622500000000002</v>
      </c>
      <c r="E263" s="84">
        <f t="shared" si="54"/>
        <v>-3.6443528656038301E-5</v>
      </c>
      <c r="F263" s="84">
        <f t="shared" si="55"/>
        <v>1.0493032477992066E-4</v>
      </c>
      <c r="G263" s="84">
        <f t="shared" si="56"/>
        <v>2.4630417821587964E-4</v>
      </c>
      <c r="H263" s="84">
        <f t="shared" si="57"/>
        <v>4.7525957564870719E-3</v>
      </c>
      <c r="I263" s="84">
        <f t="shared" si="58"/>
        <v>4.8939696099230311E-3</v>
      </c>
      <c r="J263" s="84">
        <f t="shared" si="59"/>
        <v>5.0353434633589895E-3</v>
      </c>
      <c r="K263" s="84">
        <f t="shared" si="60"/>
        <v>5.1060303900769691E-3</v>
      </c>
      <c r="L263" s="83">
        <f>-'ver pressoflex 6p C2 DCpowe'!$G$2*'ver pressoflex 6p C2 DCpowe'!D263*'ver pressoflex 6p C2 DCpowe'!$G$17*'ver pressoflex 6p C2 DCpowe'!$G$13*'ver pressoflex 6p C2 DCpowe'!AE263</f>
        <v>-83.348402327095457</v>
      </c>
      <c r="M263" s="29">
        <f>IF(ABS(E263)&lt;'ver pressoflex 6p C2 DCpowe'!$G$7,'ver pressoflex 6p C2 DCpowe'!$G$16*E263*'ver pressoflex 6p C2 DCpowe'!$O$8,SIGN(E263)*'ver pressoflex 6p C2 DCpowe'!$G$15*'ver pressoflex 6p C2 DCpowe'!$O$8)</f>
        <v>-0.61349758936226562</v>
      </c>
      <c r="N263" s="29">
        <f>IF(ABS(F263)&lt;'ver pressoflex 6p C2 DCpowe'!$G$7,'ver pressoflex 6p C2 DCpowe'!$G$16*F263*'ver pressoflex 6p C2 DCpowe'!$O$9,SIGN(F263)*'ver pressoflex 6p C2 DCpowe'!$G$15*'ver pressoflex 6p C2 DCpowe'!$O$9)</f>
        <v>1.766417898526266</v>
      </c>
      <c r="O263" s="29">
        <f>IF(ABS(G263)&lt;'ver pressoflex 6p C2 DCpowe'!$G$7,'ver pressoflex 6p C2 DCpowe'!$G$16*G263*'ver pressoflex 6p C2 DCpowe'!$O$10,SIGN(G263)*'ver pressoflex 6p C2 DCpowe'!$G$15*'ver pressoflex 6p C2 DCpowe'!$O$10)</f>
        <v>0</v>
      </c>
      <c r="P263" s="29">
        <f>IF(ABS(H263)&lt;'ver pressoflex 6p C2 DCpowe'!$G$7,'ver pressoflex 6p C2 DCpowe'!$G$16*H263*'ver pressoflex 6p C2 DCpowe'!$O$11,SIGN(H263)*'ver pressoflex 6p C2 DCpowe'!$G$15*'ver pressoflex 6p C2 DCpowe'!$O$11)</f>
        <v>0</v>
      </c>
      <c r="Q263" s="29">
        <f>IF(ABS(I263)&lt;'ver pressoflex 6p C2 DCpowe'!$G$7,'ver pressoflex 6p C2 DCpowe'!$G$16*I263*'ver pressoflex 6p C2 DCpowe'!$O$12,SIGN(I263)*'ver pressoflex 6p C2 DCpowe'!$G$15*'ver pressoflex 6p C2 DCpowe'!$O$12)</f>
        <v>17803.500000000004</v>
      </c>
      <c r="R263" s="29">
        <f>IF(ABS(J263)&lt;'ver pressoflex 6p C2 DCpowe'!$G$7,'ver pressoflex 6p C2 DCpowe'!$G$16*J263*'ver pressoflex 6p C2 DCpowe'!$O$13,SIGN(J263)*'ver pressoflex 6p C2 DCpowe'!$G$15*'ver pressoflex 6p C2 DCpowe'!$O$13)</f>
        <v>17803.500000000004</v>
      </c>
      <c r="S263" s="83">
        <f t="shared" si="52"/>
        <v>35524.804517982077</v>
      </c>
      <c r="T263" s="1">
        <f>-L263*('ver pressoflex 6p C2 DCpowe'!$G$3/2-'ver pressoflex 6p C2 DCpowe'!AF263*'ver pressoflex 6p C2 DCpowe'!D263)</f>
        <v>121163.10746680424</v>
      </c>
      <c r="U263" s="27">
        <f>M263*IF(($G$3/2-$M$8)&gt;0,('ver pressoflex 6p C2 DCpowe'!$G$3/2-'ver pressoflex 6p C2 DCpowe'!$M$8),'ver pressoflex 6p C2 DCpowe'!$G$3/2-('ver pressoflex 6p C2 DCpowe'!$G$3-'ver pressoflex 6p C2 DCpowe'!$M$8))*IF(($G$3/2-$M$8)&gt;0,-1,1)</f>
        <v>880.36904073485118</v>
      </c>
      <c r="V263" s="27">
        <f>N263*IF(($G$3/2-$M$9)&gt;0,('ver pressoflex 6p C2 DCpowe'!$G$3/2-'ver pressoflex 6p C2 DCpowe'!$M$9),'ver pressoflex 6p C2 DCpowe'!$G$3/2-('ver pressoflex 6p C2 DCpowe'!$G$3-'ver pressoflex 6p C2 DCpowe'!$M$9))*IF(($G$3/2-$M$9)&gt;0,-1,1)</f>
        <v>-2393.4962525030905</v>
      </c>
      <c r="W263" s="27">
        <f>O2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3" s="27">
        <f>P2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3" s="27">
        <f>Q26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3" s="27">
        <f>R26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3" s="83">
        <f t="shared" si="61"/>
        <v>49791414.980255045</v>
      </c>
      <c r="AB263" s="148">
        <f t="shared" si="62"/>
        <v>1.0713045537401779E-4</v>
      </c>
      <c r="AC263" s="146">
        <f t="shared" si="63"/>
        <v>7.8564325906430737E-5</v>
      </c>
      <c r="AD263" s="149">
        <f t="shared" si="64"/>
        <v>5.4586342746011963E-9</v>
      </c>
      <c r="AE263" s="146">
        <f t="shared" si="65"/>
        <v>5.8923244429823054E-3</v>
      </c>
      <c r="AF263" s="146">
        <f t="shared" si="66"/>
        <v>0.35144672265749943</v>
      </c>
    </row>
    <row r="264" spans="2:32" x14ac:dyDescent="0.25">
      <c r="B264" s="86">
        <f t="shared" si="51"/>
        <v>60523.638148241611</v>
      </c>
      <c r="C264" s="85">
        <f t="shared" si="53"/>
        <v>4.13</v>
      </c>
      <c r="D264" s="51">
        <f>'ver pressoflex 6p C2 DCpowe'!$G$3/2/$C$557*C264</f>
        <v>60.917499999999997</v>
      </c>
      <c r="E264" s="84">
        <f t="shared" si="54"/>
        <v>-3.6968699216088603E-5</v>
      </c>
      <c r="F264" s="84">
        <f t="shared" si="55"/>
        <v>1.0441989584962616E-4</v>
      </c>
      <c r="G264" s="84">
        <f t="shared" si="56"/>
        <v>2.4580849091534096E-4</v>
      </c>
      <c r="H264" s="84">
        <f t="shared" si="57"/>
        <v>4.7525699586349994E-3</v>
      </c>
      <c r="I264" s="84">
        <f t="shared" si="58"/>
        <v>4.8939585537007141E-3</v>
      </c>
      <c r="J264" s="84">
        <f t="shared" si="59"/>
        <v>5.0353471487664288E-3</v>
      </c>
      <c r="K264" s="84">
        <f t="shared" si="60"/>
        <v>5.1060414462992861E-3</v>
      </c>
      <c r="L264" s="83">
        <f>-'ver pressoflex 6p C2 DCpowe'!$G$2*'ver pressoflex 6p C2 DCpowe'!D264*'ver pressoflex 6p C2 DCpowe'!$G$17*'ver pressoflex 6p C2 DCpowe'!$G$13*'ver pressoflex 6p C2 DCpowe'!AE264</f>
        <v>-84.497338580346678</v>
      </c>
      <c r="M264" s="29">
        <f>IF(ABS(E264)&lt;'ver pressoflex 6p C2 DCpowe'!$G$7,'ver pressoflex 6p C2 DCpowe'!$G$16*E264*'ver pressoflex 6p C2 DCpowe'!$O$8,SIGN(E264)*'ver pressoflex 6p C2 DCpowe'!$G$15*'ver pressoflex 6p C2 DCpowe'!$O$8)</f>
        <v>-0.62233841472898022</v>
      </c>
      <c r="N264" s="29">
        <f>IF(ABS(F264)&lt;'ver pressoflex 6p C2 DCpowe'!$G$7,'ver pressoflex 6p C2 DCpowe'!$G$16*F264*'ver pressoflex 6p C2 DCpowe'!$O$9,SIGN(F264)*'ver pressoflex 6p C2 DCpowe'!$G$15*'ver pressoflex 6p C2 DCpowe'!$O$9)</f>
        <v>1.7578252366786173</v>
      </c>
      <c r="O264" s="29">
        <f>IF(ABS(G264)&lt;'ver pressoflex 6p C2 DCpowe'!$G$7,'ver pressoflex 6p C2 DCpowe'!$G$16*G264*'ver pressoflex 6p C2 DCpowe'!$O$10,SIGN(G264)*'ver pressoflex 6p C2 DCpowe'!$G$15*'ver pressoflex 6p C2 DCpowe'!$O$10)</f>
        <v>0</v>
      </c>
      <c r="P264" s="29">
        <f>IF(ABS(H264)&lt;'ver pressoflex 6p C2 DCpowe'!$G$7,'ver pressoflex 6p C2 DCpowe'!$G$16*H264*'ver pressoflex 6p C2 DCpowe'!$O$11,SIGN(H264)*'ver pressoflex 6p C2 DCpowe'!$G$15*'ver pressoflex 6p C2 DCpowe'!$O$11)</f>
        <v>0</v>
      </c>
      <c r="Q264" s="29">
        <f>IF(ABS(I264)&lt;'ver pressoflex 6p C2 DCpowe'!$G$7,'ver pressoflex 6p C2 DCpowe'!$G$16*I264*'ver pressoflex 6p C2 DCpowe'!$O$12,SIGN(I264)*'ver pressoflex 6p C2 DCpowe'!$G$15*'ver pressoflex 6p C2 DCpowe'!$O$12)</f>
        <v>17803.500000000004</v>
      </c>
      <c r="R264" s="29">
        <f>IF(ABS(J264)&lt;'ver pressoflex 6p C2 DCpowe'!$G$7,'ver pressoflex 6p C2 DCpowe'!$G$16*J264*'ver pressoflex 6p C2 DCpowe'!$O$13,SIGN(J264)*'ver pressoflex 6p C2 DCpowe'!$G$15*'ver pressoflex 6p C2 DCpowe'!$O$13)</f>
        <v>17803.500000000004</v>
      </c>
      <c r="S264" s="83">
        <f t="shared" si="52"/>
        <v>35523.638148241611</v>
      </c>
      <c r="T264" s="1">
        <f>-L264*('ver pressoflex 6p C2 DCpowe'!$G$3/2-'ver pressoflex 6p C2 DCpowe'!AF264*'ver pressoflex 6p C2 DCpowe'!D264)</f>
        <v>122823.98445093584</v>
      </c>
      <c r="U264" s="27">
        <f>M264*IF(($G$3/2-$M$8)&gt;0,('ver pressoflex 6p C2 DCpowe'!$G$3/2-'ver pressoflex 6p C2 DCpowe'!$M$8),'ver pressoflex 6p C2 DCpowe'!$G$3/2-('ver pressoflex 6p C2 DCpowe'!$G$3-'ver pressoflex 6p C2 DCpowe'!$M$8))*IF(($G$3/2-$M$8)&gt;0,-1,1)</f>
        <v>893.05562513608663</v>
      </c>
      <c r="V264" s="27">
        <f>N264*IF(($G$3/2-$M$9)&gt;0,('ver pressoflex 6p C2 DCpowe'!$G$3/2-'ver pressoflex 6p C2 DCpowe'!$M$9),'ver pressoflex 6p C2 DCpowe'!$G$3/2-('ver pressoflex 6p C2 DCpowe'!$G$3-'ver pressoflex 6p C2 DCpowe'!$M$9))*IF(($G$3/2-$M$9)&gt;0,-1,1)</f>
        <v>-2381.8531956995266</v>
      </c>
      <c r="W264" s="27">
        <f>O2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4" s="27">
        <f>P2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4" s="27">
        <f>Q26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4" s="27">
        <f>R26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4" s="83">
        <f t="shared" si="61"/>
        <v>49793100.18688038</v>
      </c>
      <c r="AB264" s="148">
        <f t="shared" si="62"/>
        <v>1.0766299674894599E-4</v>
      </c>
      <c r="AC264" s="146">
        <f t="shared" si="63"/>
        <v>7.9261613615929456E-5</v>
      </c>
      <c r="AD264" s="149">
        <f t="shared" si="64"/>
        <v>5.5335207888476784E-9</v>
      </c>
      <c r="AE264" s="146">
        <f t="shared" si="65"/>
        <v>5.9446210211947089E-3</v>
      </c>
      <c r="AF264" s="146">
        <f t="shared" si="66"/>
        <v>0.35155645354672604</v>
      </c>
    </row>
    <row r="265" spans="2:32" x14ac:dyDescent="0.25">
      <c r="B265" s="86">
        <f t="shared" si="51"/>
        <v>60522.46208119861</v>
      </c>
      <c r="C265" s="85">
        <f t="shared" si="53"/>
        <v>4.1499999999999995</v>
      </c>
      <c r="D265" s="51">
        <f>'ver pressoflex 6p C2 DCpowe'!$G$3/2/$C$557*C265</f>
        <v>61.212499999999991</v>
      </c>
      <c r="E265" s="84">
        <f t="shared" si="54"/>
        <v>-3.749397931092384E-5</v>
      </c>
      <c r="F265" s="84">
        <f t="shared" si="55"/>
        <v>1.0390936045920737E-4</v>
      </c>
      <c r="G265" s="84">
        <f t="shared" si="56"/>
        <v>2.4531270022933857E-4</v>
      </c>
      <c r="H265" s="84">
        <f t="shared" si="57"/>
        <v>4.752544155402271E-3</v>
      </c>
      <c r="I265" s="84">
        <f t="shared" si="58"/>
        <v>4.8939474951724014E-3</v>
      </c>
      <c r="J265" s="84">
        <f t="shared" si="59"/>
        <v>5.0353508349425327E-3</v>
      </c>
      <c r="K265" s="84">
        <f t="shared" si="60"/>
        <v>5.1060525048275988E-3</v>
      </c>
      <c r="L265" s="83">
        <f>-'ver pressoflex 6p C2 DCpowe'!$G$2*'ver pressoflex 6p C2 DCpowe'!D265*'ver pressoflex 6p C2 DCpowe'!$G$17*'ver pressoflex 6p C2 DCpowe'!$G$13*'ver pressoflex 6p C2 DCpowe'!AE265</f>
        <v>-85.655968500035129</v>
      </c>
      <c r="M265" s="29">
        <f>IF(ABS(E265)&lt;'ver pressoflex 6p C2 DCpowe'!$G$7,'ver pressoflex 6p C2 DCpowe'!$G$16*E265*'ver pressoflex 6p C2 DCpowe'!$O$8,SIGN(E265)*'ver pressoflex 6p C2 DCpowe'!$G$15*'ver pressoflex 6p C2 DCpowe'!$O$8)</f>
        <v>-0.6311810840259886</v>
      </c>
      <c r="N265" s="29">
        <f>IF(ABS(F265)&lt;'ver pressoflex 6p C2 DCpowe'!$G$7,'ver pressoflex 6p C2 DCpowe'!$G$16*F265*'ver pressoflex 6p C2 DCpowe'!$O$9,SIGN(F265)*'ver pressoflex 6p C2 DCpowe'!$G$15*'ver pressoflex 6p C2 DCpowe'!$O$9)</f>
        <v>1.7492307826601217</v>
      </c>
      <c r="O265" s="29">
        <f>IF(ABS(G265)&lt;'ver pressoflex 6p C2 DCpowe'!$G$7,'ver pressoflex 6p C2 DCpowe'!$G$16*G265*'ver pressoflex 6p C2 DCpowe'!$O$10,SIGN(G265)*'ver pressoflex 6p C2 DCpowe'!$G$15*'ver pressoflex 6p C2 DCpowe'!$O$10)</f>
        <v>0</v>
      </c>
      <c r="P265" s="29">
        <f>IF(ABS(H265)&lt;'ver pressoflex 6p C2 DCpowe'!$G$7,'ver pressoflex 6p C2 DCpowe'!$G$16*H265*'ver pressoflex 6p C2 DCpowe'!$O$11,SIGN(H265)*'ver pressoflex 6p C2 DCpowe'!$G$15*'ver pressoflex 6p C2 DCpowe'!$O$11)</f>
        <v>0</v>
      </c>
      <c r="Q265" s="29">
        <f>IF(ABS(I265)&lt;'ver pressoflex 6p C2 DCpowe'!$G$7,'ver pressoflex 6p C2 DCpowe'!$G$16*I265*'ver pressoflex 6p C2 DCpowe'!$O$12,SIGN(I265)*'ver pressoflex 6p C2 DCpowe'!$G$15*'ver pressoflex 6p C2 DCpowe'!$O$12)</f>
        <v>17803.500000000004</v>
      </c>
      <c r="R265" s="29">
        <f>IF(ABS(J265)&lt;'ver pressoflex 6p C2 DCpowe'!$G$7,'ver pressoflex 6p C2 DCpowe'!$G$16*J265*'ver pressoflex 6p C2 DCpowe'!$O$13,SIGN(J265)*'ver pressoflex 6p C2 DCpowe'!$G$15*'ver pressoflex 6p C2 DCpowe'!$O$13)</f>
        <v>17803.500000000004</v>
      </c>
      <c r="S265" s="83">
        <f t="shared" si="52"/>
        <v>35522.46208119861</v>
      </c>
      <c r="T265" s="1">
        <f>-L265*('ver pressoflex 6p C2 DCpowe'!$G$3/2-'ver pressoflex 6p C2 DCpowe'!AF265*'ver pressoflex 6p C2 DCpowe'!D265)</f>
        <v>124498.69041618444</v>
      </c>
      <c r="U265" s="27">
        <f>M265*IF(($G$3/2-$M$8)&gt;0,('ver pressoflex 6p C2 DCpowe'!$G$3/2-'ver pressoflex 6p C2 DCpowe'!$M$8),'ver pressoflex 6p C2 DCpowe'!$G$3/2-('ver pressoflex 6p C2 DCpowe'!$G$3-'ver pressoflex 6p C2 DCpowe'!$M$8))*IF(($G$3/2-$M$8)&gt;0,-1,1)</f>
        <v>905.74485557729361</v>
      </c>
      <c r="V265" s="27">
        <f>N265*IF(($G$3/2-$M$9)&gt;0,('ver pressoflex 6p C2 DCpowe'!$G$3/2-'ver pressoflex 6p C2 DCpowe'!$M$9),'ver pressoflex 6p C2 DCpowe'!$G$3/2-('ver pressoflex 6p C2 DCpowe'!$G$3-'ver pressoflex 6p C2 DCpowe'!$M$9))*IF(($G$3/2-$M$9)&gt;0,-1,1)</f>
        <v>-2370.207710504465</v>
      </c>
      <c r="W265" s="27">
        <f>O2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5" s="27">
        <f>P2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5" s="27">
        <f>Q26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5" s="27">
        <f>R26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5" s="83">
        <f t="shared" si="61"/>
        <v>49794799.227561265</v>
      </c>
      <c r="AB265" s="148">
        <f t="shared" si="62"/>
        <v>1.0819564919598944E-4</v>
      </c>
      <c r="AC265" s="146">
        <f t="shared" si="63"/>
        <v>7.996122967417733E-5</v>
      </c>
      <c r="AD265" s="149">
        <f t="shared" si="64"/>
        <v>5.6090299729802855E-9</v>
      </c>
      <c r="AE265" s="146">
        <f t="shared" si="65"/>
        <v>5.9970922255632997E-3</v>
      </c>
      <c r="AF265" s="146">
        <f t="shared" si="66"/>
        <v>0.35166644503705413</v>
      </c>
    </row>
    <row r="266" spans="2:32" x14ac:dyDescent="0.25">
      <c r="B266" s="86">
        <f t="shared" si="51"/>
        <v>60521.276292831993</v>
      </c>
      <c r="C266" s="85">
        <f t="shared" si="53"/>
        <v>4.169999999999999</v>
      </c>
      <c r="D266" s="51">
        <f>'ver pressoflex 6p C2 DCpowe'!$G$3/2/$C$557*C266</f>
        <v>61.507499999999986</v>
      </c>
      <c r="E266" s="84">
        <f t="shared" si="54"/>
        <v>-3.801936897481607E-5</v>
      </c>
      <c r="F266" s="84">
        <f t="shared" si="55"/>
        <v>1.0339871857535422E-4</v>
      </c>
      <c r="G266" s="84">
        <f t="shared" si="56"/>
        <v>2.4481680612552448E-4</v>
      </c>
      <c r="H266" s="84">
        <f t="shared" si="57"/>
        <v>4.7525183467872021E-3</v>
      </c>
      <c r="I266" s="84">
        <f t="shared" si="58"/>
        <v>4.8939364343373723E-3</v>
      </c>
      <c r="J266" s="84">
        <f t="shared" si="59"/>
        <v>5.0353545218875433E-3</v>
      </c>
      <c r="K266" s="84">
        <f t="shared" si="60"/>
        <v>5.1060635656626279E-3</v>
      </c>
      <c r="L266" s="83">
        <f>-'ver pressoflex 6p C2 DCpowe'!$G$2*'ver pressoflex 6p C2 DCpowe'!D266*'ver pressoflex 6p C2 DCpowe'!$G$17*'ver pressoflex 6p C2 DCpowe'!$G$13*'ver pressoflex 6p C2 DCpowe'!AE266</f>
        <v>-86.824316106093818</v>
      </c>
      <c r="M266" s="29">
        <f>IF(ABS(E266)&lt;'ver pressoflex 6p C2 DCpowe'!$G$7,'ver pressoflex 6p C2 DCpowe'!$G$16*E266*'ver pressoflex 6p C2 DCpowe'!$O$8,SIGN(E266)*'ver pressoflex 6p C2 DCpowe'!$G$15*'ver pressoflex 6p C2 DCpowe'!$O$8)</f>
        <v>-0.64002559783023383</v>
      </c>
      <c r="N266" s="29">
        <f>IF(ABS(F266)&lt;'ver pressoflex 6p C2 DCpowe'!$G$7,'ver pressoflex 6p C2 DCpowe'!$G$16*F266*'ver pressoflex 6p C2 DCpowe'!$O$9,SIGN(F266)*'ver pressoflex 6p C2 DCpowe'!$G$15*'ver pressoflex 6p C2 DCpowe'!$O$9)</f>
        <v>1.7406345359100306</v>
      </c>
      <c r="O266" s="29">
        <f>IF(ABS(G266)&lt;'ver pressoflex 6p C2 DCpowe'!$G$7,'ver pressoflex 6p C2 DCpowe'!$G$16*G266*'ver pressoflex 6p C2 DCpowe'!$O$10,SIGN(G266)*'ver pressoflex 6p C2 DCpowe'!$G$15*'ver pressoflex 6p C2 DCpowe'!$O$10)</f>
        <v>0</v>
      </c>
      <c r="P266" s="29">
        <f>IF(ABS(H266)&lt;'ver pressoflex 6p C2 DCpowe'!$G$7,'ver pressoflex 6p C2 DCpowe'!$G$16*H266*'ver pressoflex 6p C2 DCpowe'!$O$11,SIGN(H266)*'ver pressoflex 6p C2 DCpowe'!$G$15*'ver pressoflex 6p C2 DCpowe'!$O$11)</f>
        <v>0</v>
      </c>
      <c r="Q266" s="29">
        <f>IF(ABS(I266)&lt;'ver pressoflex 6p C2 DCpowe'!$G$7,'ver pressoflex 6p C2 DCpowe'!$G$16*I266*'ver pressoflex 6p C2 DCpowe'!$O$12,SIGN(I266)*'ver pressoflex 6p C2 DCpowe'!$G$15*'ver pressoflex 6p C2 DCpowe'!$O$12)</f>
        <v>17803.500000000004</v>
      </c>
      <c r="R266" s="29">
        <f>IF(ABS(J266)&lt;'ver pressoflex 6p C2 DCpowe'!$G$7,'ver pressoflex 6p C2 DCpowe'!$G$16*J266*'ver pressoflex 6p C2 DCpowe'!$O$13,SIGN(J266)*'ver pressoflex 6p C2 DCpowe'!$G$15*'ver pressoflex 6p C2 DCpowe'!$O$13)</f>
        <v>17803.500000000004</v>
      </c>
      <c r="S266" s="83">
        <f t="shared" si="52"/>
        <v>35521.276292831993</v>
      </c>
      <c r="T266" s="1">
        <f>-L266*('ver pressoflex 6p C2 DCpowe'!$G$3/2-'ver pressoflex 6p C2 DCpowe'!AF266*'ver pressoflex 6p C2 DCpowe'!D266)</f>
        <v>126187.2567550013</v>
      </c>
      <c r="U266" s="27">
        <f>M266*IF(($G$3/2-$M$8)&gt;0,('ver pressoflex 6p C2 DCpowe'!$G$3/2-'ver pressoflex 6p C2 DCpowe'!$M$8),'ver pressoflex 6p C2 DCpowe'!$G$3/2-('ver pressoflex 6p C2 DCpowe'!$G$3-'ver pressoflex 6p C2 DCpowe'!$M$8))*IF(($G$3/2-$M$8)&gt;0,-1,1)</f>
        <v>918.43673288638558</v>
      </c>
      <c r="V266" s="27">
        <f>N266*IF(($G$3/2-$M$9)&gt;0,('ver pressoflex 6p C2 DCpowe'!$G$3/2-'ver pressoflex 6p C2 DCpowe'!$M$9),'ver pressoflex 6p C2 DCpowe'!$G$3/2-('ver pressoflex 6p C2 DCpowe'!$G$3-'ver pressoflex 6p C2 DCpowe'!$M$9))*IF(($G$3/2-$M$9)&gt;0,-1,1)</f>
        <v>-2358.5597961580916</v>
      </c>
      <c r="W266" s="27">
        <f>O2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6" s="27">
        <f>P2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6" s="27">
        <f>Q26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6" s="27">
        <f>R26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6" s="83">
        <f t="shared" si="61"/>
        <v>49796512.133691736</v>
      </c>
      <c r="AB266" s="148">
        <f t="shared" si="62"/>
        <v>1.0872841274990123E-4</v>
      </c>
      <c r="AC266" s="146">
        <f t="shared" si="63"/>
        <v>8.0663162895204497E-5</v>
      </c>
      <c r="AD266" s="149">
        <f t="shared" si="64"/>
        <v>5.6851631718665898E-9</v>
      </c>
      <c r="AE266" s="146">
        <f t="shared" si="65"/>
        <v>6.0497372171403373E-3</v>
      </c>
      <c r="AF266" s="146">
        <f t="shared" si="66"/>
        <v>0.35177669805794365</v>
      </c>
    </row>
    <row r="267" spans="2:32" x14ac:dyDescent="0.25">
      <c r="B267" s="86">
        <f t="shared" si="51"/>
        <v>60520.080759367804</v>
      </c>
      <c r="C267" s="85">
        <f t="shared" si="53"/>
        <v>4.1899999999999986</v>
      </c>
      <c r="D267" s="51">
        <f>'ver pressoflex 6p C2 DCpowe'!$G$3/2/$C$557*C267</f>
        <v>61.802499999999981</v>
      </c>
      <c r="E267" s="84">
        <f t="shared" si="54"/>
        <v>-3.8544868242051655E-5</v>
      </c>
      <c r="F267" s="84">
        <f t="shared" si="55"/>
        <v>1.0288797016474278E-4</v>
      </c>
      <c r="G267" s="84">
        <f t="shared" si="56"/>
        <v>2.4432080857153716E-4</v>
      </c>
      <c r="H267" s="84">
        <f t="shared" si="57"/>
        <v>4.7524925327881102E-3</v>
      </c>
      <c r="I267" s="84">
        <f t="shared" si="58"/>
        <v>4.8939253711949042E-3</v>
      </c>
      <c r="J267" s="84">
        <f t="shared" si="59"/>
        <v>5.0353582096016982E-3</v>
      </c>
      <c r="K267" s="84">
        <f t="shared" si="60"/>
        <v>5.106074628805096E-3</v>
      </c>
      <c r="L267" s="83">
        <f>-'ver pressoflex 6p C2 DCpowe'!$G$2*'ver pressoflex 6p C2 DCpowe'!D267*'ver pressoflex 6p C2 DCpowe'!$G$17*'ver pressoflex 6p C2 DCpowe'!$G$13*'ver pressoflex 6p C2 DCpowe'!AE267</f>
        <v>-88.002405171354795</v>
      </c>
      <c r="M267" s="29">
        <f>IF(ABS(E267)&lt;'ver pressoflex 6p C2 DCpowe'!$G$7,'ver pressoflex 6p C2 DCpowe'!$G$16*E267*'ver pressoflex 6p C2 DCpowe'!$O$8,SIGN(E267)*'ver pressoflex 6p C2 DCpowe'!$G$15*'ver pressoflex 6p C2 DCpowe'!$O$8)</f>
        <v>-0.64887195671889897</v>
      </c>
      <c r="N267" s="29">
        <f>IF(ABS(F267)&lt;'ver pressoflex 6p C2 DCpowe'!$G$7,'ver pressoflex 6p C2 DCpowe'!$G$16*F267*'ver pressoflex 6p C2 DCpowe'!$O$9,SIGN(F267)*'ver pressoflex 6p C2 DCpowe'!$G$15*'ver pressoflex 6p C2 DCpowe'!$O$9)</f>
        <v>1.7320364958673629</v>
      </c>
      <c r="O267" s="29">
        <f>IF(ABS(G267)&lt;'ver pressoflex 6p C2 DCpowe'!$G$7,'ver pressoflex 6p C2 DCpowe'!$G$16*G267*'ver pressoflex 6p C2 DCpowe'!$O$10,SIGN(G267)*'ver pressoflex 6p C2 DCpowe'!$G$15*'ver pressoflex 6p C2 DCpowe'!$O$10)</f>
        <v>0</v>
      </c>
      <c r="P267" s="29">
        <f>IF(ABS(H267)&lt;'ver pressoflex 6p C2 DCpowe'!$G$7,'ver pressoflex 6p C2 DCpowe'!$G$16*H267*'ver pressoflex 6p C2 DCpowe'!$O$11,SIGN(H267)*'ver pressoflex 6p C2 DCpowe'!$G$15*'ver pressoflex 6p C2 DCpowe'!$O$11)</f>
        <v>0</v>
      </c>
      <c r="Q267" s="29">
        <f>IF(ABS(I267)&lt;'ver pressoflex 6p C2 DCpowe'!$G$7,'ver pressoflex 6p C2 DCpowe'!$G$16*I267*'ver pressoflex 6p C2 DCpowe'!$O$12,SIGN(I267)*'ver pressoflex 6p C2 DCpowe'!$G$15*'ver pressoflex 6p C2 DCpowe'!$O$12)</f>
        <v>17803.500000000004</v>
      </c>
      <c r="R267" s="29">
        <f>IF(ABS(J267)&lt;'ver pressoflex 6p C2 DCpowe'!$G$7,'ver pressoflex 6p C2 DCpowe'!$G$16*J267*'ver pressoflex 6p C2 DCpowe'!$O$13,SIGN(J267)*'ver pressoflex 6p C2 DCpowe'!$G$15*'ver pressoflex 6p C2 DCpowe'!$O$13)</f>
        <v>17803.500000000004</v>
      </c>
      <c r="S267" s="83">
        <f t="shared" si="52"/>
        <v>35520.080759367804</v>
      </c>
      <c r="T267" s="1">
        <f>-L267*('ver pressoflex 6p C2 DCpowe'!$G$3/2-'ver pressoflex 6p C2 DCpowe'!AF267*'ver pressoflex 6p C2 DCpowe'!D267)</f>
        <v>127889.71448394065</v>
      </c>
      <c r="U267" s="27">
        <f>M267*IF(($G$3/2-$M$8)&gt;0,('ver pressoflex 6p C2 DCpowe'!$G$3/2-'ver pressoflex 6p C2 DCpowe'!$M$8),'ver pressoflex 6p C2 DCpowe'!$G$3/2-('ver pressoflex 6p C2 DCpowe'!$G$3-'ver pressoflex 6p C2 DCpowe'!$M$8))*IF(($G$3/2-$M$8)&gt;0,-1,1)</f>
        <v>931.13125789162007</v>
      </c>
      <c r="V267" s="27">
        <f>N267*IF(($G$3/2-$M$9)&gt;0,('ver pressoflex 6p C2 DCpowe'!$G$3/2-'ver pressoflex 6p C2 DCpowe'!$M$9),'ver pressoflex 6p C2 DCpowe'!$G$3/2-('ver pressoflex 6p C2 DCpowe'!$G$3-'ver pressoflex 6p C2 DCpowe'!$M$9))*IF(($G$3/2-$M$9)&gt;0,-1,1)</f>
        <v>-2346.9094519002765</v>
      </c>
      <c r="W267" s="27">
        <f>O2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7" s="27">
        <f>P2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7" s="27">
        <f>Q26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7" s="27">
        <f>R26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7" s="83">
        <f t="shared" si="61"/>
        <v>49798238.936289936</v>
      </c>
      <c r="AB267" s="148">
        <f t="shared" si="62"/>
        <v>1.0926128744544887E-4</v>
      </c>
      <c r="AC267" s="146">
        <f t="shared" si="63"/>
        <v>8.1367402078145093E-5</v>
      </c>
      <c r="AD267" s="149">
        <f t="shared" si="64"/>
        <v>5.7619217116707231E-9</v>
      </c>
      <c r="AE267" s="146">
        <f t="shared" si="65"/>
        <v>6.1025551558608815E-3</v>
      </c>
      <c r="AF267" s="146">
        <f t="shared" si="66"/>
        <v>0.35188721354328012</v>
      </c>
    </row>
    <row r="268" spans="2:32" x14ac:dyDescent="0.25">
      <c r="B268" s="86">
        <f t="shared" si="51"/>
        <v>60518.875457279559</v>
      </c>
      <c r="C268" s="85">
        <f t="shared" si="53"/>
        <v>4.2099999999999982</v>
      </c>
      <c r="D268" s="51">
        <f>'ver pressoflex 6p C2 DCpowe'!$G$3/2/$C$557*C268</f>
        <v>62.097499999999975</v>
      </c>
      <c r="E268" s="84">
        <f t="shared" si="54"/>
        <v>-3.907047714693129E-5</v>
      </c>
      <c r="F268" s="84">
        <f t="shared" si="55"/>
        <v>1.0237711519403519E-4</v>
      </c>
      <c r="G268" s="84">
        <f t="shared" si="56"/>
        <v>2.4382470753500171E-4</v>
      </c>
      <c r="H268" s="84">
        <f t="shared" si="57"/>
        <v>4.752466713403309E-3</v>
      </c>
      <c r="I268" s="84">
        <f t="shared" si="58"/>
        <v>4.8939143057442755E-3</v>
      </c>
      <c r="J268" s="84">
        <f t="shared" si="59"/>
        <v>5.0353618980852419E-3</v>
      </c>
      <c r="K268" s="84">
        <f t="shared" si="60"/>
        <v>5.1060856942557247E-3</v>
      </c>
      <c r="L268" s="83">
        <f>-'ver pressoflex 6p C2 DCpowe'!$G$2*'ver pressoflex 6p C2 DCpowe'!D268*'ver pressoflex 6p C2 DCpowe'!$G$17*'ver pressoflex 6p C2 DCpowe'!$G$13*'ver pressoflex 6p C2 DCpowe'!AE268</f>
        <v>-89.19025922114804</v>
      </c>
      <c r="M268" s="29">
        <f>IF(ABS(E268)&lt;'ver pressoflex 6p C2 DCpowe'!$G$7,'ver pressoflex 6p C2 DCpowe'!$G$16*E268*'ver pressoflex 6p C2 DCpowe'!$O$8,SIGN(E268)*'ver pressoflex 6p C2 DCpowe'!$G$15*'ver pressoflex 6p C2 DCpowe'!$O$8)</f>
        <v>-0.65772016126940891</v>
      </c>
      <c r="N268" s="29">
        <f>IF(ABS(F268)&lt;'ver pressoflex 6p C2 DCpowe'!$G$7,'ver pressoflex 6p C2 DCpowe'!$G$16*F268*'ver pressoflex 6p C2 DCpowe'!$O$9,SIGN(F268)*'ver pressoflex 6p C2 DCpowe'!$G$15*'ver pressoflex 6p C2 DCpowe'!$O$9)</f>
        <v>1.7234366619709021</v>
      </c>
      <c r="O268" s="29">
        <f>IF(ABS(G268)&lt;'ver pressoflex 6p C2 DCpowe'!$G$7,'ver pressoflex 6p C2 DCpowe'!$G$16*G268*'ver pressoflex 6p C2 DCpowe'!$O$10,SIGN(G268)*'ver pressoflex 6p C2 DCpowe'!$G$15*'ver pressoflex 6p C2 DCpowe'!$O$10)</f>
        <v>0</v>
      </c>
      <c r="P268" s="29">
        <f>IF(ABS(H268)&lt;'ver pressoflex 6p C2 DCpowe'!$G$7,'ver pressoflex 6p C2 DCpowe'!$G$16*H268*'ver pressoflex 6p C2 DCpowe'!$O$11,SIGN(H268)*'ver pressoflex 6p C2 DCpowe'!$G$15*'ver pressoflex 6p C2 DCpowe'!$O$11)</f>
        <v>0</v>
      </c>
      <c r="Q268" s="29">
        <f>IF(ABS(I268)&lt;'ver pressoflex 6p C2 DCpowe'!$G$7,'ver pressoflex 6p C2 DCpowe'!$G$16*I268*'ver pressoflex 6p C2 DCpowe'!$O$12,SIGN(I268)*'ver pressoflex 6p C2 DCpowe'!$G$15*'ver pressoflex 6p C2 DCpowe'!$O$12)</f>
        <v>17803.500000000004</v>
      </c>
      <c r="R268" s="29">
        <f>IF(ABS(J268)&lt;'ver pressoflex 6p C2 DCpowe'!$G$7,'ver pressoflex 6p C2 DCpowe'!$G$16*J268*'ver pressoflex 6p C2 DCpowe'!$O$13,SIGN(J268)*'ver pressoflex 6p C2 DCpowe'!$G$15*'ver pressoflex 6p C2 DCpowe'!$O$13)</f>
        <v>17803.500000000004</v>
      </c>
      <c r="S268" s="83">
        <f t="shared" si="52"/>
        <v>35518.875457279559</v>
      </c>
      <c r="T268" s="1">
        <f>-L268*('ver pressoflex 6p C2 DCpowe'!$G$3/2-'ver pressoflex 6p C2 DCpowe'!AF268*'ver pressoflex 6p C2 DCpowe'!D268)</f>
        <v>129606.09424315742</v>
      </c>
      <c r="U268" s="27">
        <f>M268*IF(($G$3/2-$M$8)&gt;0,('ver pressoflex 6p C2 DCpowe'!$G$3/2-'ver pressoflex 6p C2 DCpowe'!$M$8),'ver pressoflex 6p C2 DCpowe'!$G$3/2-('ver pressoflex 6p C2 DCpowe'!$G$3-'ver pressoflex 6p C2 DCpowe'!$M$8))*IF(($G$3/2-$M$8)&gt;0,-1,1)</f>
        <v>943.82843142160175</v>
      </c>
      <c r="V268" s="27">
        <f>N268*IF(($G$3/2-$M$9)&gt;0,('ver pressoflex 6p C2 DCpowe'!$G$3/2-'ver pressoflex 6p C2 DCpowe'!$M$9),'ver pressoflex 6p C2 DCpowe'!$G$3/2-('ver pressoflex 6p C2 DCpowe'!$G$3-'ver pressoflex 6p C2 DCpowe'!$M$9))*IF(($G$3/2-$M$9)&gt;0,-1,1)</f>
        <v>-2335.2566769705722</v>
      </c>
      <c r="W268" s="27">
        <f>O2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8" s="27">
        <f>P2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8" s="27">
        <f>Q26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8" s="27">
        <f>R26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8" s="83">
        <f t="shared" si="61"/>
        <v>49799979.665997617</v>
      </c>
      <c r="AB268" s="148">
        <f t="shared" si="62"/>
        <v>1.0979427331741453E-4</v>
      </c>
      <c r="AC268" s="146">
        <f t="shared" si="63"/>
        <v>8.207393600722191E-5</v>
      </c>
      <c r="AD268" s="149">
        <f t="shared" si="64"/>
        <v>5.8393068998128128E-9</v>
      </c>
      <c r="AE268" s="146">
        <f t="shared" si="65"/>
        <v>6.1555452005416424E-3</v>
      </c>
      <c r="AF268" s="146">
        <f t="shared" si="66"/>
        <v>0.35199799243140129</v>
      </c>
    </row>
    <row r="269" spans="2:32" x14ac:dyDescent="0.25">
      <c r="B269" s="86">
        <f t="shared" si="51"/>
        <v>60517.660363288713</v>
      </c>
      <c r="C269" s="85">
        <f t="shared" si="53"/>
        <v>4.2299999999999978</v>
      </c>
      <c r="D269" s="51">
        <f>'ver pressoflex 6p C2 DCpowe'!$G$3/2/$C$557*C269</f>
        <v>62.39249999999997</v>
      </c>
      <c r="E269" s="84">
        <f t="shared" si="54"/>
        <v>-3.9596195723769953E-5</v>
      </c>
      <c r="F269" s="84">
        <f t="shared" si="55"/>
        <v>1.0186615362987974E-4</v>
      </c>
      <c r="G269" s="84">
        <f t="shared" si="56"/>
        <v>2.4332850298352938E-4</v>
      </c>
      <c r="H269" s="84">
        <f t="shared" si="57"/>
        <v>4.7524408886311133E-3</v>
      </c>
      <c r="I269" s="84">
        <f t="shared" si="58"/>
        <v>4.8939032379847628E-3</v>
      </c>
      <c r="J269" s="84">
        <f t="shared" si="59"/>
        <v>5.0353655873384123E-3</v>
      </c>
      <c r="K269" s="84">
        <f t="shared" si="60"/>
        <v>5.1060967620152374E-3</v>
      </c>
      <c r="L269" s="83">
        <f>-'ver pressoflex 6p C2 DCpowe'!$G$2*'ver pressoflex 6p C2 DCpowe'!D269*'ver pressoflex 6p C2 DCpowe'!$G$17*'ver pressoflex 6p C2 DCpowe'!$G$13*'ver pressoflex 6p C2 DCpowe'!AE269</f>
        <v>-90.387901532898653</v>
      </c>
      <c r="M269" s="29">
        <f>IF(ABS(E269)&lt;'ver pressoflex 6p C2 DCpowe'!$G$7,'ver pressoflex 6p C2 DCpowe'!$G$16*E269*'ver pressoflex 6p C2 DCpowe'!$O$8,SIGN(E269)*'ver pressoflex 6p C2 DCpowe'!$G$15*'ver pressoflex 6p C2 DCpowe'!$O$8)</f>
        <v>-0.66657021205942868</v>
      </c>
      <c r="N269" s="29">
        <f>IF(ABS(F269)&lt;'ver pressoflex 6p C2 DCpowe'!$G$7,'ver pressoflex 6p C2 DCpowe'!$G$16*F269*'ver pressoflex 6p C2 DCpowe'!$O$9,SIGN(F269)*'ver pressoflex 6p C2 DCpowe'!$G$15*'ver pressoflex 6p C2 DCpowe'!$O$9)</f>
        <v>1.7148350336591989</v>
      </c>
      <c r="O269" s="29">
        <f>IF(ABS(G269)&lt;'ver pressoflex 6p C2 DCpowe'!$G$7,'ver pressoflex 6p C2 DCpowe'!$G$16*G269*'ver pressoflex 6p C2 DCpowe'!$O$10,SIGN(G269)*'ver pressoflex 6p C2 DCpowe'!$G$15*'ver pressoflex 6p C2 DCpowe'!$O$10)</f>
        <v>0</v>
      </c>
      <c r="P269" s="29">
        <f>IF(ABS(H269)&lt;'ver pressoflex 6p C2 DCpowe'!$G$7,'ver pressoflex 6p C2 DCpowe'!$G$16*H269*'ver pressoflex 6p C2 DCpowe'!$O$11,SIGN(H269)*'ver pressoflex 6p C2 DCpowe'!$G$15*'ver pressoflex 6p C2 DCpowe'!$O$11)</f>
        <v>0</v>
      </c>
      <c r="Q269" s="29">
        <f>IF(ABS(I269)&lt;'ver pressoflex 6p C2 DCpowe'!$G$7,'ver pressoflex 6p C2 DCpowe'!$G$16*I269*'ver pressoflex 6p C2 DCpowe'!$O$12,SIGN(I269)*'ver pressoflex 6p C2 DCpowe'!$G$15*'ver pressoflex 6p C2 DCpowe'!$O$12)</f>
        <v>17803.500000000004</v>
      </c>
      <c r="R269" s="29">
        <f>IF(ABS(J269)&lt;'ver pressoflex 6p C2 DCpowe'!$G$7,'ver pressoflex 6p C2 DCpowe'!$G$16*J269*'ver pressoflex 6p C2 DCpowe'!$O$13,SIGN(J269)*'ver pressoflex 6p C2 DCpowe'!$G$15*'ver pressoflex 6p C2 DCpowe'!$O$13)</f>
        <v>17803.500000000004</v>
      </c>
      <c r="S269" s="83">
        <f t="shared" si="52"/>
        <v>35517.660363288713</v>
      </c>
      <c r="T269" s="1">
        <f>-L269*('ver pressoflex 6p C2 DCpowe'!$G$3/2-'ver pressoflex 6p C2 DCpowe'!AF269*'ver pressoflex 6p C2 DCpowe'!D269)</f>
        <v>131336.42629590235</v>
      </c>
      <c r="U269" s="27">
        <f>M269*IF(($G$3/2-$M$8)&gt;0,('ver pressoflex 6p C2 DCpowe'!$G$3/2-'ver pressoflex 6p C2 DCpowe'!$M$8),'ver pressoflex 6p C2 DCpowe'!$G$3/2-('ver pressoflex 6p C2 DCpowe'!$G$3-'ver pressoflex 6p C2 DCpowe'!$M$8))*IF(($G$3/2-$M$8)&gt;0,-1,1)</f>
        <v>956.52825430528014</v>
      </c>
      <c r="V269" s="27">
        <f>N269*IF(($G$3/2-$M$9)&gt;0,('ver pressoflex 6p C2 DCpowe'!$G$3/2-'ver pressoflex 6p C2 DCpowe'!$M$9),'ver pressoflex 6p C2 DCpowe'!$G$3/2-('ver pressoflex 6p C2 DCpowe'!$G$3-'ver pressoflex 6p C2 DCpowe'!$M$9))*IF(($G$3/2-$M$9)&gt;0,-1,1)</f>
        <v>-2323.6014706082146</v>
      </c>
      <c r="W269" s="27">
        <f>O2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9" s="27">
        <f>P2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9" s="27">
        <f>Q26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69" s="27">
        <f>R26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69" s="83">
        <f t="shared" si="61"/>
        <v>49801734.353079602</v>
      </c>
      <c r="AB269" s="148">
        <f t="shared" si="62"/>
        <v>1.103273704005948E-4</v>
      </c>
      <c r="AC269" s="146">
        <f t="shared" si="63"/>
        <v>8.2782753451730078E-5</v>
      </c>
      <c r="AD269" s="149">
        <f t="shared" si="64"/>
        <v>5.9173200249282586E-9</v>
      </c>
      <c r="AE269" s="146">
        <f t="shared" si="65"/>
        <v>6.2087065088797556E-3</v>
      </c>
      <c r="AF269" s="146">
        <f t="shared" si="66"/>
        <v>0.35210903566512264</v>
      </c>
    </row>
    <row r="270" spans="2:32" x14ac:dyDescent="0.25">
      <c r="B270" s="86">
        <f t="shared" si="51"/>
        <v>60516.435454364982</v>
      </c>
      <c r="C270" s="85">
        <f t="shared" si="53"/>
        <v>4.2499999999999973</v>
      </c>
      <c r="D270" s="51">
        <f>'ver pressoflex 6p C2 DCpowe'!$G$3/2/$C$557*C270</f>
        <v>62.687499999999957</v>
      </c>
      <c r="E270" s="84">
        <f t="shared" si="54"/>
        <v>-4.0122024006896934E-5</v>
      </c>
      <c r="F270" s="84">
        <f t="shared" si="55"/>
        <v>1.013550854389107E-4</v>
      </c>
      <c r="G270" s="84">
        <f t="shared" si="56"/>
        <v>2.4283219488471837E-4</v>
      </c>
      <c r="H270" s="84">
        <f t="shared" si="57"/>
        <v>4.7524150584698369E-3</v>
      </c>
      <c r="I270" s="84">
        <f t="shared" si="58"/>
        <v>4.8938921679156444E-3</v>
      </c>
      <c r="J270" s="84">
        <f t="shared" si="59"/>
        <v>5.035369277361452E-3</v>
      </c>
      <c r="K270" s="84">
        <f t="shared" si="60"/>
        <v>5.1061078320843558E-3</v>
      </c>
      <c r="L270" s="83">
        <f>-'ver pressoflex 6p C2 DCpowe'!$G$2*'ver pressoflex 6p C2 DCpowe'!D270*'ver pressoflex 6p C2 DCpowe'!$G$17*'ver pressoflex 6p C2 DCpowe'!$G$13*'ver pressoflex 6p C2 DCpowe'!AE270</f>
        <v>-91.595355135724233</v>
      </c>
      <c r="M270" s="29">
        <f>IF(ABS(E270)&lt;'ver pressoflex 6p C2 DCpowe'!$G$7,'ver pressoflex 6p C2 DCpowe'!$G$16*E270*'ver pressoflex 6p C2 DCpowe'!$O$8,SIGN(E270)*'ver pressoflex 6p C2 DCpowe'!$G$15*'ver pressoflex 6p C2 DCpowe'!$O$8)</f>
        <v>-0.67542210966686445</v>
      </c>
      <c r="N270" s="29">
        <f>IF(ABS(F270)&lt;'ver pressoflex 6p C2 DCpowe'!$G$7,'ver pressoflex 6p C2 DCpowe'!$G$16*F270*'ver pressoflex 6p C2 DCpowe'!$O$9,SIGN(F270)*'ver pressoflex 6p C2 DCpowe'!$G$15*'ver pressoflex 6p C2 DCpowe'!$O$9)</f>
        <v>1.7062316103705684</v>
      </c>
      <c r="O270" s="29">
        <f>IF(ABS(G270)&lt;'ver pressoflex 6p C2 DCpowe'!$G$7,'ver pressoflex 6p C2 DCpowe'!$G$16*G270*'ver pressoflex 6p C2 DCpowe'!$O$10,SIGN(G270)*'ver pressoflex 6p C2 DCpowe'!$G$15*'ver pressoflex 6p C2 DCpowe'!$O$10)</f>
        <v>0</v>
      </c>
      <c r="P270" s="29">
        <f>IF(ABS(H270)&lt;'ver pressoflex 6p C2 DCpowe'!$G$7,'ver pressoflex 6p C2 DCpowe'!$G$16*H270*'ver pressoflex 6p C2 DCpowe'!$O$11,SIGN(H270)*'ver pressoflex 6p C2 DCpowe'!$G$15*'ver pressoflex 6p C2 DCpowe'!$O$11)</f>
        <v>0</v>
      </c>
      <c r="Q270" s="29">
        <f>IF(ABS(I270)&lt;'ver pressoflex 6p C2 DCpowe'!$G$7,'ver pressoflex 6p C2 DCpowe'!$G$16*I270*'ver pressoflex 6p C2 DCpowe'!$O$12,SIGN(I270)*'ver pressoflex 6p C2 DCpowe'!$G$15*'ver pressoflex 6p C2 DCpowe'!$O$12)</f>
        <v>17803.500000000004</v>
      </c>
      <c r="R270" s="29">
        <f>IF(ABS(J270)&lt;'ver pressoflex 6p C2 DCpowe'!$G$7,'ver pressoflex 6p C2 DCpowe'!$G$16*J270*'ver pressoflex 6p C2 DCpowe'!$O$13,SIGN(J270)*'ver pressoflex 6p C2 DCpowe'!$G$15*'ver pressoflex 6p C2 DCpowe'!$O$13)</f>
        <v>17803.500000000004</v>
      </c>
      <c r="S270" s="83">
        <f t="shared" si="52"/>
        <v>35516.435454364982</v>
      </c>
      <c r="T270" s="1">
        <f>-L270*('ver pressoflex 6p C2 DCpowe'!$G$3/2-'ver pressoflex 6p C2 DCpowe'!AF270*'ver pressoflex 6p C2 DCpowe'!D270)</f>
        <v>133080.74052801772</v>
      </c>
      <c r="U270" s="27">
        <f>M270*IF(($G$3/2-$M$8)&gt;0,('ver pressoflex 6p C2 DCpowe'!$G$3/2-'ver pressoflex 6p C2 DCpowe'!$M$8),'ver pressoflex 6p C2 DCpowe'!$G$3/2-('ver pressoflex 6p C2 DCpowe'!$G$3-'ver pressoflex 6p C2 DCpowe'!$M$8))*IF(($G$3/2-$M$8)&gt;0,-1,1)</f>
        <v>969.23072737195048</v>
      </c>
      <c r="V270" s="27">
        <f>N270*IF(($G$3/2-$M$9)&gt;0,('ver pressoflex 6p C2 DCpowe'!$G$3/2-'ver pressoflex 6p C2 DCpowe'!$M$9),'ver pressoflex 6p C2 DCpowe'!$G$3/2-('ver pressoflex 6p C2 DCpowe'!$G$3-'ver pressoflex 6p C2 DCpowe'!$M$9))*IF(($G$3/2-$M$9)&gt;0,-1,1)</f>
        <v>-2311.9438320521203</v>
      </c>
      <c r="W270" s="27">
        <f>O2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0" s="27">
        <f>P2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0" s="27">
        <f>Q27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0" s="27">
        <f>R27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0" s="83">
        <f t="shared" si="61"/>
        <v>49803503.027423345</v>
      </c>
      <c r="AB270" s="148">
        <f t="shared" si="62"/>
        <v>1.1086057872980076E-4</v>
      </c>
      <c r="AC270" s="146">
        <f t="shared" si="63"/>
        <v>8.3493843166021291E-5</v>
      </c>
      <c r="AD270" s="149">
        <f t="shared" si="64"/>
        <v>5.9959623568270061E-9</v>
      </c>
      <c r="AE270" s="146">
        <f t="shared" si="65"/>
        <v>6.2620382374515967E-3</v>
      </c>
      <c r="AF270" s="146">
        <f t="shared" si="66"/>
        <v>0.35222034419176396</v>
      </c>
    </row>
    <row r="271" spans="2:32" x14ac:dyDescent="0.25">
      <c r="B271" s="86">
        <f t="shared" si="51"/>
        <v>60515.20070772685</v>
      </c>
      <c r="C271" s="85">
        <f t="shared" si="53"/>
        <v>4.2699999999999969</v>
      </c>
      <c r="D271" s="51">
        <f>'ver pressoflex 6p C2 DCpowe'!$G$3/2/$C$557*C271</f>
        <v>62.982499999999952</v>
      </c>
      <c r="E271" s="84">
        <f t="shared" si="54"/>
        <v>-4.0647962030655902E-5</v>
      </c>
      <c r="F271" s="84">
        <f t="shared" si="55"/>
        <v>1.008439105877485E-4</v>
      </c>
      <c r="G271" s="84">
        <f t="shared" si="56"/>
        <v>2.4233578320615284E-4</v>
      </c>
      <c r="H271" s="84">
        <f t="shared" si="57"/>
        <v>4.7523892229177928E-3</v>
      </c>
      <c r="I271" s="84">
        <f t="shared" si="58"/>
        <v>4.8938810955361971E-3</v>
      </c>
      <c r="J271" s="84">
        <f t="shared" si="59"/>
        <v>5.0353729681546014E-3</v>
      </c>
      <c r="K271" s="84">
        <f t="shared" si="60"/>
        <v>5.1061189044638031E-3</v>
      </c>
      <c r="L271" s="83">
        <f>-'ver pressoflex 6p C2 DCpowe'!$G$2*'ver pressoflex 6p C2 DCpowe'!D271*'ver pressoflex 6p C2 DCpowe'!$G$17*'ver pressoflex 6p C2 DCpowe'!$G$13*'ver pressoflex 6p C2 DCpowe'!AE271</f>
        <v>-92.812642810031917</v>
      </c>
      <c r="M271" s="29">
        <f>IF(ABS(E271)&lt;'ver pressoflex 6p C2 DCpowe'!$G$7,'ver pressoflex 6p C2 DCpowe'!$G$16*E271*'ver pressoflex 6p C2 DCpowe'!$O$8,SIGN(E271)*'ver pressoflex 6p C2 DCpowe'!$G$15*'ver pressoflex 6p C2 DCpowe'!$O$8)</f>
        <v>-0.68427585466986429</v>
      </c>
      <c r="N271" s="29">
        <f>IF(ABS(F271)&lt;'ver pressoflex 6p C2 DCpowe'!$G$7,'ver pressoflex 6p C2 DCpowe'!$G$16*F271*'ver pressoflex 6p C2 DCpowe'!$O$9,SIGN(F271)*'ver pressoflex 6p C2 DCpowe'!$G$15*'ver pressoflex 6p C2 DCpowe'!$O$9)</f>
        <v>1.6976263915430916</v>
      </c>
      <c r="O271" s="29">
        <f>IF(ABS(G271)&lt;'ver pressoflex 6p C2 DCpowe'!$G$7,'ver pressoflex 6p C2 DCpowe'!$G$16*G271*'ver pressoflex 6p C2 DCpowe'!$O$10,SIGN(G271)*'ver pressoflex 6p C2 DCpowe'!$G$15*'ver pressoflex 6p C2 DCpowe'!$O$10)</f>
        <v>0</v>
      </c>
      <c r="P271" s="29">
        <f>IF(ABS(H271)&lt;'ver pressoflex 6p C2 DCpowe'!$G$7,'ver pressoflex 6p C2 DCpowe'!$G$16*H271*'ver pressoflex 6p C2 DCpowe'!$O$11,SIGN(H271)*'ver pressoflex 6p C2 DCpowe'!$G$15*'ver pressoflex 6p C2 DCpowe'!$O$11)</f>
        <v>0</v>
      </c>
      <c r="Q271" s="29">
        <f>IF(ABS(I271)&lt;'ver pressoflex 6p C2 DCpowe'!$G$7,'ver pressoflex 6p C2 DCpowe'!$G$16*I271*'ver pressoflex 6p C2 DCpowe'!$O$12,SIGN(I271)*'ver pressoflex 6p C2 DCpowe'!$G$15*'ver pressoflex 6p C2 DCpowe'!$O$12)</f>
        <v>17803.500000000004</v>
      </c>
      <c r="R271" s="29">
        <f>IF(ABS(J271)&lt;'ver pressoflex 6p C2 DCpowe'!$G$7,'ver pressoflex 6p C2 DCpowe'!$G$16*J271*'ver pressoflex 6p C2 DCpowe'!$O$13,SIGN(J271)*'ver pressoflex 6p C2 DCpowe'!$G$15*'ver pressoflex 6p C2 DCpowe'!$O$13)</f>
        <v>17803.500000000004</v>
      </c>
      <c r="S271" s="83">
        <f t="shared" si="52"/>
        <v>35515.20070772685</v>
      </c>
      <c r="T271" s="1">
        <f>-L271*('ver pressoflex 6p C2 DCpowe'!$G$3/2-'ver pressoflex 6p C2 DCpowe'!AF271*'ver pressoflex 6p C2 DCpowe'!D271)</f>
        <v>134839.06644743256</v>
      </c>
      <c r="U271" s="27">
        <f>M271*IF(($G$3/2-$M$8)&gt;0,('ver pressoflex 6p C2 DCpowe'!$G$3/2-'ver pressoflex 6p C2 DCpowe'!$M$8),'ver pressoflex 6p C2 DCpowe'!$G$3/2-('ver pressoflex 6p C2 DCpowe'!$G$3-'ver pressoflex 6p C2 DCpowe'!$M$8))*IF(($G$3/2-$M$8)&gt;0,-1,1)</f>
        <v>981.9358514512553</v>
      </c>
      <c r="V271" s="27">
        <f>N271*IF(($G$3/2-$M$9)&gt;0,('ver pressoflex 6p C2 DCpowe'!$G$3/2-'ver pressoflex 6p C2 DCpowe'!$M$9),'ver pressoflex 6p C2 DCpowe'!$G$3/2-('ver pressoflex 6p C2 DCpowe'!$G$3-'ver pressoflex 6p C2 DCpowe'!$M$9))*IF(($G$3/2-$M$9)&gt;0,-1,1)</f>
        <v>-2300.283760540889</v>
      </c>
      <c r="W271" s="27">
        <f>O2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1" s="27">
        <f>P2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1" s="27">
        <f>Q27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1" s="27">
        <f>R27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1" s="83">
        <f t="shared" si="61"/>
        <v>49805285.718538351</v>
      </c>
      <c r="AB271" s="148">
        <f t="shared" si="62"/>
        <v>1.1139389833985809E-4</v>
      </c>
      <c r="AC271" s="146">
        <f t="shared" si="63"/>
        <v>8.4207193889488112E-5</v>
      </c>
      <c r="AD271" s="149">
        <f t="shared" si="64"/>
        <v>6.0752351464527397E-9</v>
      </c>
      <c r="AE271" s="146">
        <f t="shared" si="65"/>
        <v>6.3155395417116081E-3</v>
      </c>
      <c r="AF271" s="146">
        <f t="shared" si="66"/>
        <v>0.35233191896317817</v>
      </c>
    </row>
    <row r="272" spans="2:32" x14ac:dyDescent="0.25">
      <c r="B272" s="86">
        <f t="shared" si="51"/>
        <v>60508.878628926395</v>
      </c>
      <c r="C272" s="85">
        <f t="shared" ref="C272:C335" si="67">+C271+0.1</f>
        <v>4.3699999999999966</v>
      </c>
      <c r="D272" s="51">
        <f>'ver pressoflex 6p C2 DCpowe'!$G$3/2/$C$557*C272</f>
        <v>64.457499999999953</v>
      </c>
      <c r="E272" s="84">
        <f t="shared" si="54"/>
        <v>-4.3279299461961647E-5</v>
      </c>
      <c r="F272" s="84">
        <f t="shared" si="55"/>
        <v>9.8286435259777629E-5</v>
      </c>
      <c r="G272" s="84">
        <f t="shared" si="56"/>
        <v>2.3985216998151691E-4</v>
      </c>
      <c r="H272" s="84">
        <f t="shared" si="57"/>
        <v>4.7522599642369559E-3</v>
      </c>
      <c r="I272" s="84">
        <f t="shared" si="58"/>
        <v>4.8938256989586957E-3</v>
      </c>
      <c r="J272" s="84">
        <f t="shared" si="59"/>
        <v>5.0353914336804355E-3</v>
      </c>
      <c r="K272" s="84">
        <f t="shared" si="60"/>
        <v>5.1061743010413045E-3</v>
      </c>
      <c r="L272" s="83">
        <f>-'ver pressoflex 6p C2 DCpowe'!$G$2*'ver pressoflex 6p C2 DCpowe'!D272*'ver pressoflex 6p C2 DCpowe'!$G$17*'ver pressoflex 6p C2 DCpowe'!$G$13*'ver pressoflex 6p C2 DCpowe'!AE272</f>
        <v>-99.047372107385826</v>
      </c>
      <c r="M272" s="29">
        <f>IF(ABS(E272)&lt;'ver pressoflex 6p C2 DCpowe'!$G$7,'ver pressoflex 6p C2 DCpowe'!$G$16*E272*'ver pressoflex 6p C2 DCpowe'!$O$8,SIGN(E272)*'ver pressoflex 6p C2 DCpowe'!$G$15*'ver pressoflex 6p C2 DCpowe'!$O$8)</f>
        <v>-0.72857231087038909</v>
      </c>
      <c r="N272" s="29">
        <f>IF(ABS(F272)&lt;'ver pressoflex 6p C2 DCpowe'!$G$7,'ver pressoflex 6p C2 DCpowe'!$G$16*F272*'ver pressoflex 6p C2 DCpowe'!$O$9,SIGN(F272)*'ver pressoflex 6p C2 DCpowe'!$G$15*'ver pressoflex 6p C2 DCpowe'!$O$9)</f>
        <v>1.6545733446394235</v>
      </c>
      <c r="O272" s="29">
        <f>IF(ABS(G272)&lt;'ver pressoflex 6p C2 DCpowe'!$G$7,'ver pressoflex 6p C2 DCpowe'!$G$16*G272*'ver pressoflex 6p C2 DCpowe'!$O$10,SIGN(G272)*'ver pressoflex 6p C2 DCpowe'!$G$15*'ver pressoflex 6p C2 DCpowe'!$O$10)</f>
        <v>0</v>
      </c>
      <c r="P272" s="29">
        <f>IF(ABS(H272)&lt;'ver pressoflex 6p C2 DCpowe'!$G$7,'ver pressoflex 6p C2 DCpowe'!$G$16*H272*'ver pressoflex 6p C2 DCpowe'!$O$11,SIGN(H272)*'ver pressoflex 6p C2 DCpowe'!$G$15*'ver pressoflex 6p C2 DCpowe'!$O$11)</f>
        <v>0</v>
      </c>
      <c r="Q272" s="29">
        <f>IF(ABS(I272)&lt;'ver pressoflex 6p C2 DCpowe'!$G$7,'ver pressoflex 6p C2 DCpowe'!$G$16*I272*'ver pressoflex 6p C2 DCpowe'!$O$12,SIGN(I272)*'ver pressoflex 6p C2 DCpowe'!$G$15*'ver pressoflex 6p C2 DCpowe'!$O$12)</f>
        <v>17803.500000000004</v>
      </c>
      <c r="R272" s="29">
        <f>IF(ABS(J272)&lt;'ver pressoflex 6p C2 DCpowe'!$G$7,'ver pressoflex 6p C2 DCpowe'!$G$16*J272*'ver pressoflex 6p C2 DCpowe'!$O$13,SIGN(J272)*'ver pressoflex 6p C2 DCpowe'!$G$15*'ver pressoflex 6p C2 DCpowe'!$O$13)</f>
        <v>17803.500000000004</v>
      </c>
      <c r="S272" s="83">
        <f t="shared" si="52"/>
        <v>35508.878628926395</v>
      </c>
      <c r="T272" s="1">
        <f>-L272*('ver pressoflex 6p C2 DCpowe'!$G$3/2-'ver pressoflex 6p C2 DCpowe'!AF272*'ver pressoflex 6p C2 DCpowe'!D272)</f>
        <v>143841.87761381111</v>
      </c>
      <c r="U272" s="27">
        <f>M272*IF(($G$3/2-$M$8)&gt;0,('ver pressoflex 6p C2 DCpowe'!$G$3/2-'ver pressoflex 6p C2 DCpowe'!$M$8),'ver pressoflex 6p C2 DCpowe'!$G$3/2-('ver pressoflex 6p C2 DCpowe'!$G$3-'ver pressoflex 6p C2 DCpowe'!$M$8))*IF(($G$3/2-$M$8)&gt;0,-1,1)</f>
        <v>1045.5012660990083</v>
      </c>
      <c r="V272" s="27">
        <f>N272*IF(($G$3/2-$M$9)&gt;0,('ver pressoflex 6p C2 DCpowe'!$G$3/2-'ver pressoflex 6p C2 DCpowe'!$M$9),'ver pressoflex 6p C2 DCpowe'!$G$3/2-('ver pressoflex 6p C2 DCpowe'!$G$3-'ver pressoflex 6p C2 DCpowe'!$M$9))*IF(($G$3/2-$M$9)&gt;0,-1,1)</f>
        <v>-2241.9468819864187</v>
      </c>
      <c r="W272" s="27">
        <f>O2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2" s="27">
        <f>P2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2" s="27">
        <f>Q27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2" s="27">
        <f>R27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2" s="83">
        <f t="shared" si="61"/>
        <v>49814410.431997932</v>
      </c>
      <c r="AB272" s="148">
        <f t="shared" si="62"/>
        <v>1.1406216682283129E-4</v>
      </c>
      <c r="AC272" s="146">
        <f t="shared" si="63"/>
        <v>8.7807467474037407E-5</v>
      </c>
      <c r="AD272" s="149">
        <f t="shared" si="64"/>
        <v>6.4810984177209444E-9</v>
      </c>
      <c r="AE272" s="146">
        <f t="shared" si="65"/>
        <v>6.5855600605528048E-3</v>
      </c>
      <c r="AF272" s="146">
        <f t="shared" si="66"/>
        <v>0.35289382012733816</v>
      </c>
    </row>
    <row r="273" spans="2:32" x14ac:dyDescent="0.25">
      <c r="B273" s="86">
        <f t="shared" si="51"/>
        <v>60502.307333749835</v>
      </c>
      <c r="C273" s="85">
        <f t="shared" si="67"/>
        <v>4.4699999999999962</v>
      </c>
      <c r="D273" s="51">
        <f>'ver pressoflex 6p C2 DCpowe'!$G$3/2/$C$557*C273</f>
        <v>65.932499999999948</v>
      </c>
      <c r="E273" s="84">
        <f t="shared" si="54"/>
        <v>-4.591338556886467E-5</v>
      </c>
      <c r="F273" s="84">
        <f t="shared" si="55"/>
        <v>9.5726288412015744E-5</v>
      </c>
      <c r="G273" s="84">
        <f t="shared" si="56"/>
        <v>2.3736596239289613E-4</v>
      </c>
      <c r="H273" s="84">
        <f t="shared" si="57"/>
        <v>4.7521305705334593E-3</v>
      </c>
      <c r="I273" s="84">
        <f t="shared" si="58"/>
        <v>4.8937702445143397E-3</v>
      </c>
      <c r="J273" s="84">
        <f t="shared" si="59"/>
        <v>5.0354099184952202E-3</v>
      </c>
      <c r="K273" s="84">
        <f t="shared" si="60"/>
        <v>5.1062297554856605E-3</v>
      </c>
      <c r="L273" s="83">
        <f>-'ver pressoflex 6p C2 DCpowe'!$G$2*'ver pressoflex 6p C2 DCpowe'!D273*'ver pressoflex 6p C2 DCpowe'!$G$17*'ver pressoflex 6p C2 DCpowe'!$G$13*'ver pressoflex 6p C2 DCpowe'!AE273</f>
        <v>-105.5312265361906</v>
      </c>
      <c r="M273" s="29">
        <f>IF(ABS(E273)&lt;'ver pressoflex 6p C2 DCpowe'!$G$7,'ver pressoflex 6p C2 DCpowe'!$G$16*E273*'ver pressoflex 6p C2 DCpowe'!$O$8,SIGN(E273)*'ver pressoflex 6p C2 DCpowe'!$G$15*'ver pressoflex 6p C2 DCpowe'!$O$8)</f>
        <v>-0.77291503882107249</v>
      </c>
      <c r="N273" s="29">
        <f>IF(ABS(F273)&lt;'ver pressoflex 6p C2 DCpowe'!$G$7,'ver pressoflex 6p C2 DCpowe'!$G$16*F273*'ver pressoflex 6p C2 DCpowe'!$O$9,SIGN(F273)*'ver pressoflex 6p C2 DCpowe'!$G$15*'ver pressoflex 6p C2 DCpowe'!$O$9)</f>
        <v>1.6114753248417415</v>
      </c>
      <c r="O273" s="29">
        <f>IF(ABS(G273)&lt;'ver pressoflex 6p C2 DCpowe'!$G$7,'ver pressoflex 6p C2 DCpowe'!$G$16*G273*'ver pressoflex 6p C2 DCpowe'!$O$10,SIGN(G273)*'ver pressoflex 6p C2 DCpowe'!$G$15*'ver pressoflex 6p C2 DCpowe'!$O$10)</f>
        <v>0</v>
      </c>
      <c r="P273" s="29">
        <f>IF(ABS(H273)&lt;'ver pressoflex 6p C2 DCpowe'!$G$7,'ver pressoflex 6p C2 DCpowe'!$G$16*H273*'ver pressoflex 6p C2 DCpowe'!$O$11,SIGN(H273)*'ver pressoflex 6p C2 DCpowe'!$G$15*'ver pressoflex 6p C2 DCpowe'!$O$11)</f>
        <v>0</v>
      </c>
      <c r="Q273" s="29">
        <f>IF(ABS(I273)&lt;'ver pressoflex 6p C2 DCpowe'!$G$7,'ver pressoflex 6p C2 DCpowe'!$G$16*I273*'ver pressoflex 6p C2 DCpowe'!$O$12,SIGN(I273)*'ver pressoflex 6p C2 DCpowe'!$G$15*'ver pressoflex 6p C2 DCpowe'!$O$12)</f>
        <v>17803.500000000004</v>
      </c>
      <c r="R273" s="29">
        <f>IF(ABS(J273)&lt;'ver pressoflex 6p C2 DCpowe'!$G$7,'ver pressoflex 6p C2 DCpowe'!$G$16*J273*'ver pressoflex 6p C2 DCpowe'!$O$13,SIGN(J273)*'ver pressoflex 6p C2 DCpowe'!$G$15*'ver pressoflex 6p C2 DCpowe'!$O$13)</f>
        <v>17803.500000000004</v>
      </c>
      <c r="S273" s="83">
        <f t="shared" si="52"/>
        <v>35502.307333749835</v>
      </c>
      <c r="T273" s="1">
        <f>-L273*('ver pressoflex 6p C2 DCpowe'!$G$3/2-'ver pressoflex 6p C2 DCpowe'!AF273*'ver pressoflex 6p C2 DCpowe'!D273)</f>
        <v>153199.18896526724</v>
      </c>
      <c r="U273" s="27">
        <f>M273*IF(($G$3/2-$M$8)&gt;0,('ver pressoflex 6p C2 DCpowe'!$G$3/2-'ver pressoflex 6p C2 DCpowe'!$M$8),'ver pressoflex 6p C2 DCpowe'!$G$3/2-('ver pressoflex 6p C2 DCpowe'!$G$3-'ver pressoflex 6p C2 DCpowe'!$M$8))*IF(($G$3/2-$M$8)&gt;0,-1,1)</f>
        <v>1109.133080708239</v>
      </c>
      <c r="V273" s="27">
        <f>N273*IF(($G$3/2-$M$9)&gt;0,('ver pressoflex 6p C2 DCpowe'!$G$3/2-'ver pressoflex 6p C2 DCpowe'!$M$9),'ver pressoflex 6p C2 DCpowe'!$G$3/2-('ver pressoflex 6p C2 DCpowe'!$G$3-'ver pressoflex 6p C2 DCpowe'!$M$9))*IF(($G$3/2-$M$9)&gt;0,-1,1)</f>
        <v>-2183.5490651605596</v>
      </c>
      <c r="W273" s="27">
        <f>O2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3" s="27">
        <f>P2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3" s="27">
        <f>Q27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3" s="27">
        <f>R27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3" s="83">
        <f t="shared" si="61"/>
        <v>49823889.772980824</v>
      </c>
      <c r="AB273" s="148">
        <f t="shared" si="62"/>
        <v>1.1673322255930488E-4</v>
      </c>
      <c r="AC273" s="146">
        <f t="shared" si="63"/>
        <v>9.146256856736875E-5</v>
      </c>
      <c r="AD273" s="149">
        <f t="shared" si="64"/>
        <v>6.9028998539002717E-9</v>
      </c>
      <c r="AE273" s="146">
        <f t="shared" si="65"/>
        <v>6.8596926425526557E-3</v>
      </c>
      <c r="AF273" s="146">
        <f t="shared" si="66"/>
        <v>0.35346252284254298</v>
      </c>
    </row>
    <row r="274" spans="2:32" x14ac:dyDescent="0.25">
      <c r="B274" s="86">
        <f t="shared" si="51"/>
        <v>60495.484256734737</v>
      </c>
      <c r="C274" s="85">
        <f t="shared" si="67"/>
        <v>4.5699999999999958</v>
      </c>
      <c r="D274" s="51">
        <f>'ver pressoflex 6p C2 DCpowe'!$G$3/2/$C$557*C274</f>
        <v>67.407499999999942</v>
      </c>
      <c r="E274" s="84">
        <f t="shared" si="54"/>
        <v>-4.8550224660484885E-5</v>
      </c>
      <c r="F274" s="84">
        <f t="shared" si="55"/>
        <v>9.3163465856300654E-5</v>
      </c>
      <c r="G274" s="84">
        <f t="shared" si="56"/>
        <v>2.348771563730862E-4</v>
      </c>
      <c r="H274" s="84">
        <f t="shared" si="57"/>
        <v>4.752001041595625E-3</v>
      </c>
      <c r="I274" s="84">
        <f t="shared" si="58"/>
        <v>4.893714732112411E-3</v>
      </c>
      <c r="J274" s="84">
        <f t="shared" si="59"/>
        <v>5.0354284226291962E-3</v>
      </c>
      <c r="K274" s="84">
        <f t="shared" si="60"/>
        <v>5.1062852678875892E-3</v>
      </c>
      <c r="L274" s="83">
        <f>-'ver pressoflex 6p C2 DCpowe'!$G$2*'ver pressoflex 6p C2 DCpowe'!D274*'ver pressoflex 6p C2 DCpowe'!$G$17*'ver pressoflex 6p C2 DCpowe'!$G$13*'ver pressoflex 6p C2 DCpowe'!AE274</f>
        <v>-112.2667714158561</v>
      </c>
      <c r="M274" s="29">
        <f>IF(ABS(E274)&lt;'ver pressoflex 6p C2 DCpowe'!$G$7,'ver pressoflex 6p C2 DCpowe'!$G$16*E274*'ver pressoflex 6p C2 DCpowe'!$O$8,SIGN(E274)*'ver pressoflex 6p C2 DCpowe'!$G$15*'ver pressoflex 6p C2 DCpowe'!$O$8)</f>
        <v>-0.81730411106249368</v>
      </c>
      <c r="N274" s="29">
        <f>IF(ABS(F274)&lt;'ver pressoflex 6p C2 DCpowe'!$G$7,'ver pressoflex 6p C2 DCpowe'!$G$16*F274*'ver pressoflex 6p C2 DCpowe'!$O$9,SIGN(F274)*'ver pressoflex 6p C2 DCpowe'!$G$15*'ver pressoflex 6p C2 DCpowe'!$O$9)</f>
        <v>1.5683322616456936</v>
      </c>
      <c r="O274" s="29">
        <f>IF(ABS(G274)&lt;'ver pressoflex 6p C2 DCpowe'!$G$7,'ver pressoflex 6p C2 DCpowe'!$G$16*G274*'ver pressoflex 6p C2 DCpowe'!$O$10,SIGN(G274)*'ver pressoflex 6p C2 DCpowe'!$G$15*'ver pressoflex 6p C2 DCpowe'!$O$10)</f>
        <v>0</v>
      </c>
      <c r="P274" s="29">
        <f>IF(ABS(H274)&lt;'ver pressoflex 6p C2 DCpowe'!$G$7,'ver pressoflex 6p C2 DCpowe'!$G$16*H274*'ver pressoflex 6p C2 DCpowe'!$O$11,SIGN(H274)*'ver pressoflex 6p C2 DCpowe'!$G$15*'ver pressoflex 6p C2 DCpowe'!$O$11)</f>
        <v>0</v>
      </c>
      <c r="Q274" s="29">
        <f>IF(ABS(I274)&lt;'ver pressoflex 6p C2 DCpowe'!$G$7,'ver pressoflex 6p C2 DCpowe'!$G$16*I274*'ver pressoflex 6p C2 DCpowe'!$O$12,SIGN(I274)*'ver pressoflex 6p C2 DCpowe'!$G$15*'ver pressoflex 6p C2 DCpowe'!$O$12)</f>
        <v>17803.500000000004</v>
      </c>
      <c r="R274" s="29">
        <f>IF(ABS(J274)&lt;'ver pressoflex 6p C2 DCpowe'!$G$7,'ver pressoflex 6p C2 DCpowe'!$G$16*J274*'ver pressoflex 6p C2 DCpowe'!$O$13,SIGN(J274)*'ver pressoflex 6p C2 DCpowe'!$G$15*'ver pressoflex 6p C2 DCpowe'!$O$13)</f>
        <v>17803.500000000004</v>
      </c>
      <c r="S274" s="83">
        <f t="shared" si="52"/>
        <v>35495.484256734737</v>
      </c>
      <c r="T274" s="1">
        <f>-L274*('ver pressoflex 6p C2 DCpowe'!$G$3/2-'ver pressoflex 6p C2 DCpowe'!AF274*'ver pressoflex 6p C2 DCpowe'!D274)</f>
        <v>162914.26079578619</v>
      </c>
      <c r="U274" s="27">
        <f>M274*IF(($G$3/2-$M$8)&gt;0,('ver pressoflex 6p C2 DCpowe'!$G$3/2-'ver pressoflex 6p C2 DCpowe'!$M$8),'ver pressoflex 6p C2 DCpowe'!$G$3/2-('ver pressoflex 6p C2 DCpowe'!$G$3-'ver pressoflex 6p C2 DCpowe'!$M$8))*IF(($G$3/2-$M$8)&gt;0,-1,1)</f>
        <v>1172.8313993746783</v>
      </c>
      <c r="V274" s="27">
        <f>N274*IF(($G$3/2-$M$9)&gt;0,('ver pressoflex 6p C2 DCpowe'!$G$3/2-'ver pressoflex 6p C2 DCpowe'!$M$9),'ver pressoflex 6p C2 DCpowe'!$G$3/2-('ver pressoflex 6p C2 DCpowe'!$G$3-'ver pressoflex 6p C2 DCpowe'!$M$9))*IF(($G$3/2-$M$9)&gt;0,-1,1)</f>
        <v>-2125.0902145299146</v>
      </c>
      <c r="W274" s="27">
        <f>O2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4" s="27">
        <f>P2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4" s="27">
        <f>Q27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4" s="27">
        <f>R27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4" s="83">
        <f t="shared" si="61"/>
        <v>49833727.00198064</v>
      </c>
      <c r="AB274" s="148">
        <f t="shared" si="62"/>
        <v>1.1940706991887766E-4</v>
      </c>
      <c r="AC274" s="146">
        <f t="shared" si="63"/>
        <v>9.5171072668561639E-5</v>
      </c>
      <c r="AD274" s="149">
        <f t="shared" si="64"/>
        <v>7.3407743519653342E-9</v>
      </c>
      <c r="AE274" s="146">
        <f t="shared" si="65"/>
        <v>7.1378304501421228E-3</v>
      </c>
      <c r="AF274" s="146">
        <f t="shared" si="66"/>
        <v>0.35403815135516081</v>
      </c>
    </row>
    <row r="275" spans="2:32" x14ac:dyDescent="0.25">
      <c r="B275" s="86">
        <f t="shared" si="51"/>
        <v>60488.406990913172</v>
      </c>
      <c r="C275" s="85">
        <f t="shared" si="67"/>
        <v>4.6699999999999955</v>
      </c>
      <c r="D275" s="51">
        <f>'ver pressoflex 6p C2 DCpowe'!$G$3/2/$C$557*C275</f>
        <v>68.882499999999936</v>
      </c>
      <c r="E275" s="84">
        <f t="shared" si="54"/>
        <v>-5.1189821054954176E-5</v>
      </c>
      <c r="F275" s="84">
        <f t="shared" si="55"/>
        <v>9.0597963395711188E-5</v>
      </c>
      <c r="G275" s="84">
        <f t="shared" si="56"/>
        <v>2.3238574784637656E-4</v>
      </c>
      <c r="H275" s="84">
        <f t="shared" si="57"/>
        <v>4.7518713772113355E-3</v>
      </c>
      <c r="I275" s="84">
        <f t="shared" si="58"/>
        <v>4.8936591616620014E-3</v>
      </c>
      <c r="J275" s="84">
        <f t="shared" si="59"/>
        <v>5.0354469461126664E-3</v>
      </c>
      <c r="K275" s="84">
        <f t="shared" si="60"/>
        <v>5.1063408383379989E-3</v>
      </c>
      <c r="L275" s="83">
        <f>-'ver pressoflex 6p C2 DCpowe'!$G$2*'ver pressoflex 6p C2 DCpowe'!D275*'ver pressoflex 6p C2 DCpowe'!$G$17*'ver pressoflex 6p C2 DCpowe'!$G$13*'ver pressoflex 6p C2 DCpowe'!AE275</f>
        <v>-119.25641357094841</v>
      </c>
      <c r="M275" s="29">
        <f>IF(ABS(E275)&lt;'ver pressoflex 6p C2 DCpowe'!$G$7,'ver pressoflex 6p C2 DCpowe'!$G$16*E275*'ver pressoflex 6p C2 DCpowe'!$O$8,SIGN(E275)*'ver pressoflex 6p C2 DCpowe'!$G$15*'ver pressoflex 6p C2 DCpowe'!$O$8)</f>
        <v>-0.8617396002869413</v>
      </c>
      <c r="N275" s="29">
        <f>IF(ABS(F275)&lt;'ver pressoflex 6p C2 DCpowe'!$G$7,'ver pressoflex 6p C2 DCpowe'!$G$16*F275*'ver pressoflex 6p C2 DCpowe'!$O$9,SIGN(F275)*'ver pressoflex 6p C2 DCpowe'!$G$15*'ver pressoflex 6p C2 DCpowe'!$O$9)</f>
        <v>1.5251440843994759</v>
      </c>
      <c r="O275" s="29">
        <f>IF(ABS(G275)&lt;'ver pressoflex 6p C2 DCpowe'!$G$7,'ver pressoflex 6p C2 DCpowe'!$G$16*G275*'ver pressoflex 6p C2 DCpowe'!$O$10,SIGN(G275)*'ver pressoflex 6p C2 DCpowe'!$G$15*'ver pressoflex 6p C2 DCpowe'!$O$10)</f>
        <v>0</v>
      </c>
      <c r="P275" s="29">
        <f>IF(ABS(H275)&lt;'ver pressoflex 6p C2 DCpowe'!$G$7,'ver pressoflex 6p C2 DCpowe'!$G$16*H275*'ver pressoflex 6p C2 DCpowe'!$O$11,SIGN(H275)*'ver pressoflex 6p C2 DCpowe'!$G$15*'ver pressoflex 6p C2 DCpowe'!$O$11)</f>
        <v>0</v>
      </c>
      <c r="Q275" s="29">
        <f>IF(ABS(I275)&lt;'ver pressoflex 6p C2 DCpowe'!$G$7,'ver pressoflex 6p C2 DCpowe'!$G$16*I275*'ver pressoflex 6p C2 DCpowe'!$O$12,SIGN(I275)*'ver pressoflex 6p C2 DCpowe'!$G$15*'ver pressoflex 6p C2 DCpowe'!$O$12)</f>
        <v>17803.500000000004</v>
      </c>
      <c r="R275" s="29">
        <f>IF(ABS(J275)&lt;'ver pressoflex 6p C2 DCpowe'!$G$7,'ver pressoflex 6p C2 DCpowe'!$G$16*J275*'ver pressoflex 6p C2 DCpowe'!$O$13,SIGN(J275)*'ver pressoflex 6p C2 DCpowe'!$G$15*'ver pressoflex 6p C2 DCpowe'!$O$13)</f>
        <v>17803.500000000004</v>
      </c>
      <c r="S275" s="83">
        <f t="shared" si="52"/>
        <v>35488.406990913172</v>
      </c>
      <c r="T275" s="1">
        <f>-L275*('ver pressoflex 6p C2 DCpowe'!$G$3/2-'ver pressoflex 6p C2 DCpowe'!AF275*'ver pressoflex 6p C2 DCpowe'!D275)</f>
        <v>172990.11338577516</v>
      </c>
      <c r="U275" s="27">
        <f>M275*IF(($G$3/2-$M$8)&gt;0,('ver pressoflex 6p C2 DCpowe'!$G$3/2-'ver pressoflex 6p C2 DCpowe'!$M$8),'ver pressoflex 6p C2 DCpowe'!$G$3/2-('ver pressoflex 6p C2 DCpowe'!$G$3-'ver pressoflex 6p C2 DCpowe'!$M$8))*IF(($G$3/2-$M$8)&gt;0,-1,1)</f>
        <v>1236.5963264117609</v>
      </c>
      <c r="V275" s="27">
        <f>N275*IF(($G$3/2-$M$9)&gt;0,('ver pressoflex 6p C2 DCpowe'!$G$3/2-'ver pressoflex 6p C2 DCpowe'!$M$9),'ver pressoflex 6p C2 DCpowe'!$G$3/2-('ver pressoflex 6p C2 DCpowe'!$G$3-'ver pressoflex 6p C2 DCpowe'!$M$9))*IF(($G$3/2-$M$9)&gt;0,-1,1)</f>
        <v>-2066.5702343612897</v>
      </c>
      <c r="W275" s="27">
        <f>O2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5" s="27">
        <f>P2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5" s="27">
        <f>Q27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5" s="27">
        <f>R27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5" s="83">
        <f t="shared" si="61"/>
        <v>49843925.139477834</v>
      </c>
      <c r="AB275" s="148">
        <f t="shared" si="62"/>
        <v>1.2208371328028685E-4</v>
      </c>
      <c r="AC275" s="146">
        <f t="shared" si="63"/>
        <v>9.8931545807051145E-5</v>
      </c>
      <c r="AD275" s="149">
        <f t="shared" si="64"/>
        <v>7.7948447080722188E-9</v>
      </c>
      <c r="AE275" s="146">
        <f t="shared" si="65"/>
        <v>7.4198659355288353E-3</v>
      </c>
      <c r="AF275" s="146">
        <f t="shared" si="66"/>
        <v>0.35462083295630353</v>
      </c>
    </row>
    <row r="276" spans="2:32" x14ac:dyDescent="0.25">
      <c r="B276" s="86">
        <f t="shared" si="51"/>
        <v>60481.073289096108</v>
      </c>
      <c r="C276" s="85">
        <f t="shared" si="67"/>
        <v>4.7699999999999951</v>
      </c>
      <c r="D276" s="51">
        <f>'ver pressoflex 6p C2 DCpowe'!$G$3/2/$C$557*C276</f>
        <v>70.357499999999931</v>
      </c>
      <c r="E276" s="84">
        <f t="shared" si="54"/>
        <v>-5.3832179079439919E-5</v>
      </c>
      <c r="F276" s="84">
        <f t="shared" si="55"/>
        <v>8.8029776824544381E-5</v>
      </c>
      <c r="G276" s="84">
        <f t="shared" si="56"/>
        <v>2.2989173272852867E-4</v>
      </c>
      <c r="H276" s="84">
        <f t="shared" si="57"/>
        <v>4.7517415771680272E-3</v>
      </c>
      <c r="I276" s="84">
        <f t="shared" si="58"/>
        <v>4.8936035330720117E-3</v>
      </c>
      <c r="J276" s="84">
        <f t="shared" si="59"/>
        <v>5.0354654889759962E-3</v>
      </c>
      <c r="K276" s="84">
        <f t="shared" si="60"/>
        <v>5.1063964669279885E-3</v>
      </c>
      <c r="L276" s="83">
        <f>-'ver pressoflex 6p C2 DCpowe'!$G$2*'ver pressoflex 6p C2 DCpowe'!D276*'ver pressoflex 6p C2 DCpowe'!$G$17*'ver pressoflex 6p C2 DCpowe'!$G$13*'ver pressoflex 6p C2 DCpowe'!AE276</f>
        <v>-126.50240004686927</v>
      </c>
      <c r="M276" s="29">
        <f>IF(ABS(E276)&lt;'ver pressoflex 6p C2 DCpowe'!$G$7,'ver pressoflex 6p C2 DCpowe'!$G$16*E276*'ver pressoflex 6p C2 DCpowe'!$O$8,SIGN(E276)*'ver pressoflex 6p C2 DCpowe'!$G$15*'ver pressoflex 6p C2 DCpowe'!$O$8)</f>
        <v>-0.9062215793388092</v>
      </c>
      <c r="N276" s="29">
        <f>IF(ABS(F276)&lt;'ver pressoflex 6p C2 DCpowe'!$G$7,'ver pressoflex 6p C2 DCpowe'!$G$16*F276*'ver pressoflex 6p C2 DCpowe'!$O$9,SIGN(F276)*'ver pressoflex 6p C2 DCpowe'!$G$15*'ver pressoflex 6p C2 DCpowe'!$O$9)</f>
        <v>1.4819107223034507</v>
      </c>
      <c r="O276" s="29">
        <f>IF(ABS(G276)&lt;'ver pressoflex 6p C2 DCpowe'!$G$7,'ver pressoflex 6p C2 DCpowe'!$G$16*G276*'ver pressoflex 6p C2 DCpowe'!$O$10,SIGN(G276)*'ver pressoflex 6p C2 DCpowe'!$G$15*'ver pressoflex 6p C2 DCpowe'!$O$10)</f>
        <v>0</v>
      </c>
      <c r="P276" s="29">
        <f>IF(ABS(H276)&lt;'ver pressoflex 6p C2 DCpowe'!$G$7,'ver pressoflex 6p C2 DCpowe'!$G$16*H276*'ver pressoflex 6p C2 DCpowe'!$O$11,SIGN(H276)*'ver pressoflex 6p C2 DCpowe'!$G$15*'ver pressoflex 6p C2 DCpowe'!$O$11)</f>
        <v>0</v>
      </c>
      <c r="Q276" s="29">
        <f>IF(ABS(I276)&lt;'ver pressoflex 6p C2 DCpowe'!$G$7,'ver pressoflex 6p C2 DCpowe'!$G$16*I276*'ver pressoflex 6p C2 DCpowe'!$O$12,SIGN(I276)*'ver pressoflex 6p C2 DCpowe'!$G$15*'ver pressoflex 6p C2 DCpowe'!$O$12)</f>
        <v>17803.500000000004</v>
      </c>
      <c r="R276" s="29">
        <f>IF(ABS(J276)&lt;'ver pressoflex 6p C2 DCpowe'!$G$7,'ver pressoflex 6p C2 DCpowe'!$G$16*J276*'ver pressoflex 6p C2 DCpowe'!$O$13,SIGN(J276)*'ver pressoflex 6p C2 DCpowe'!$G$15*'ver pressoflex 6p C2 DCpowe'!$O$13)</f>
        <v>17803.500000000004</v>
      </c>
      <c r="S276" s="83">
        <f t="shared" si="52"/>
        <v>35481.073289096108</v>
      </c>
      <c r="T276" s="1">
        <f>-L276*('ver pressoflex 6p C2 DCpowe'!$G$3/2-'ver pressoflex 6p C2 DCpowe'!AF276*'ver pressoflex 6p C2 DCpowe'!D276)</f>
        <v>183429.52539652563</v>
      </c>
      <c r="U276" s="27">
        <f>M276*IF(($G$3/2-$M$8)&gt;0,('ver pressoflex 6p C2 DCpowe'!$G$3/2-'ver pressoflex 6p C2 DCpowe'!$M$8),'ver pressoflex 6p C2 DCpowe'!$G$3/2-('ver pressoflex 6p C2 DCpowe'!$G$3-'ver pressoflex 6p C2 DCpowe'!$M$8))*IF(($G$3/2-$M$8)&gt;0,-1,1)</f>
        <v>1300.4279663511911</v>
      </c>
      <c r="V276" s="27">
        <f>N276*IF(($G$3/2-$M$9)&gt;0,('ver pressoflex 6p C2 DCpowe'!$G$3/2-'ver pressoflex 6p C2 DCpowe'!$M$9),'ver pressoflex 6p C2 DCpowe'!$G$3/2-('ver pressoflex 6p C2 DCpowe'!$G$3-'ver pressoflex 6p C2 DCpowe'!$M$9))*IF(($G$3/2-$M$9)&gt;0,-1,1)</f>
        <v>-2007.9890287211756</v>
      </c>
      <c r="W276" s="27">
        <f>O2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6" s="27">
        <f>P2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6" s="27">
        <f>Q27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6" s="27">
        <f>R27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6" s="83">
        <f t="shared" si="61"/>
        <v>49854486.96433416</v>
      </c>
      <c r="AB276" s="148">
        <f t="shared" si="62"/>
        <v>1.2476315703143206E-4</v>
      </c>
      <c r="AC276" s="146">
        <f t="shared" si="63"/>
        <v>1.0274254449215538E-4</v>
      </c>
      <c r="AD276" s="149">
        <f t="shared" si="64"/>
        <v>8.2652214869664519E-9</v>
      </c>
      <c r="AE276" s="146">
        <f t="shared" si="65"/>
        <v>7.7056908369116531E-3</v>
      </c>
      <c r="AF276" s="146">
        <f t="shared" si="66"/>
        <v>0.35521069807566885</v>
      </c>
    </row>
    <row r="277" spans="2:32" x14ac:dyDescent="0.25">
      <c r="B277" s="86">
        <f t="shared" si="51"/>
        <v>60473.481065165819</v>
      </c>
      <c r="C277" s="85">
        <f t="shared" si="67"/>
        <v>4.8699999999999948</v>
      </c>
      <c r="D277" s="51">
        <f>'ver pressoflex 6p C2 DCpowe'!$G$3/2/$C$557*C277</f>
        <v>71.832499999999925</v>
      </c>
      <c r="E277" s="84">
        <f t="shared" si="54"/>
        <v>-5.6477303070168687E-5</v>
      </c>
      <c r="F277" s="84">
        <f t="shared" si="55"/>
        <v>8.5458901928292191E-5</v>
      </c>
      <c r="G277" s="84">
        <f t="shared" si="56"/>
        <v>2.2739510692675307E-4</v>
      </c>
      <c r="H277" s="84">
        <f t="shared" si="57"/>
        <v>4.7516116412526935E-3</v>
      </c>
      <c r="I277" s="84">
        <f t="shared" si="58"/>
        <v>4.893547846251154E-3</v>
      </c>
      <c r="J277" s="84">
        <f t="shared" si="59"/>
        <v>5.0354840512496155E-3</v>
      </c>
      <c r="K277" s="84">
        <f t="shared" si="60"/>
        <v>5.1064521537488453E-3</v>
      </c>
      <c r="L277" s="83">
        <f>-'ver pressoflex 6p C2 DCpowe'!$G$2*'ver pressoflex 6p C2 DCpowe'!D277*'ver pressoflex 6p C2 DCpowe'!$G$17*'ver pressoflex 6p C2 DCpowe'!$G$13*'ver pressoflex 6p C2 DCpowe'!AE277</f>
        <v>-134.00681681738286</v>
      </c>
      <c r="M277" s="29">
        <f>IF(ABS(E277)&lt;'ver pressoflex 6p C2 DCpowe'!$G$7,'ver pressoflex 6p C2 DCpowe'!$G$16*E277*'ver pressoflex 6p C2 DCpowe'!$O$8,SIGN(E277)*'ver pressoflex 6p C2 DCpowe'!$G$15*'ver pressoflex 6p C2 DCpowe'!$O$8)</f>
        <v>-0.95075012121499547</v>
      </c>
      <c r="N277" s="29">
        <f>IF(ABS(F277)&lt;'ver pressoflex 6p C2 DCpowe'!$G$7,'ver pressoflex 6p C2 DCpowe'!$G$16*F277*'ver pressoflex 6p C2 DCpowe'!$O$9,SIGN(F277)*'ver pressoflex 6p C2 DCpowe'!$G$15*'ver pressoflex 6p C2 DCpowe'!$O$9)</f>
        <v>1.4386321044097534</v>
      </c>
      <c r="O277" s="29">
        <f>IF(ABS(G277)&lt;'ver pressoflex 6p C2 DCpowe'!$G$7,'ver pressoflex 6p C2 DCpowe'!$G$16*G277*'ver pressoflex 6p C2 DCpowe'!$O$10,SIGN(G277)*'ver pressoflex 6p C2 DCpowe'!$G$15*'ver pressoflex 6p C2 DCpowe'!$O$10)</f>
        <v>0</v>
      </c>
      <c r="P277" s="29">
        <f>IF(ABS(H277)&lt;'ver pressoflex 6p C2 DCpowe'!$G$7,'ver pressoflex 6p C2 DCpowe'!$G$16*H277*'ver pressoflex 6p C2 DCpowe'!$O$11,SIGN(H277)*'ver pressoflex 6p C2 DCpowe'!$G$15*'ver pressoflex 6p C2 DCpowe'!$O$11)</f>
        <v>0</v>
      </c>
      <c r="Q277" s="29">
        <f>IF(ABS(I277)&lt;'ver pressoflex 6p C2 DCpowe'!$G$7,'ver pressoflex 6p C2 DCpowe'!$G$16*I277*'ver pressoflex 6p C2 DCpowe'!$O$12,SIGN(I277)*'ver pressoflex 6p C2 DCpowe'!$G$15*'ver pressoflex 6p C2 DCpowe'!$O$12)</f>
        <v>17803.500000000004</v>
      </c>
      <c r="R277" s="29">
        <f>IF(ABS(J277)&lt;'ver pressoflex 6p C2 DCpowe'!$G$7,'ver pressoflex 6p C2 DCpowe'!$G$16*J277*'ver pressoflex 6p C2 DCpowe'!$O$13,SIGN(J277)*'ver pressoflex 6p C2 DCpowe'!$G$15*'ver pressoflex 6p C2 DCpowe'!$O$13)</f>
        <v>17803.500000000004</v>
      </c>
      <c r="S277" s="83">
        <f t="shared" si="52"/>
        <v>35473.481065165819</v>
      </c>
      <c r="T277" s="1">
        <f>-L277*('ver pressoflex 6p C2 DCpowe'!$G$3/2-'ver pressoflex 6p C2 DCpowe'!AF277*'ver pressoflex 6p C2 DCpowe'!D277)</f>
        <v>194235.03225551816</v>
      </c>
      <c r="U277" s="27">
        <f>M277*IF(($G$3/2-$M$8)&gt;0,('ver pressoflex 6p C2 DCpowe'!$G$3/2-'ver pressoflex 6p C2 DCpowe'!$M$8),'ver pressoflex 6p C2 DCpowe'!$G$3/2-('ver pressoflex 6p C2 DCpowe'!$G$3-'ver pressoflex 6p C2 DCpowe'!$M$8))*IF(($G$3/2-$M$8)&gt;0,-1,1)</f>
        <v>1364.3264239435184</v>
      </c>
      <c r="V277" s="27">
        <f>N277*IF(($G$3/2-$M$9)&gt;0,('ver pressoflex 6p C2 DCpowe'!$G$3/2-'ver pressoflex 6p C2 DCpowe'!$M$9),'ver pressoflex 6p C2 DCpowe'!$G$3/2-('ver pressoflex 6p C2 DCpowe'!$G$3-'ver pressoflex 6p C2 DCpowe'!$M$9))*IF(($G$3/2-$M$9)&gt;0,-1,1)</f>
        <v>-1949.346501475216</v>
      </c>
      <c r="W277" s="27">
        <f>O2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7" s="27">
        <f>P2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7" s="27">
        <f>Q27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7" s="27">
        <f>R27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7" s="83">
        <f t="shared" si="61"/>
        <v>49865415.012177989</v>
      </c>
      <c r="AB277" s="148">
        <f t="shared" si="62"/>
        <v>1.2744540556939912E-4</v>
      </c>
      <c r="AC277" s="146">
        <f t="shared" si="63"/>
        <v>1.0660261566233587E-4</v>
      </c>
      <c r="AD277" s="149">
        <f t="shared" si="64"/>
        <v>8.752002890355412E-9</v>
      </c>
      <c r="AE277" s="146">
        <f t="shared" si="65"/>
        <v>7.9951961746751905E-3</v>
      </c>
      <c r="AF277" s="146">
        <f t="shared" si="66"/>
        <v>0.35580788037887323</v>
      </c>
    </row>
    <row r="278" spans="2:32" x14ac:dyDescent="0.25">
      <c r="B278" s="86">
        <f t="shared" si="51"/>
        <v>60465.628395376625</v>
      </c>
      <c r="C278" s="85">
        <f t="shared" si="67"/>
        <v>4.9699999999999944</v>
      </c>
      <c r="D278" s="51">
        <f>'ver pressoflex 6p C2 DCpowe'!$G$3/2/$C$557*C278</f>
        <v>73.307499999999919</v>
      </c>
      <c r="E278" s="84">
        <f t="shared" si="54"/>
        <v>-5.9125197372449988E-5</v>
      </c>
      <c r="F278" s="84">
        <f t="shared" si="55"/>
        <v>8.2885334483618784E-5</v>
      </c>
      <c r="G278" s="84">
        <f t="shared" si="56"/>
        <v>2.2489586633968754E-4</v>
      </c>
      <c r="H278" s="84">
        <f t="shared" si="57"/>
        <v>4.7514815692518792E-3</v>
      </c>
      <c r="I278" s="84">
        <f t="shared" si="58"/>
        <v>4.8934921011079486E-3</v>
      </c>
      <c r="J278" s="84">
        <f t="shared" si="59"/>
        <v>5.035502632964017E-3</v>
      </c>
      <c r="K278" s="84">
        <f t="shared" si="60"/>
        <v>5.1065078988920517E-3</v>
      </c>
      <c r="L278" s="83">
        <f>-'ver pressoflex 6p C2 DCpowe'!$G$2*'ver pressoflex 6p C2 DCpowe'!D278*'ver pressoflex 6p C2 DCpowe'!$G$17*'ver pressoflex 6p C2 DCpowe'!$G$13*'ver pressoflex 6p C2 DCpowe'!AE278</f>
        <v>-141.77158748394092</v>
      </c>
      <c r="M278" s="29">
        <f>IF(ABS(E278)&lt;'ver pressoflex 6p C2 DCpowe'!$G$7,'ver pressoflex 6p C2 DCpowe'!$G$16*E278*'ver pressoflex 6p C2 DCpowe'!$O$8,SIGN(E278)*'ver pressoflex 6p C2 DCpowe'!$G$15*'ver pressoflex 6p C2 DCpowe'!$O$8)</f>
        <v>-0.99532529906530209</v>
      </c>
      <c r="N278" s="29">
        <f>IF(ABS(F278)&lt;'ver pressoflex 6p C2 DCpowe'!$G$7,'ver pressoflex 6p C2 DCpowe'!$G$16*F278*'ver pressoflex 6p C2 DCpowe'!$O$9,SIGN(F278)*'ver pressoflex 6p C2 DCpowe'!$G$15*'ver pressoflex 6p C2 DCpowe'!$O$9)</f>
        <v>1.3953081596219115</v>
      </c>
      <c r="O278" s="29">
        <f>IF(ABS(G278)&lt;'ver pressoflex 6p C2 DCpowe'!$G$7,'ver pressoflex 6p C2 DCpowe'!$G$16*G278*'ver pressoflex 6p C2 DCpowe'!$O$10,SIGN(G278)*'ver pressoflex 6p C2 DCpowe'!$G$15*'ver pressoflex 6p C2 DCpowe'!$O$10)</f>
        <v>0</v>
      </c>
      <c r="P278" s="29">
        <f>IF(ABS(H278)&lt;'ver pressoflex 6p C2 DCpowe'!$G$7,'ver pressoflex 6p C2 DCpowe'!$G$16*H278*'ver pressoflex 6p C2 DCpowe'!$O$11,SIGN(H278)*'ver pressoflex 6p C2 DCpowe'!$G$15*'ver pressoflex 6p C2 DCpowe'!$O$11)</f>
        <v>0</v>
      </c>
      <c r="Q278" s="29">
        <f>IF(ABS(I278)&lt;'ver pressoflex 6p C2 DCpowe'!$G$7,'ver pressoflex 6p C2 DCpowe'!$G$16*I278*'ver pressoflex 6p C2 DCpowe'!$O$12,SIGN(I278)*'ver pressoflex 6p C2 DCpowe'!$G$15*'ver pressoflex 6p C2 DCpowe'!$O$12)</f>
        <v>17803.500000000004</v>
      </c>
      <c r="R278" s="29">
        <f>IF(ABS(J278)&lt;'ver pressoflex 6p C2 DCpowe'!$G$7,'ver pressoflex 6p C2 DCpowe'!$G$16*J278*'ver pressoflex 6p C2 DCpowe'!$O$13,SIGN(J278)*'ver pressoflex 6p C2 DCpowe'!$G$15*'ver pressoflex 6p C2 DCpowe'!$O$13)</f>
        <v>17803.500000000004</v>
      </c>
      <c r="S278" s="83">
        <f t="shared" si="52"/>
        <v>35465.628395376625</v>
      </c>
      <c r="T278" s="1">
        <f>-L278*('ver pressoflex 6p C2 DCpowe'!$G$3/2-'ver pressoflex 6p C2 DCpowe'!AF278*'ver pressoflex 6p C2 DCpowe'!D278)</f>
        <v>205408.92453251814</v>
      </c>
      <c r="U278" s="27">
        <f>M278*IF(($G$3/2-$M$8)&gt;0,('ver pressoflex 6p C2 DCpowe'!$G$3/2-'ver pressoflex 6p C2 DCpowe'!$M$8),'ver pressoflex 6p C2 DCpowe'!$G$3/2-('ver pressoflex 6p C2 DCpowe'!$G$3-'ver pressoflex 6p C2 DCpowe'!$M$8))*IF(($G$3/2-$M$8)&gt;0,-1,1)</f>
        <v>1428.2918041587086</v>
      </c>
      <c r="V278" s="27">
        <f>N278*IF(($G$3/2-$M$9)&gt;0,('ver pressoflex 6p C2 DCpowe'!$G$3/2-'ver pressoflex 6p C2 DCpowe'!$M$9),'ver pressoflex 6p C2 DCpowe'!$G$3/2-('ver pressoflex 6p C2 DCpowe'!$G$3-'ver pressoflex 6p C2 DCpowe'!$M$9))*IF(($G$3/2-$M$9)&gt;0,-1,1)</f>
        <v>-1890.64255628769</v>
      </c>
      <c r="W278" s="27">
        <f>O2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8" s="27">
        <f>P2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8" s="27">
        <f>Q27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8" s="27">
        <f>R27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8" s="83">
        <f t="shared" si="61"/>
        <v>49876711.573780395</v>
      </c>
      <c r="AB278" s="148">
        <f t="shared" si="62"/>
        <v>1.3013046330048438E-4</v>
      </c>
      <c r="AC278" s="146">
        <f t="shared" si="63"/>
        <v>1.1051029663419049E-4</v>
      </c>
      <c r="AD278" s="149">
        <f t="shared" si="64"/>
        <v>9.2552746242376053E-9</v>
      </c>
      <c r="AE278" s="146">
        <f t="shared" si="65"/>
        <v>8.2882722475642861E-3</v>
      </c>
      <c r="AF278" s="146">
        <f t="shared" si="66"/>
        <v>0.35641251686843278</v>
      </c>
    </row>
    <row r="279" spans="2:32" x14ac:dyDescent="0.25">
      <c r="B279" s="86">
        <f t="shared" si="51"/>
        <v>60457.513519663757</v>
      </c>
      <c r="C279" s="85">
        <f t="shared" si="67"/>
        <v>5.0699999999999941</v>
      </c>
      <c r="D279" s="51">
        <f>'ver pressoflex 6p C2 DCpowe'!$G$3/2/$C$557*C279</f>
        <v>74.782499999999914</v>
      </c>
      <c r="E279" s="84">
        <f t="shared" si="54"/>
        <v>-6.1775866340699982E-5</v>
      </c>
      <c r="F279" s="84">
        <f t="shared" si="55"/>
        <v>8.03090702583372E-5</v>
      </c>
      <c r="G279" s="84">
        <f t="shared" si="56"/>
        <v>2.2239400685737439E-4</v>
      </c>
      <c r="H279" s="84">
        <f t="shared" si="57"/>
        <v>4.7513513609516844E-3</v>
      </c>
      <c r="I279" s="84">
        <f t="shared" si="58"/>
        <v>4.893436297550722E-3</v>
      </c>
      <c r="J279" s="84">
        <f t="shared" si="59"/>
        <v>5.0355212341497597E-3</v>
      </c>
      <c r="K279" s="84">
        <f t="shared" si="60"/>
        <v>5.1065637024492782E-3</v>
      </c>
      <c r="L279" s="83">
        <f>-'ver pressoflex 6p C2 DCpowe'!$G$2*'ver pressoflex 6p C2 DCpowe'!D279*'ver pressoflex 6p C2 DCpowe'!$G$17*'ver pressoflex 6p C2 DCpowe'!$G$13*'ver pressoflex 6p C2 DCpowe'!AE279</f>
        <v>-149.79847196675482</v>
      </c>
      <c r="M279" s="29">
        <f>IF(ABS(E279)&lt;'ver pressoflex 6p C2 DCpowe'!$G$7,'ver pressoflex 6p C2 DCpowe'!$G$16*E279*'ver pressoflex 6p C2 DCpowe'!$O$8,SIGN(E279)*'ver pressoflex 6p C2 DCpowe'!$G$15*'ver pressoflex 6p C2 DCpowe'!$O$8)</f>
        <v>-1.0399471861928344</v>
      </c>
      <c r="N279" s="29">
        <f>IF(ABS(F279)&lt;'ver pressoflex 6p C2 DCpowe'!$G$7,'ver pressoflex 6p C2 DCpowe'!$G$16*F279*'ver pressoflex 6p C2 DCpowe'!$O$9,SIGN(F279)*'ver pressoflex 6p C2 DCpowe'!$G$15*'ver pressoflex 6p C2 DCpowe'!$O$9)</f>
        <v>1.3519388166944499</v>
      </c>
      <c r="O279" s="29">
        <f>IF(ABS(G279)&lt;'ver pressoflex 6p C2 DCpowe'!$G$7,'ver pressoflex 6p C2 DCpowe'!$G$16*G279*'ver pressoflex 6p C2 DCpowe'!$O$10,SIGN(G279)*'ver pressoflex 6p C2 DCpowe'!$G$15*'ver pressoflex 6p C2 DCpowe'!$O$10)</f>
        <v>0</v>
      </c>
      <c r="P279" s="29">
        <f>IF(ABS(H279)&lt;'ver pressoflex 6p C2 DCpowe'!$G$7,'ver pressoflex 6p C2 DCpowe'!$G$16*H279*'ver pressoflex 6p C2 DCpowe'!$O$11,SIGN(H279)*'ver pressoflex 6p C2 DCpowe'!$G$15*'ver pressoflex 6p C2 DCpowe'!$O$11)</f>
        <v>0</v>
      </c>
      <c r="Q279" s="29">
        <f>IF(ABS(I279)&lt;'ver pressoflex 6p C2 DCpowe'!$G$7,'ver pressoflex 6p C2 DCpowe'!$G$16*I279*'ver pressoflex 6p C2 DCpowe'!$O$12,SIGN(I279)*'ver pressoflex 6p C2 DCpowe'!$G$15*'ver pressoflex 6p C2 DCpowe'!$O$12)</f>
        <v>17803.500000000004</v>
      </c>
      <c r="R279" s="29">
        <f>IF(ABS(J279)&lt;'ver pressoflex 6p C2 DCpowe'!$G$7,'ver pressoflex 6p C2 DCpowe'!$G$16*J279*'ver pressoflex 6p C2 DCpowe'!$O$13,SIGN(J279)*'ver pressoflex 6p C2 DCpowe'!$G$15*'ver pressoflex 6p C2 DCpowe'!$O$13)</f>
        <v>17803.500000000004</v>
      </c>
      <c r="S279" s="83">
        <f t="shared" si="52"/>
        <v>35457.513519663757</v>
      </c>
      <c r="T279" s="1">
        <f>-L279*('ver pressoflex 6p C2 DCpowe'!$G$3/2-'ver pressoflex 6p C2 DCpowe'!AF279*'ver pressoflex 6p C2 DCpowe'!D279)</f>
        <v>216953.24630640875</v>
      </c>
      <c r="U279" s="27">
        <f>M279*IF(($G$3/2-$M$8)&gt;0,('ver pressoflex 6p C2 DCpowe'!$G$3/2-'ver pressoflex 6p C2 DCpowe'!$M$8),'ver pressoflex 6p C2 DCpowe'!$G$3/2-('ver pressoflex 6p C2 DCpowe'!$G$3-'ver pressoflex 6p C2 DCpowe'!$M$8))*IF(($G$3/2-$M$8)&gt;0,-1,1)</f>
        <v>1492.3242121867174</v>
      </c>
      <c r="V279" s="27">
        <f>N279*IF(($G$3/2-$M$9)&gt;0,('ver pressoflex 6p C2 DCpowe'!$G$3/2-'ver pressoflex 6p C2 DCpowe'!$M$9),'ver pressoflex 6p C2 DCpowe'!$G$3/2-('ver pressoflex 6p C2 DCpowe'!$G$3-'ver pressoflex 6p C2 DCpowe'!$M$9))*IF(($G$3/2-$M$9)&gt;0,-1,1)</f>
        <v>-1831.8770966209797</v>
      </c>
      <c r="W279" s="27">
        <f>O2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9" s="27">
        <f>P2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9" s="27">
        <f>Q27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79" s="27">
        <f>R27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79" s="83">
        <f t="shared" si="61"/>
        <v>49888378.693421982</v>
      </c>
      <c r="AB279" s="148">
        <f t="shared" si="62"/>
        <v>1.3281833464021857E-4</v>
      </c>
      <c r="AC279" s="146">
        <f t="shared" si="63"/>
        <v>1.1446411505117602E-4</v>
      </c>
      <c r="AD279" s="149">
        <f t="shared" si="64"/>
        <v>9.77510976518103E-9</v>
      </c>
      <c r="AE279" s="146">
        <f t="shared" si="65"/>
        <v>8.5848086288382013E-3</v>
      </c>
      <c r="AF279" s="146">
        <f t="shared" si="66"/>
        <v>0.35702474798854633</v>
      </c>
    </row>
    <row r="280" spans="2:32" x14ac:dyDescent="0.25">
      <c r="B280" s="86">
        <f t="shared" si="51"/>
        <v>60449.134842960622</v>
      </c>
      <c r="C280" s="85">
        <f t="shared" si="67"/>
        <v>5.1699999999999937</v>
      </c>
      <c r="D280" s="51">
        <f>'ver pressoflex 6p C2 DCpowe'!$G$3/2/$C$557*C280</f>
        <v>76.257499999999908</v>
      </c>
      <c r="E280" s="84">
        <f t="shared" si="54"/>
        <v>-6.4429314338465416E-5</v>
      </c>
      <c r="F280" s="84">
        <f t="shared" si="55"/>
        <v>7.773010501138624E-5</v>
      </c>
      <c r="G280" s="84">
        <f t="shared" si="56"/>
        <v>2.1988952436123788E-4</v>
      </c>
      <c r="H280" s="84">
        <f t="shared" si="57"/>
        <v>4.7512210161377594E-3</v>
      </c>
      <c r="I280" s="84">
        <f t="shared" si="58"/>
        <v>4.8933804354876114E-3</v>
      </c>
      <c r="J280" s="84">
        <f t="shared" si="59"/>
        <v>5.0355398548374633E-3</v>
      </c>
      <c r="K280" s="84">
        <f t="shared" si="60"/>
        <v>5.1066195645123888E-3</v>
      </c>
      <c r="L280" s="83">
        <f>-'ver pressoflex 6p C2 DCpowe'!$G$2*'ver pressoflex 6p C2 DCpowe'!D280*'ver pressoflex 6p C2 DCpowe'!$G$17*'ver pressoflex 6p C2 DCpowe'!$G$13*'ver pressoflex 6p C2 DCpowe'!AE280</f>
        <v>-158.08906518756433</v>
      </c>
      <c r="M280" s="29">
        <f>IF(ABS(E280)&lt;'ver pressoflex 6p C2 DCpowe'!$G$7,'ver pressoflex 6p C2 DCpowe'!$G$16*E280*'ver pressoflex 6p C2 DCpowe'!$O$8,SIGN(E280)*'ver pressoflex 6p C2 DCpowe'!$G$15*'ver pressoflex 6p C2 DCpowe'!$O$8)</f>
        <v>-1.0846158560544041</v>
      </c>
      <c r="N280" s="29">
        <f>IF(ABS(F280)&lt;'ver pressoflex 6p C2 DCpowe'!$G$7,'ver pressoflex 6p C2 DCpowe'!$G$16*F280*'ver pressoflex 6p C2 DCpowe'!$O$9,SIGN(F280)*'ver pressoflex 6p C2 DCpowe'!$G$15*'ver pressoflex 6p C2 DCpowe'!$O$9)</f>
        <v>1.3085240042325035</v>
      </c>
      <c r="O280" s="29">
        <f>IF(ABS(G280)&lt;'ver pressoflex 6p C2 DCpowe'!$G$7,'ver pressoflex 6p C2 DCpowe'!$G$16*G280*'ver pressoflex 6p C2 DCpowe'!$O$10,SIGN(G280)*'ver pressoflex 6p C2 DCpowe'!$G$15*'ver pressoflex 6p C2 DCpowe'!$O$10)</f>
        <v>0</v>
      </c>
      <c r="P280" s="29">
        <f>IF(ABS(H280)&lt;'ver pressoflex 6p C2 DCpowe'!$G$7,'ver pressoflex 6p C2 DCpowe'!$G$16*H280*'ver pressoflex 6p C2 DCpowe'!$O$11,SIGN(H280)*'ver pressoflex 6p C2 DCpowe'!$G$15*'ver pressoflex 6p C2 DCpowe'!$O$11)</f>
        <v>0</v>
      </c>
      <c r="Q280" s="29">
        <f>IF(ABS(I280)&lt;'ver pressoflex 6p C2 DCpowe'!$G$7,'ver pressoflex 6p C2 DCpowe'!$G$16*I280*'ver pressoflex 6p C2 DCpowe'!$O$12,SIGN(I280)*'ver pressoflex 6p C2 DCpowe'!$G$15*'ver pressoflex 6p C2 DCpowe'!$O$12)</f>
        <v>17803.500000000004</v>
      </c>
      <c r="R280" s="29">
        <f>IF(ABS(J280)&lt;'ver pressoflex 6p C2 DCpowe'!$G$7,'ver pressoflex 6p C2 DCpowe'!$G$16*J280*'ver pressoflex 6p C2 DCpowe'!$O$13,SIGN(J280)*'ver pressoflex 6p C2 DCpowe'!$G$15*'ver pressoflex 6p C2 DCpowe'!$O$13)</f>
        <v>17803.500000000004</v>
      </c>
      <c r="S280" s="83">
        <f t="shared" si="52"/>
        <v>35449.134842960622</v>
      </c>
      <c r="T280" s="1">
        <f>-L280*('ver pressoflex 6p C2 DCpowe'!$G$3/2-'ver pressoflex 6p C2 DCpowe'!AF280*'ver pressoflex 6p C2 DCpowe'!D280)</f>
        <v>228869.79352270826</v>
      </c>
      <c r="U280" s="27">
        <f>M280*IF(($G$3/2-$M$8)&gt;0,('ver pressoflex 6p C2 DCpowe'!$G$3/2-'ver pressoflex 6p C2 DCpowe'!$M$8),'ver pressoflex 6p C2 DCpowe'!$G$3/2-('ver pressoflex 6p C2 DCpowe'!$G$3-'ver pressoflex 6p C2 DCpowe'!$M$8))*IF(($G$3/2-$M$8)&gt;0,-1,1)</f>
        <v>1556.42375343807</v>
      </c>
      <c r="V280" s="27">
        <f>N280*IF(($G$3/2-$M$9)&gt;0,('ver pressoflex 6p C2 DCpowe'!$G$3/2-'ver pressoflex 6p C2 DCpowe'!$M$9),'ver pressoflex 6p C2 DCpowe'!$G$3/2-('ver pressoflex 6p C2 DCpowe'!$G$3-'ver pressoflex 6p C2 DCpowe'!$M$9))*IF(($G$3/2-$M$9)&gt;0,-1,1)</f>
        <v>-1773.0500257350423</v>
      </c>
      <c r="W280" s="27">
        <f>O2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0" s="27">
        <f>P2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0" s="27">
        <f>Q28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0" s="27">
        <f>R28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0" s="83">
        <f t="shared" si="61"/>
        <v>49900418.167250417</v>
      </c>
      <c r="AB280" s="148">
        <f t="shared" si="62"/>
        <v>1.3550902401339126E-4</v>
      </c>
      <c r="AC280" s="146">
        <f t="shared" si="63"/>
        <v>1.184625888320602E-4</v>
      </c>
      <c r="AD280" s="149">
        <f t="shared" si="64"/>
        <v>1.0311568625543011E-8</v>
      </c>
      <c r="AE280" s="146">
        <f t="shared" si="65"/>
        <v>8.8846941624045137E-3</v>
      </c>
      <c r="AF280" s="146">
        <f t="shared" si="66"/>
        <v>0.3576447177338522</v>
      </c>
    </row>
    <row r="281" spans="2:32" x14ac:dyDescent="0.25">
      <c r="B281" s="86">
        <f t="shared" si="51"/>
        <v>60440.49093652438</v>
      </c>
      <c r="C281" s="85">
        <f t="shared" si="67"/>
        <v>5.2699999999999934</v>
      </c>
      <c r="D281" s="51">
        <f>'ver pressoflex 6p C2 DCpowe'!$G$3/2/$C$557*C281</f>
        <v>77.732499999999902</v>
      </c>
      <c r="E281" s="84">
        <f t="shared" si="54"/>
        <v>-6.7085545738447541E-5</v>
      </c>
      <c r="F281" s="84">
        <f t="shared" si="55"/>
        <v>7.5148434492807137E-5</v>
      </c>
      <c r="G281" s="84">
        <f t="shared" si="56"/>
        <v>2.1738241472406183E-4</v>
      </c>
      <c r="H281" s="84">
        <f t="shared" si="57"/>
        <v>4.7510905345953041E-3</v>
      </c>
      <c r="I281" s="84">
        <f t="shared" si="58"/>
        <v>4.8933245148265591E-3</v>
      </c>
      <c r="J281" s="84">
        <f t="shared" si="59"/>
        <v>5.0355584950578141E-3</v>
      </c>
      <c r="K281" s="84">
        <f t="shared" si="60"/>
        <v>5.1066754851734411E-3</v>
      </c>
      <c r="L281" s="83">
        <f>-'ver pressoflex 6p C2 DCpowe'!$G$2*'ver pressoflex 6p C2 DCpowe'!D281*'ver pressoflex 6p C2 DCpowe'!$G$17*'ver pressoflex 6p C2 DCpowe'!$G$13*'ver pressoflex 6p C2 DCpowe'!AE281</f>
        <v>-166.64479574405206</v>
      </c>
      <c r="M281" s="29">
        <f>IF(ABS(E281)&lt;'ver pressoflex 6p C2 DCpowe'!$G$7,'ver pressoflex 6p C2 DCpowe'!$G$16*E281*'ver pressoflex 6p C2 DCpowe'!$O$8,SIGN(E281)*'ver pressoflex 6p C2 DCpowe'!$G$15*'ver pressoflex 6p C2 DCpowe'!$O$8)</f>
        <v>-1.1293313822609308</v>
      </c>
      <c r="N281" s="29">
        <f>IF(ABS(F281)&lt;'ver pressoflex 6p C2 DCpowe'!$G$7,'ver pressoflex 6p C2 DCpowe'!$G$16*F281*'ver pressoflex 6p C2 DCpowe'!$O$9,SIGN(F281)*'ver pressoflex 6p C2 DCpowe'!$G$15*'ver pressoflex 6p C2 DCpowe'!$O$9)</f>
        <v>1.2650636506914232</v>
      </c>
      <c r="O281" s="29">
        <f>IF(ABS(G281)&lt;'ver pressoflex 6p C2 DCpowe'!$G$7,'ver pressoflex 6p C2 DCpowe'!$G$16*G281*'ver pressoflex 6p C2 DCpowe'!$O$10,SIGN(G281)*'ver pressoflex 6p C2 DCpowe'!$G$15*'ver pressoflex 6p C2 DCpowe'!$O$10)</f>
        <v>0</v>
      </c>
      <c r="P281" s="29">
        <f>IF(ABS(H281)&lt;'ver pressoflex 6p C2 DCpowe'!$G$7,'ver pressoflex 6p C2 DCpowe'!$G$16*H281*'ver pressoflex 6p C2 DCpowe'!$O$11,SIGN(H281)*'ver pressoflex 6p C2 DCpowe'!$G$15*'ver pressoflex 6p C2 DCpowe'!$O$11)</f>
        <v>0</v>
      </c>
      <c r="Q281" s="29">
        <f>IF(ABS(I281)&lt;'ver pressoflex 6p C2 DCpowe'!$G$7,'ver pressoflex 6p C2 DCpowe'!$G$16*I281*'ver pressoflex 6p C2 DCpowe'!$O$12,SIGN(I281)*'ver pressoflex 6p C2 DCpowe'!$G$15*'ver pressoflex 6p C2 DCpowe'!$O$12)</f>
        <v>17803.500000000004</v>
      </c>
      <c r="R281" s="29">
        <f>IF(ABS(J281)&lt;'ver pressoflex 6p C2 DCpowe'!$G$7,'ver pressoflex 6p C2 DCpowe'!$G$16*J281*'ver pressoflex 6p C2 DCpowe'!$O$13,SIGN(J281)*'ver pressoflex 6p C2 DCpowe'!$G$15*'ver pressoflex 6p C2 DCpowe'!$O$13)</f>
        <v>17803.500000000004</v>
      </c>
      <c r="S281" s="83">
        <f t="shared" si="52"/>
        <v>35440.49093652438</v>
      </c>
      <c r="T281" s="1">
        <f>-L281*('ver pressoflex 6p C2 DCpowe'!$G$3/2-'ver pressoflex 6p C2 DCpowe'!AF281*'ver pressoflex 6p C2 DCpowe'!D281)</f>
        <v>241160.11234171843</v>
      </c>
      <c r="U281" s="27">
        <f>M281*IF(($G$3/2-$M$8)&gt;0,('ver pressoflex 6p C2 DCpowe'!$G$3/2-'ver pressoflex 6p C2 DCpowe'!$M$8),'ver pressoflex 6p C2 DCpowe'!$G$3/2-('ver pressoflex 6p C2 DCpowe'!$G$3-'ver pressoflex 6p C2 DCpowe'!$M$8))*IF(($G$3/2-$M$8)&gt;0,-1,1)</f>
        <v>1620.5905335444356</v>
      </c>
      <c r="V281" s="27">
        <f>N281*IF(($G$3/2-$M$9)&gt;0,('ver pressoflex 6p C2 DCpowe'!$G$3/2-'ver pressoflex 6p C2 DCpowe'!$M$9),'ver pressoflex 6p C2 DCpowe'!$G$3/2-('ver pressoflex 6p C2 DCpowe'!$G$3-'ver pressoflex 6p C2 DCpowe'!$M$9))*IF(($G$3/2-$M$9)&gt;0,-1,1)</f>
        <v>-1714.1612466868785</v>
      </c>
      <c r="W281" s="27">
        <f>O2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1" s="27">
        <f>P2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1" s="27">
        <f>Q28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1" s="27">
        <f>R28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1" s="83">
        <f t="shared" si="61"/>
        <v>49912831.541628584</v>
      </c>
      <c r="AB281" s="148">
        <f t="shared" si="62"/>
        <v>1.3820253585407487E-4</v>
      </c>
      <c r="AC281" s="146">
        <f t="shared" si="63"/>
        <v>1.2250422611910061E-4</v>
      </c>
      <c r="AD281" s="149">
        <f t="shared" si="64"/>
        <v>1.0864698617623533E-8</v>
      </c>
      <c r="AE281" s="146">
        <f t="shared" si="65"/>
        <v>9.1878169589325442E-3</v>
      </c>
      <c r="AF281" s="146">
        <f t="shared" si="66"/>
        <v>0.35827257376233723</v>
      </c>
    </row>
    <row r="282" spans="2:32" x14ac:dyDescent="0.25">
      <c r="B282" s="86">
        <f t="shared" si="51"/>
        <v>60431.580539269955</v>
      </c>
      <c r="C282" s="85">
        <f t="shared" si="67"/>
        <v>5.369999999999993</v>
      </c>
      <c r="D282" s="51">
        <f>'ver pressoflex 6p C2 DCpowe'!$G$3/2/$C$557*C282</f>
        <v>79.207499999999897</v>
      </c>
      <c r="E282" s="84">
        <f t="shared" si="54"/>
        <v>-6.9744564922526105E-5</v>
      </c>
      <c r="F282" s="84">
        <f t="shared" si="55"/>
        <v>7.2564054443720235E-5</v>
      </c>
      <c r="G282" s="84">
        <f t="shared" si="56"/>
        <v>2.1487267380996658E-4</v>
      </c>
      <c r="H282" s="84">
        <f t="shared" si="57"/>
        <v>4.7509599161090687E-3</v>
      </c>
      <c r="I282" s="84">
        <f t="shared" si="58"/>
        <v>4.8932685354753152E-3</v>
      </c>
      <c r="J282" s="84">
        <f t="shared" si="59"/>
        <v>5.0355771548415617E-3</v>
      </c>
      <c r="K282" s="84">
        <f t="shared" si="60"/>
        <v>5.106731464524685E-3</v>
      </c>
      <c r="L282" s="83">
        <f>-'ver pressoflex 6p C2 DCpowe'!$G$2*'ver pressoflex 6p C2 DCpowe'!D282*'ver pressoflex 6p C2 DCpowe'!$G$17*'ver pressoflex 6p C2 DCpowe'!$G$13*'ver pressoflex 6p C2 DCpowe'!AE282</f>
        <v>-175.46692457585226</v>
      </c>
      <c r="M282" s="29">
        <f>IF(ABS(E282)&lt;'ver pressoflex 6p C2 DCpowe'!$G$7,'ver pressoflex 6p C2 DCpowe'!$G$16*E282*'ver pressoflex 6p C2 DCpowe'!$O$8,SIGN(E282)*'ver pressoflex 6p C2 DCpowe'!$G$15*'ver pressoflex 6p C2 DCpowe'!$O$8)</f>
        <v>-1.1740938385778474</v>
      </c>
      <c r="N282" s="29">
        <f>IF(ABS(F282)&lt;'ver pressoflex 6p C2 DCpowe'!$G$7,'ver pressoflex 6p C2 DCpowe'!$G$16*F282*'ver pressoflex 6p C2 DCpowe'!$O$9,SIGN(F282)*'ver pressoflex 6p C2 DCpowe'!$G$15*'ver pressoflex 6p C2 DCpowe'!$O$9)</f>
        <v>1.2215576843763847</v>
      </c>
      <c r="O282" s="29">
        <f>IF(ABS(G282)&lt;'ver pressoflex 6p C2 DCpowe'!$G$7,'ver pressoflex 6p C2 DCpowe'!$G$16*G282*'ver pressoflex 6p C2 DCpowe'!$O$10,SIGN(G282)*'ver pressoflex 6p C2 DCpowe'!$G$15*'ver pressoflex 6p C2 DCpowe'!$O$10)</f>
        <v>0</v>
      </c>
      <c r="P282" s="29">
        <f>IF(ABS(H282)&lt;'ver pressoflex 6p C2 DCpowe'!$G$7,'ver pressoflex 6p C2 DCpowe'!$G$16*H282*'ver pressoflex 6p C2 DCpowe'!$O$11,SIGN(H282)*'ver pressoflex 6p C2 DCpowe'!$G$15*'ver pressoflex 6p C2 DCpowe'!$O$11)</f>
        <v>0</v>
      </c>
      <c r="Q282" s="29">
        <f>IF(ABS(I282)&lt;'ver pressoflex 6p C2 DCpowe'!$G$7,'ver pressoflex 6p C2 DCpowe'!$G$16*I282*'ver pressoflex 6p C2 DCpowe'!$O$12,SIGN(I282)*'ver pressoflex 6p C2 DCpowe'!$G$15*'ver pressoflex 6p C2 DCpowe'!$O$12)</f>
        <v>17803.500000000004</v>
      </c>
      <c r="R282" s="29">
        <f>IF(ABS(J282)&lt;'ver pressoflex 6p C2 DCpowe'!$G$7,'ver pressoflex 6p C2 DCpowe'!$G$16*J282*'ver pressoflex 6p C2 DCpowe'!$O$13,SIGN(J282)*'ver pressoflex 6p C2 DCpowe'!$G$15*'ver pressoflex 6p C2 DCpowe'!$O$13)</f>
        <v>17803.500000000004</v>
      </c>
      <c r="S282" s="83">
        <f t="shared" si="52"/>
        <v>35431.580539269955</v>
      </c>
      <c r="T282" s="1">
        <f>-L282*('ver pressoflex 6p C2 DCpowe'!$G$3/2-'ver pressoflex 6p C2 DCpowe'!AF282*'ver pressoflex 6p C2 DCpowe'!D282)</f>
        <v>253825.49747725035</v>
      </c>
      <c r="U282" s="27">
        <f>M282*IF(($G$3/2-$M$8)&gt;0,('ver pressoflex 6p C2 DCpowe'!$G$3/2-'ver pressoflex 6p C2 DCpowe'!$M$8),'ver pressoflex 6p C2 DCpowe'!$G$3/2-('ver pressoflex 6p C2 DCpowe'!$G$3-'ver pressoflex 6p C2 DCpowe'!$M$8))*IF(($G$3/2-$M$8)&gt;0,-1,1)</f>
        <v>1684.8246583592111</v>
      </c>
      <c r="V282" s="27">
        <f>N282*IF(($G$3/2-$M$9)&gt;0,('ver pressoflex 6p C2 DCpowe'!$G$3/2-'ver pressoflex 6p C2 DCpowe'!$M$9),'ver pressoflex 6p C2 DCpowe'!$G$3/2-('ver pressoflex 6p C2 DCpowe'!$G$3-'ver pressoflex 6p C2 DCpowe'!$M$9))*IF(($G$3/2-$M$9)&gt;0,-1,1)</f>
        <v>-1655.2106623300012</v>
      </c>
      <c r="W282" s="27">
        <f>O2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2" s="27">
        <f>P2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2" s="27">
        <f>Q28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2" s="27">
        <f>R28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2" s="83">
        <f t="shared" si="61"/>
        <v>49925620.111473292</v>
      </c>
      <c r="AB282" s="148">
        <f t="shared" si="62"/>
        <v>1.408988746056493E-4</v>
      </c>
      <c r="AC282" s="146">
        <f t="shared" si="63"/>
        <v>1.2658752522594994E-4</v>
      </c>
      <c r="AD282" s="149">
        <f t="shared" si="64"/>
        <v>1.1434534116744405E-8</v>
      </c>
      <c r="AE282" s="146">
        <f t="shared" si="65"/>
        <v>9.4940643919462445E-3</v>
      </c>
      <c r="AF282" s="146">
        <f t="shared" si="66"/>
        <v>0.35890846751258088</v>
      </c>
    </row>
    <row r="283" spans="2:32" x14ac:dyDescent="0.25">
      <c r="B283" s="86">
        <f t="shared" si="51"/>
        <v>60422.402559112423</v>
      </c>
      <c r="C283" s="85">
        <f t="shared" si="67"/>
        <v>5.4699999999999926</v>
      </c>
      <c r="D283" s="51">
        <f>'ver pressoflex 6p C2 DCpowe'!$G$3/2/$C$557*C283</f>
        <v>80.682499999999891</v>
      </c>
      <c r="E283" s="84">
        <f t="shared" si="54"/>
        <v>-7.2406376281783548E-5</v>
      </c>
      <c r="F283" s="84">
        <f t="shared" si="55"/>
        <v>6.9976960596301608E-5</v>
      </c>
      <c r="G283" s="84">
        <f t="shared" si="56"/>
        <v>2.1236029747438679E-4</v>
      </c>
      <c r="H283" s="84">
        <f t="shared" si="57"/>
        <v>4.7508291604633508E-3</v>
      </c>
      <c r="I283" s="84">
        <f t="shared" si="58"/>
        <v>4.8932124973414363E-3</v>
      </c>
      <c r="J283" s="84">
        <f t="shared" si="59"/>
        <v>5.0355958342195211E-3</v>
      </c>
      <c r="K283" s="84">
        <f t="shared" si="60"/>
        <v>5.1067875026585639E-3</v>
      </c>
      <c r="L283" s="83">
        <f>-'ver pressoflex 6p C2 DCpowe'!$G$2*'ver pressoflex 6p C2 DCpowe'!D283*'ver pressoflex 6p C2 DCpowe'!$G$17*'ver pressoflex 6p C2 DCpowe'!$G$13*'ver pressoflex 6p C2 DCpowe'!AE283</f>
        <v>-184.55654362210208</v>
      </c>
      <c r="M283" s="29">
        <f>IF(ABS(E283)&lt;'ver pressoflex 6p C2 DCpowe'!$G$7,'ver pressoflex 6p C2 DCpowe'!$G$16*E283*'ver pressoflex 6p C2 DCpowe'!$O$8,SIGN(E283)*'ver pressoflex 6p C2 DCpowe'!$G$15*'ver pressoflex 6p C2 DCpowe'!$O$8)</f>
        <v>-1.2189032989255069</v>
      </c>
      <c r="N283" s="29">
        <f>IF(ABS(F283)&lt;'ver pressoflex 6p C2 DCpowe'!$G$7,'ver pressoflex 6p C2 DCpowe'!$G$16*F283*'ver pressoflex 6p C2 DCpowe'!$O$9,SIGN(F283)*'ver pressoflex 6p C2 DCpowe'!$G$15*'ver pressoflex 6p C2 DCpowe'!$O$9)</f>
        <v>1.1780060334419931</v>
      </c>
      <c r="O283" s="29">
        <f>IF(ABS(G283)&lt;'ver pressoflex 6p C2 DCpowe'!$G$7,'ver pressoflex 6p C2 DCpowe'!$G$16*G283*'ver pressoflex 6p C2 DCpowe'!$O$10,SIGN(G283)*'ver pressoflex 6p C2 DCpowe'!$G$15*'ver pressoflex 6p C2 DCpowe'!$O$10)</f>
        <v>0</v>
      </c>
      <c r="P283" s="29">
        <f>IF(ABS(H283)&lt;'ver pressoflex 6p C2 DCpowe'!$G$7,'ver pressoflex 6p C2 DCpowe'!$G$16*H283*'ver pressoflex 6p C2 DCpowe'!$O$11,SIGN(H283)*'ver pressoflex 6p C2 DCpowe'!$G$15*'ver pressoflex 6p C2 DCpowe'!$O$11)</f>
        <v>0</v>
      </c>
      <c r="Q283" s="29">
        <f>IF(ABS(I283)&lt;'ver pressoflex 6p C2 DCpowe'!$G$7,'ver pressoflex 6p C2 DCpowe'!$G$16*I283*'ver pressoflex 6p C2 DCpowe'!$O$12,SIGN(I283)*'ver pressoflex 6p C2 DCpowe'!$G$15*'ver pressoflex 6p C2 DCpowe'!$O$12)</f>
        <v>17803.500000000004</v>
      </c>
      <c r="R283" s="29">
        <f>IF(ABS(J283)&lt;'ver pressoflex 6p C2 DCpowe'!$G$7,'ver pressoflex 6p C2 DCpowe'!$G$16*J283*'ver pressoflex 6p C2 DCpowe'!$O$13,SIGN(J283)*'ver pressoflex 6p C2 DCpowe'!$G$15*'ver pressoflex 6p C2 DCpowe'!$O$13)</f>
        <v>17803.500000000004</v>
      </c>
      <c r="S283" s="83">
        <f t="shared" si="52"/>
        <v>35422.402559112423</v>
      </c>
      <c r="T283" s="1">
        <f>-L283*('ver pressoflex 6p C2 DCpowe'!$G$3/2-'ver pressoflex 6p C2 DCpowe'!AF283*'ver pressoflex 6p C2 DCpowe'!D283)</f>
        <v>266866.9905258732</v>
      </c>
      <c r="U283" s="27">
        <f>M283*IF(($G$3/2-$M$8)&gt;0,('ver pressoflex 6p C2 DCpowe'!$G$3/2-'ver pressoflex 6p C2 DCpowe'!$M$8),'ver pressoflex 6p C2 DCpowe'!$G$3/2-('ver pressoflex 6p C2 DCpowe'!$G$3-'ver pressoflex 6p C2 DCpowe'!$M$8))*IF(($G$3/2-$M$8)&gt;0,-1,1)</f>
        <v>1749.1262339581024</v>
      </c>
      <c r="V283" s="27">
        <f>N283*IF(($G$3/2-$M$9)&gt;0,('ver pressoflex 6p C2 DCpowe'!$G$3/2-'ver pressoflex 6p C2 DCpowe'!$M$9),'ver pressoflex 6p C2 DCpowe'!$G$3/2-('ver pressoflex 6p C2 DCpowe'!$G$3-'ver pressoflex 6p C2 DCpowe'!$M$9))*IF(($G$3/2-$M$9)&gt;0,-1,1)</f>
        <v>-1596.1981753139005</v>
      </c>
      <c r="W283" s="27">
        <f>O2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3" s="27">
        <f>P2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3" s="27">
        <f>Q28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3" s="27">
        <f>R28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3" s="83">
        <f t="shared" si="61"/>
        <v>49938784.918584526</v>
      </c>
      <c r="AB283" s="148">
        <f t="shared" si="62"/>
        <v>1.4359804472082613E-4</v>
      </c>
      <c r="AC283" s="146">
        <f t="shared" si="63"/>
        <v>1.3071097458528522E-4</v>
      </c>
      <c r="AD283" s="149">
        <f t="shared" si="64"/>
        <v>1.2021096323246185E-8</v>
      </c>
      <c r="AE283" s="146">
        <f t="shared" si="65"/>
        <v>9.8033230938963916E-3</v>
      </c>
      <c r="AF283" s="146">
        <f t="shared" si="66"/>
        <v>0.35955255432553046</v>
      </c>
    </row>
    <row r="284" spans="2:32" x14ac:dyDescent="0.25">
      <c r="B284" s="86">
        <f t="shared" si="51"/>
        <v>60412.956074318034</v>
      </c>
      <c r="C284" s="85">
        <f t="shared" si="67"/>
        <v>5.5699999999999923</v>
      </c>
      <c r="D284" s="51">
        <f>'ver pressoflex 6p C2 DCpowe'!$G$3/2/$C$557*C284</f>
        <v>82.157499999999885</v>
      </c>
      <c r="E284" s="84">
        <f t="shared" si="54"/>
        <v>-7.5070984216529034E-5</v>
      </c>
      <c r="F284" s="84">
        <f t="shared" si="55"/>
        <v>6.7387148673759512E-5</v>
      </c>
      <c r="G284" s="84">
        <f t="shared" si="56"/>
        <v>2.0984528156404804E-4</v>
      </c>
      <c r="H284" s="84">
        <f t="shared" si="57"/>
        <v>4.7506982674419959E-3</v>
      </c>
      <c r="I284" s="84">
        <f t="shared" si="58"/>
        <v>4.8931564003322839E-3</v>
      </c>
      <c r="J284" s="84">
        <f t="shared" si="59"/>
        <v>5.0356145332225719E-3</v>
      </c>
      <c r="K284" s="84">
        <f t="shared" si="60"/>
        <v>5.1068435996677172E-3</v>
      </c>
      <c r="L284" s="83">
        <f>-'ver pressoflex 6p C2 DCpowe'!$G$2*'ver pressoflex 6p C2 DCpowe'!D284*'ver pressoflex 6p C2 DCpowe'!$G$17*'ver pressoflex 6p C2 DCpowe'!$G$13*'ver pressoflex 6p C2 DCpowe'!AE284</f>
        <v>-193.9145744704833</v>
      </c>
      <c r="M284" s="29">
        <f>IF(ABS(E284)&lt;'ver pressoflex 6p C2 DCpowe'!$G$7,'ver pressoflex 6p C2 DCpowe'!$G$16*E284*'ver pressoflex 6p C2 DCpowe'!$O$8,SIGN(E284)*'ver pressoflex 6p C2 DCpowe'!$G$15*'ver pressoflex 6p C2 DCpowe'!$O$8)</f>
        <v>-1.2637598373795862</v>
      </c>
      <c r="N284" s="29">
        <f>IF(ABS(F284)&lt;'ver pressoflex 6p C2 DCpowe'!$G$7,'ver pressoflex 6p C2 DCpowe'!$G$16*F284*'ver pressoflex 6p C2 DCpowe'!$O$9,SIGN(F284)*'ver pressoflex 6p C2 DCpowe'!$G$15*'ver pressoflex 6p C2 DCpowe'!$O$9)</f>
        <v>1.134408625891888</v>
      </c>
      <c r="O284" s="29">
        <f>IF(ABS(G284)&lt;'ver pressoflex 6p C2 DCpowe'!$G$7,'ver pressoflex 6p C2 DCpowe'!$G$16*G284*'ver pressoflex 6p C2 DCpowe'!$O$10,SIGN(G284)*'ver pressoflex 6p C2 DCpowe'!$G$15*'ver pressoflex 6p C2 DCpowe'!$O$10)</f>
        <v>0</v>
      </c>
      <c r="P284" s="29">
        <f>IF(ABS(H284)&lt;'ver pressoflex 6p C2 DCpowe'!$G$7,'ver pressoflex 6p C2 DCpowe'!$G$16*H284*'ver pressoflex 6p C2 DCpowe'!$O$11,SIGN(H284)*'ver pressoflex 6p C2 DCpowe'!$G$15*'ver pressoflex 6p C2 DCpowe'!$O$11)</f>
        <v>0</v>
      </c>
      <c r="Q284" s="29">
        <f>IF(ABS(I284)&lt;'ver pressoflex 6p C2 DCpowe'!$G$7,'ver pressoflex 6p C2 DCpowe'!$G$16*I284*'ver pressoflex 6p C2 DCpowe'!$O$12,SIGN(I284)*'ver pressoflex 6p C2 DCpowe'!$G$15*'ver pressoflex 6p C2 DCpowe'!$O$12)</f>
        <v>17803.500000000004</v>
      </c>
      <c r="R284" s="29">
        <f>IF(ABS(J284)&lt;'ver pressoflex 6p C2 DCpowe'!$G$7,'ver pressoflex 6p C2 DCpowe'!$G$16*J284*'ver pressoflex 6p C2 DCpowe'!$O$13,SIGN(J284)*'ver pressoflex 6p C2 DCpowe'!$G$15*'ver pressoflex 6p C2 DCpowe'!$O$13)</f>
        <v>17803.500000000004</v>
      </c>
      <c r="S284" s="83">
        <f t="shared" si="52"/>
        <v>35412.956074318034</v>
      </c>
      <c r="T284" s="1">
        <f>-L284*('ver pressoflex 6p C2 DCpowe'!$G$3/2-'ver pressoflex 6p C2 DCpowe'!AF284*'ver pressoflex 6p C2 DCpowe'!D284)</f>
        <v>280285.37828663166</v>
      </c>
      <c r="U284" s="27">
        <f>M284*IF(($G$3/2-$M$8)&gt;0,('ver pressoflex 6p C2 DCpowe'!$G$3/2-'ver pressoflex 6p C2 DCpowe'!$M$8),'ver pressoflex 6p C2 DCpowe'!$G$3/2-('ver pressoflex 6p C2 DCpowe'!$G$3-'ver pressoflex 6p C2 DCpowe'!$M$8))*IF(($G$3/2-$M$8)&gt;0,-1,1)</f>
        <v>1813.4953666397062</v>
      </c>
      <c r="V284" s="27">
        <f>N284*IF(($G$3/2-$M$9)&gt;0,('ver pressoflex 6p C2 DCpowe'!$G$3/2-'ver pressoflex 6p C2 DCpowe'!$M$9),'ver pressoflex 6p C2 DCpowe'!$G$3/2-('ver pressoflex 6p C2 DCpowe'!$G$3-'ver pressoflex 6p C2 DCpowe'!$M$9))*IF(($G$3/2-$M$9)&gt;0,-1,1)</f>
        <v>-1537.1236880835081</v>
      </c>
      <c r="W284" s="27">
        <f>O2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4" s="27">
        <f>P2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4" s="27">
        <f>Q28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4" s="27">
        <f>R28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4" s="83">
        <f t="shared" si="61"/>
        <v>49952326.749965191</v>
      </c>
      <c r="AB284" s="148">
        <f t="shared" si="62"/>
        <v>1.4630005066167329E-4</v>
      </c>
      <c r="AC284" s="146">
        <f t="shared" si="63"/>
        <v>1.3487305269616011E-4</v>
      </c>
      <c r="AD284" s="149">
        <f t="shared" si="64"/>
        <v>1.2624393123394998E-8</v>
      </c>
      <c r="AE284" s="146">
        <f t="shared" si="65"/>
        <v>1.0115478952212008E-2</v>
      </c>
      <c r="AF284" s="146">
        <f t="shared" si="66"/>
        <v>0.36020499357101488</v>
      </c>
    </row>
    <row r="285" spans="2:32" x14ac:dyDescent="0.25">
      <c r="B285" s="86">
        <f t="shared" si="51"/>
        <v>60403.240334863716</v>
      </c>
      <c r="C285" s="85">
        <f t="shared" si="67"/>
        <v>5.6699999999999919</v>
      </c>
      <c r="D285" s="51">
        <f>'ver pressoflex 6p C2 DCpowe'!$G$3/2/$C$557*C285</f>
        <v>83.632499999999879</v>
      </c>
      <c r="E285" s="84">
        <f t="shared" si="54"/>
        <v>-7.7738393136322806E-5</v>
      </c>
      <c r="F285" s="84">
        <f t="shared" si="55"/>
        <v>6.4794614390310806E-5</v>
      </c>
      <c r="G285" s="84">
        <f t="shared" si="56"/>
        <v>2.0732762191694442E-4</v>
      </c>
      <c r="H285" s="84">
        <f t="shared" si="57"/>
        <v>4.7505672368283918E-3</v>
      </c>
      <c r="I285" s="84">
        <f t="shared" si="58"/>
        <v>4.893100244355025E-3</v>
      </c>
      <c r="J285" s="84">
        <f t="shared" si="59"/>
        <v>5.0356332518816582E-3</v>
      </c>
      <c r="K285" s="84">
        <f t="shared" si="60"/>
        <v>5.1068997556449752E-3</v>
      </c>
      <c r="L285" s="83">
        <f>-'ver pressoflex 6p C2 DCpowe'!$G$2*'ver pressoflex 6p C2 DCpowe'!D285*'ver pressoflex 6p C2 DCpowe'!$G$17*'ver pressoflex 6p C2 DCpowe'!$G$13*'ver pressoflex 6p C2 DCpowe'!AE285</f>
        <v>-203.54176699770255</v>
      </c>
      <c r="M285" s="29">
        <f>IF(ABS(E285)&lt;'ver pressoflex 6p C2 DCpowe'!$G$7,'ver pressoflex 6p C2 DCpowe'!$G$16*E285*'ver pressoflex 6p C2 DCpowe'!$O$8,SIGN(E285)*'ver pressoflex 6p C2 DCpowe'!$G$15*'ver pressoflex 6p C2 DCpowe'!$O$8)</f>
        <v>-1.3086635281714969</v>
      </c>
      <c r="N285" s="29">
        <f>IF(ABS(F285)&lt;'ver pressoflex 6p C2 DCpowe'!$G$7,'ver pressoflex 6p C2 DCpowe'!$G$16*F285*'ver pressoflex 6p C2 DCpowe'!$O$9,SIGN(F285)*'ver pressoflex 6p C2 DCpowe'!$G$15*'ver pressoflex 6p C2 DCpowe'!$O$9)</f>
        <v>1.0907653895783462</v>
      </c>
      <c r="O285" s="29">
        <f>IF(ABS(G285)&lt;'ver pressoflex 6p C2 DCpowe'!$G$7,'ver pressoflex 6p C2 DCpowe'!$G$16*G285*'ver pressoflex 6p C2 DCpowe'!$O$10,SIGN(G285)*'ver pressoflex 6p C2 DCpowe'!$G$15*'ver pressoflex 6p C2 DCpowe'!$O$10)</f>
        <v>0</v>
      </c>
      <c r="P285" s="29">
        <f>IF(ABS(H285)&lt;'ver pressoflex 6p C2 DCpowe'!$G$7,'ver pressoflex 6p C2 DCpowe'!$G$16*H285*'ver pressoflex 6p C2 DCpowe'!$O$11,SIGN(H285)*'ver pressoflex 6p C2 DCpowe'!$G$15*'ver pressoflex 6p C2 DCpowe'!$O$11)</f>
        <v>0</v>
      </c>
      <c r="Q285" s="29">
        <f>IF(ABS(I285)&lt;'ver pressoflex 6p C2 DCpowe'!$G$7,'ver pressoflex 6p C2 DCpowe'!$G$16*I285*'ver pressoflex 6p C2 DCpowe'!$O$12,SIGN(I285)*'ver pressoflex 6p C2 DCpowe'!$G$15*'ver pressoflex 6p C2 DCpowe'!$O$12)</f>
        <v>17803.500000000004</v>
      </c>
      <c r="R285" s="29">
        <f>IF(ABS(J285)&lt;'ver pressoflex 6p C2 DCpowe'!$G$7,'ver pressoflex 6p C2 DCpowe'!$G$16*J285*'ver pressoflex 6p C2 DCpowe'!$O$13,SIGN(J285)*'ver pressoflex 6p C2 DCpowe'!$G$15*'ver pressoflex 6p C2 DCpowe'!$O$13)</f>
        <v>17803.500000000004</v>
      </c>
      <c r="S285" s="83">
        <f t="shared" si="52"/>
        <v>35403.240334863716</v>
      </c>
      <c r="T285" s="1">
        <f>-L285*('ver pressoflex 6p C2 DCpowe'!$G$3/2-'ver pressoflex 6p C2 DCpowe'!AF285*'ver pressoflex 6p C2 DCpowe'!D285)</f>
        <v>294081.1910711776</v>
      </c>
      <c r="U285" s="27">
        <f>M285*IF(($G$3/2-$M$8)&gt;0,('ver pressoflex 6p C2 DCpowe'!$G$3/2-'ver pressoflex 6p C2 DCpowe'!$M$8),'ver pressoflex 6p C2 DCpowe'!$G$3/2-('ver pressoflex 6p C2 DCpowe'!$G$3-'ver pressoflex 6p C2 DCpowe'!$M$8))*IF(($G$3/2-$M$8)&gt;0,-1,1)</f>
        <v>1877.932162926098</v>
      </c>
      <c r="V285" s="27">
        <f>N285*IF(($G$3/2-$M$9)&gt;0,('ver pressoflex 6p C2 DCpowe'!$G$3/2-'ver pressoflex 6p C2 DCpowe'!$M$9),'ver pressoflex 6p C2 DCpowe'!$G$3/2-('ver pressoflex 6p C2 DCpowe'!$G$3-'ver pressoflex 6p C2 DCpowe'!$M$9))*IF(($G$3/2-$M$9)&gt;0,-1,1)</f>
        <v>-1477.9871028786592</v>
      </c>
      <c r="W285" s="27">
        <f>O2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5" s="27">
        <f>P2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5" s="27">
        <f>Q28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5" s="27">
        <f>R28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5" s="83">
        <f t="shared" si="61"/>
        <v>49966246.136131227</v>
      </c>
      <c r="AB285" s="148">
        <f t="shared" si="62"/>
        <v>1.490048968996396E-4</v>
      </c>
      <c r="AC285" s="146">
        <f t="shared" si="63"/>
        <v>1.3907222807107823E-4</v>
      </c>
      <c r="AD285" s="149">
        <f t="shared" si="64"/>
        <v>1.3244418949191108E-8</v>
      </c>
      <c r="AE285" s="146">
        <f t="shared" si="65"/>
        <v>1.0430417105330866E-2</v>
      </c>
      <c r="AF285" s="146">
        <f t="shared" si="66"/>
        <v>0.36086594877921219</v>
      </c>
    </row>
    <row r="286" spans="2:32" x14ac:dyDescent="0.25">
      <c r="B286" s="86">
        <f t="shared" si="51"/>
        <v>60393.254763805162</v>
      </c>
      <c r="C286" s="85">
        <f t="shared" si="67"/>
        <v>5.7699999999999916</v>
      </c>
      <c r="D286" s="51">
        <f>'ver pressoflex 6p C2 DCpowe'!$G$3/2/$C$557*C286</f>
        <v>85.107499999999874</v>
      </c>
      <c r="E286" s="84">
        <f t="shared" si="54"/>
        <v>-8.0408607460000467E-5</v>
      </c>
      <c r="F286" s="84">
        <f t="shared" si="55"/>
        <v>6.219935345115744E-5</v>
      </c>
      <c r="G286" s="84">
        <f t="shared" si="56"/>
        <v>2.0480731436231536E-4</v>
      </c>
      <c r="H286" s="84">
        <f t="shared" si="57"/>
        <v>4.7504360684054734E-3</v>
      </c>
      <c r="I286" s="84">
        <f t="shared" si="58"/>
        <v>4.8930440293166316E-3</v>
      </c>
      <c r="J286" s="84">
        <f t="shared" si="59"/>
        <v>5.0356519902277899E-3</v>
      </c>
      <c r="K286" s="84">
        <f t="shared" si="60"/>
        <v>5.1069559706833686E-3</v>
      </c>
      <c r="L286" s="83">
        <f>-'ver pressoflex 6p C2 DCpowe'!$G$2*'ver pressoflex 6p C2 DCpowe'!D286*'ver pressoflex 6p C2 DCpowe'!$G$17*'ver pressoflex 6p C2 DCpowe'!$G$13*'ver pressoflex 6p C2 DCpowe'!AE286</f>
        <v>-213.4386980013573</v>
      </c>
      <c r="M286" s="29">
        <f>IF(ABS(E286)&lt;'ver pressoflex 6p C2 DCpowe'!$G$7,'ver pressoflex 6p C2 DCpowe'!$G$16*E286*'ver pressoflex 6p C2 DCpowe'!$O$8,SIGN(E286)*'ver pressoflex 6p C2 DCpowe'!$G$15*'ver pressoflex 6p C2 DCpowe'!$O$8)</f>
        <v>-1.3536144456887944</v>
      </c>
      <c r="N286" s="29">
        <f>IF(ABS(F286)&lt;'ver pressoflex 6p C2 DCpowe'!$G$7,'ver pressoflex 6p C2 DCpowe'!$G$16*F286*'ver pressoflex 6p C2 DCpowe'!$O$9,SIGN(F286)*'ver pressoflex 6p C2 DCpowe'!$G$15*'ver pressoflex 6p C2 DCpowe'!$O$9)</f>
        <v>1.0470762522018855</v>
      </c>
      <c r="O286" s="29">
        <f>IF(ABS(G286)&lt;'ver pressoflex 6p C2 DCpowe'!$G$7,'ver pressoflex 6p C2 DCpowe'!$G$16*G286*'ver pressoflex 6p C2 DCpowe'!$O$10,SIGN(G286)*'ver pressoflex 6p C2 DCpowe'!$G$15*'ver pressoflex 6p C2 DCpowe'!$O$10)</f>
        <v>0</v>
      </c>
      <c r="P286" s="29">
        <f>IF(ABS(H286)&lt;'ver pressoflex 6p C2 DCpowe'!$G$7,'ver pressoflex 6p C2 DCpowe'!$G$16*H286*'ver pressoflex 6p C2 DCpowe'!$O$11,SIGN(H286)*'ver pressoflex 6p C2 DCpowe'!$G$15*'ver pressoflex 6p C2 DCpowe'!$O$11)</f>
        <v>0</v>
      </c>
      <c r="Q286" s="29">
        <f>IF(ABS(I286)&lt;'ver pressoflex 6p C2 DCpowe'!$G$7,'ver pressoflex 6p C2 DCpowe'!$G$16*I286*'ver pressoflex 6p C2 DCpowe'!$O$12,SIGN(I286)*'ver pressoflex 6p C2 DCpowe'!$G$15*'ver pressoflex 6p C2 DCpowe'!$O$12)</f>
        <v>17803.500000000004</v>
      </c>
      <c r="R286" s="29">
        <f>IF(ABS(J286)&lt;'ver pressoflex 6p C2 DCpowe'!$G$7,'ver pressoflex 6p C2 DCpowe'!$G$16*J286*'ver pressoflex 6p C2 DCpowe'!$O$13,SIGN(J286)*'ver pressoflex 6p C2 DCpowe'!$G$15*'ver pressoflex 6p C2 DCpowe'!$O$13)</f>
        <v>17803.500000000004</v>
      </c>
      <c r="S286" s="83">
        <f t="shared" si="52"/>
        <v>35393.254763805162</v>
      </c>
      <c r="T286" s="1">
        <f>-L286*('ver pressoflex 6p C2 DCpowe'!$G$3/2-'ver pressoflex 6p C2 DCpowe'!AF286*'ver pressoflex 6p C2 DCpowe'!D286)</f>
        <v>308254.7010042608</v>
      </c>
      <c r="U286" s="27">
        <f>M286*IF(($G$3/2-$M$8)&gt;0,('ver pressoflex 6p C2 DCpowe'!$G$3/2-'ver pressoflex 6p C2 DCpowe'!$M$8),'ver pressoflex 6p C2 DCpowe'!$G$3/2-('ver pressoflex 6p C2 DCpowe'!$G$3-'ver pressoflex 6p C2 DCpowe'!$M$8))*IF(($G$3/2-$M$8)&gt;0,-1,1)</f>
        <v>1942.4367295634199</v>
      </c>
      <c r="V286" s="27">
        <f>N286*IF(($G$3/2-$M$9)&gt;0,('ver pressoflex 6p C2 DCpowe'!$G$3/2-'ver pressoflex 6p C2 DCpowe'!$M$9),'ver pressoflex 6p C2 DCpowe'!$G$3/2-('ver pressoflex 6p C2 DCpowe'!$G$3-'ver pressoflex 6p C2 DCpowe'!$M$9))*IF(($G$3/2-$M$9)&gt;0,-1,1)</f>
        <v>-1418.7883217335548</v>
      </c>
      <c r="W286" s="27">
        <f>O2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6" s="27">
        <f>P2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6" s="27">
        <f>Q28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6" s="27">
        <f>R28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6" s="83">
        <f t="shared" si="61"/>
        <v>49980543.349412099</v>
      </c>
      <c r="AB286" s="148">
        <f t="shared" si="62"/>
        <v>1.5171258791557945E-4</v>
      </c>
      <c r="AC286" s="146">
        <f t="shared" si="63"/>
        <v>1.4330695918278656E-4</v>
      </c>
      <c r="AD286" s="149">
        <f t="shared" si="64"/>
        <v>1.3881154637071294E-8</v>
      </c>
      <c r="AE286" s="146">
        <f t="shared" si="65"/>
        <v>1.0748021938708991E-2</v>
      </c>
      <c r="AF286" s="146">
        <f t="shared" si="66"/>
        <v>0.36153558777729877</v>
      </c>
    </row>
    <row r="287" spans="2:32" x14ac:dyDescent="0.25">
      <c r="B287" s="86">
        <f t="shared" si="51"/>
        <v>60382.998958653712</v>
      </c>
      <c r="C287" s="85">
        <f t="shared" si="67"/>
        <v>5.8699999999999912</v>
      </c>
      <c r="D287" s="51">
        <f>'ver pressoflex 6p C2 DCpowe'!$G$3/2/$C$557*C287</f>
        <v>86.582499999999868</v>
      </c>
      <c r="E287" s="84">
        <f t="shared" si="54"/>
        <v>-8.3081631615697393E-5</v>
      </c>
      <c r="F287" s="84">
        <f t="shared" si="55"/>
        <v>5.9601361552462544E-5</v>
      </c>
      <c r="G287" s="84">
        <f t="shared" si="56"/>
        <v>2.0228435472062245E-4</v>
      </c>
      <c r="H287" s="84">
        <f t="shared" si="57"/>
        <v>4.7503047619557202E-3</v>
      </c>
      <c r="I287" s="84">
        <f t="shared" si="58"/>
        <v>4.8929877551238798E-3</v>
      </c>
      <c r="J287" s="84">
        <f t="shared" si="59"/>
        <v>5.0356707482920402E-3</v>
      </c>
      <c r="K287" s="84">
        <f t="shared" si="60"/>
        <v>5.1070122448761196E-3</v>
      </c>
      <c r="L287" s="83">
        <f>-'ver pressoflex 6p C2 DCpowe'!$G$2*'ver pressoflex 6p C2 DCpowe'!D287*'ver pressoflex 6p C2 DCpowe'!$G$17*'ver pressoflex 6p C2 DCpowe'!$G$13*'ver pressoflex 6p C2 DCpowe'!AE287</f>
        <v>-223.60576982313333</v>
      </c>
      <c r="M287" s="29">
        <f>IF(ABS(E287)&lt;'ver pressoflex 6p C2 DCpowe'!$G$7,'ver pressoflex 6p C2 DCpowe'!$G$16*E287*'ver pressoflex 6p C2 DCpowe'!$O$8,SIGN(E287)*'ver pressoflex 6p C2 DCpowe'!$G$15*'ver pressoflex 6p C2 DCpowe'!$O$8)</f>
        <v>-1.3986126644755872</v>
      </c>
      <c r="N287" s="29">
        <f>IF(ABS(F287)&lt;'ver pressoflex 6p C2 DCpowe'!$G$7,'ver pressoflex 6p C2 DCpowe'!$G$16*F287*'ver pressoflex 6p C2 DCpowe'!$O$9,SIGN(F287)*'ver pressoflex 6p C2 DCpowe'!$G$15*'ver pressoflex 6p C2 DCpowe'!$O$9)</f>
        <v>1.0033411413108624</v>
      </c>
      <c r="O287" s="29">
        <f>IF(ABS(G287)&lt;'ver pressoflex 6p C2 DCpowe'!$G$7,'ver pressoflex 6p C2 DCpowe'!$G$16*G287*'ver pressoflex 6p C2 DCpowe'!$O$10,SIGN(G287)*'ver pressoflex 6p C2 DCpowe'!$G$15*'ver pressoflex 6p C2 DCpowe'!$O$10)</f>
        <v>0</v>
      </c>
      <c r="P287" s="29">
        <f>IF(ABS(H287)&lt;'ver pressoflex 6p C2 DCpowe'!$G$7,'ver pressoflex 6p C2 DCpowe'!$G$16*H287*'ver pressoflex 6p C2 DCpowe'!$O$11,SIGN(H287)*'ver pressoflex 6p C2 DCpowe'!$G$15*'ver pressoflex 6p C2 DCpowe'!$O$11)</f>
        <v>0</v>
      </c>
      <c r="Q287" s="29">
        <f>IF(ABS(I287)&lt;'ver pressoflex 6p C2 DCpowe'!$G$7,'ver pressoflex 6p C2 DCpowe'!$G$16*I287*'ver pressoflex 6p C2 DCpowe'!$O$12,SIGN(I287)*'ver pressoflex 6p C2 DCpowe'!$G$15*'ver pressoflex 6p C2 DCpowe'!$O$12)</f>
        <v>17803.500000000004</v>
      </c>
      <c r="R287" s="29">
        <f>IF(ABS(J287)&lt;'ver pressoflex 6p C2 DCpowe'!$G$7,'ver pressoflex 6p C2 DCpowe'!$G$16*J287*'ver pressoflex 6p C2 DCpowe'!$O$13,SIGN(J287)*'ver pressoflex 6p C2 DCpowe'!$G$15*'ver pressoflex 6p C2 DCpowe'!$O$13)</f>
        <v>17803.500000000004</v>
      </c>
      <c r="S287" s="83">
        <f t="shared" si="52"/>
        <v>35382.998958653712</v>
      </c>
      <c r="T287" s="1">
        <f>-L287*('ver pressoflex 6p C2 DCpowe'!$G$3/2-'ver pressoflex 6p C2 DCpowe'!AF287*'ver pressoflex 6p C2 DCpowe'!D287)</f>
        <v>322805.92031452211</v>
      </c>
      <c r="U287" s="27">
        <f>M287*IF(($G$3/2-$M$8)&gt;0,('ver pressoflex 6p C2 DCpowe'!$G$3/2-'ver pressoflex 6p C2 DCpowe'!$M$8),'ver pressoflex 6p C2 DCpowe'!$G$3/2-('ver pressoflex 6p C2 DCpowe'!$G$3-'ver pressoflex 6p C2 DCpowe'!$M$8))*IF(($G$3/2-$M$8)&gt;0,-1,1)</f>
        <v>2007.0091735224676</v>
      </c>
      <c r="V287" s="27">
        <f>N287*IF(($G$3/2-$M$9)&gt;0,('ver pressoflex 6p C2 DCpowe'!$G$3/2-'ver pressoflex 6p C2 DCpowe'!$M$9),'ver pressoflex 6p C2 DCpowe'!$G$3/2-('ver pressoflex 6p C2 DCpowe'!$G$3-'ver pressoflex 6p C2 DCpowe'!$M$9))*IF(($G$3/2-$M$9)&gt;0,-1,1)</f>
        <v>-1359.5272464762186</v>
      </c>
      <c r="W287" s="27">
        <f>O2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7" s="27">
        <f>P2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7" s="27">
        <f>Q28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7" s="27">
        <f>R28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7" s="83">
        <f t="shared" si="61"/>
        <v>49995218.402241573</v>
      </c>
      <c r="AB287" s="148">
        <f t="shared" si="62"/>
        <v>1.5442312819977737E-4</v>
      </c>
      <c r="AC287" s="146">
        <f t="shared" si="63"/>
        <v>1.4757569441078652E-4</v>
      </c>
      <c r="AD287" s="149">
        <f t="shared" si="64"/>
        <v>1.453456728549667E-8</v>
      </c>
      <c r="AE287" s="146">
        <f t="shared" si="65"/>
        <v>1.1068177080808988E-2</v>
      </c>
      <c r="AF287" s="146">
        <f t="shared" si="66"/>
        <v>0.36221408283152046</v>
      </c>
    </row>
    <row r="288" spans="2:32" x14ac:dyDescent="0.25">
      <c r="B288" s="86">
        <f t="shared" si="51"/>
        <v>60372.472692761788</v>
      </c>
      <c r="C288" s="85">
        <f t="shared" si="67"/>
        <v>5.9699999999999909</v>
      </c>
      <c r="D288" s="51">
        <f>'ver pressoflex 6p C2 DCpowe'!$G$3/2/$C$557*C288</f>
        <v>88.057499999999862</v>
      </c>
      <c r="E288" s="84">
        <f t="shared" si="54"/>
        <v>-8.575747004087318E-5</v>
      </c>
      <c r="F288" s="84">
        <f t="shared" si="55"/>
        <v>5.7000634381326776E-5</v>
      </c>
      <c r="G288" s="84">
        <f t="shared" si="56"/>
        <v>1.9975873880352673E-4</v>
      </c>
      <c r="H288" s="84">
        <f t="shared" si="57"/>
        <v>4.7501733172611504E-3</v>
      </c>
      <c r="I288" s="84">
        <f t="shared" si="58"/>
        <v>4.8929314216833502E-3</v>
      </c>
      <c r="J288" s="84">
        <f t="shared" si="59"/>
        <v>5.0356895261055501E-3</v>
      </c>
      <c r="K288" s="84">
        <f t="shared" si="60"/>
        <v>5.10706857831665E-3</v>
      </c>
      <c r="L288" s="83">
        <f>-'ver pressoflex 6p C2 DCpowe'!$G$2*'ver pressoflex 6p C2 DCpowe'!D288*'ver pressoflex 6p C2 DCpowe'!$G$17*'ver pressoflex 6p C2 DCpowe'!$G$13*'ver pressoflex 6p C2 DCpowe'!AE288</f>
        <v>-234.04320896328343</v>
      </c>
      <c r="M288" s="29">
        <f>IF(ABS(E288)&lt;'ver pressoflex 6p C2 DCpowe'!$G$7,'ver pressoflex 6p C2 DCpowe'!$G$16*E288*'ver pressoflex 6p C2 DCpowe'!$O$8,SIGN(E288)*'ver pressoflex 6p C2 DCpowe'!$G$15*'ver pressoflex 6p C2 DCpowe'!$O$8)</f>
        <v>-1.4436582592329508</v>
      </c>
      <c r="N288" s="29">
        <f>IF(ABS(F288)&lt;'ver pressoflex 6p C2 DCpowe'!$G$7,'ver pressoflex 6p C2 DCpowe'!$G$16*F288*'ver pressoflex 6p C2 DCpowe'!$O$9,SIGN(F288)*'ver pressoflex 6p C2 DCpowe'!$G$15*'ver pressoflex 6p C2 DCpowe'!$O$9)</f>
        <v>0.95955998430107414</v>
      </c>
      <c r="O288" s="29">
        <f>IF(ABS(G288)&lt;'ver pressoflex 6p C2 DCpowe'!$G$7,'ver pressoflex 6p C2 DCpowe'!$G$16*G288*'ver pressoflex 6p C2 DCpowe'!$O$10,SIGN(G288)*'ver pressoflex 6p C2 DCpowe'!$G$15*'ver pressoflex 6p C2 DCpowe'!$O$10)</f>
        <v>0</v>
      </c>
      <c r="P288" s="29">
        <f>IF(ABS(H288)&lt;'ver pressoflex 6p C2 DCpowe'!$G$7,'ver pressoflex 6p C2 DCpowe'!$G$16*H288*'ver pressoflex 6p C2 DCpowe'!$O$11,SIGN(H288)*'ver pressoflex 6p C2 DCpowe'!$G$15*'ver pressoflex 6p C2 DCpowe'!$O$11)</f>
        <v>0</v>
      </c>
      <c r="Q288" s="29">
        <f>IF(ABS(I288)&lt;'ver pressoflex 6p C2 DCpowe'!$G$7,'ver pressoflex 6p C2 DCpowe'!$G$16*I288*'ver pressoflex 6p C2 DCpowe'!$O$12,SIGN(I288)*'ver pressoflex 6p C2 DCpowe'!$G$15*'ver pressoflex 6p C2 DCpowe'!$O$12)</f>
        <v>17803.500000000004</v>
      </c>
      <c r="R288" s="29">
        <f>IF(ABS(J288)&lt;'ver pressoflex 6p C2 DCpowe'!$G$7,'ver pressoflex 6p C2 DCpowe'!$G$16*J288*'ver pressoflex 6p C2 DCpowe'!$O$13,SIGN(J288)*'ver pressoflex 6p C2 DCpowe'!$G$15*'ver pressoflex 6p C2 DCpowe'!$O$13)</f>
        <v>17803.500000000004</v>
      </c>
      <c r="S288" s="83">
        <f t="shared" si="52"/>
        <v>35372.472692761788</v>
      </c>
      <c r="T288" s="1">
        <f>-L288*('ver pressoflex 6p C2 DCpowe'!$G$3/2-'ver pressoflex 6p C2 DCpowe'!AF288*'ver pressoflex 6p C2 DCpowe'!D288)</f>
        <v>337734.59961553669</v>
      </c>
      <c r="U288" s="27">
        <f>M288*IF(($G$3/2-$M$8)&gt;0,('ver pressoflex 6p C2 DCpowe'!$G$3/2-'ver pressoflex 6p C2 DCpowe'!$M$8),'ver pressoflex 6p C2 DCpowe'!$G$3/2-('ver pressoflex 6p C2 DCpowe'!$G$3-'ver pressoflex 6p C2 DCpowe'!$M$8))*IF(($G$3/2-$M$8)&gt;0,-1,1)</f>
        <v>2071.6496019992842</v>
      </c>
      <c r="V288" s="27">
        <f>N288*IF(($G$3/2-$M$9)&gt;0,('ver pressoflex 6p C2 DCpowe'!$G$3/2-'ver pressoflex 6p C2 DCpowe'!$M$9),'ver pressoflex 6p C2 DCpowe'!$G$3/2-('ver pressoflex 6p C2 DCpowe'!$G$3-'ver pressoflex 6p C2 DCpowe'!$M$9))*IF(($G$3/2-$M$9)&gt;0,-1,1)</f>
        <v>-1300.2037787279555</v>
      </c>
      <c r="W288" s="27">
        <f>O2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8" s="27">
        <f>P2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8" s="27">
        <f>Q28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8" s="27">
        <f>R28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8" s="83">
        <f t="shared" si="61"/>
        <v>50010271.045438811</v>
      </c>
      <c r="AB288" s="148">
        <f t="shared" si="62"/>
        <v>1.5713652225197316E-4</v>
      </c>
      <c r="AC288" s="146">
        <f t="shared" si="63"/>
        <v>1.5187687198756254E-4</v>
      </c>
      <c r="AD288" s="149">
        <f t="shared" si="64"/>
        <v>1.5204610111418037E-8</v>
      </c>
      <c r="AE288" s="146">
        <f t="shared" si="65"/>
        <v>1.139076539906719E-2</v>
      </c>
      <c r="AF288" s="146">
        <f t="shared" si="66"/>
        <v>0.36290161079493732</v>
      </c>
    </row>
    <row r="289" spans="2:32" x14ac:dyDescent="0.25">
      <c r="B289" s="86">
        <f t="shared" si="51"/>
        <v>60361.675916717271</v>
      </c>
      <c r="C289" s="85">
        <f t="shared" si="67"/>
        <v>6.0699999999999905</v>
      </c>
      <c r="D289" s="51">
        <f>'ver pressoflex 6p C2 DCpowe'!$G$3/2/$C$557*C289</f>
        <v>89.532499999999857</v>
      </c>
      <c r="E289" s="84">
        <f t="shared" si="54"/>
        <v>-8.8436127182336255E-5</v>
      </c>
      <c r="F289" s="84">
        <f t="shared" si="55"/>
        <v>5.4397167615764402E-5</v>
      </c>
      <c r="G289" s="84">
        <f t="shared" si="56"/>
        <v>1.9723046241386507E-4</v>
      </c>
      <c r="H289" s="84">
        <f t="shared" si="57"/>
        <v>4.7500417341033241E-3</v>
      </c>
      <c r="I289" s="84">
        <f t="shared" si="58"/>
        <v>4.8928750289014243E-3</v>
      </c>
      <c r="J289" s="84">
        <f t="shared" si="59"/>
        <v>5.0357083236995254E-3</v>
      </c>
      <c r="K289" s="84">
        <f t="shared" si="60"/>
        <v>5.1071249710985759E-3</v>
      </c>
      <c r="L289" s="83">
        <f>-'ver pressoflex 6p C2 DCpowe'!$G$2*'ver pressoflex 6p C2 DCpowe'!D289*'ver pressoflex 6p C2 DCpowe'!$G$17*'ver pressoflex 6p C2 DCpowe'!$G$13*'ver pressoflex 6p C2 DCpowe'!AE289</f>
        <v>-244.75106468632947</v>
      </c>
      <c r="M289" s="29">
        <f>IF(ABS(E289)&lt;'ver pressoflex 6p C2 DCpowe'!$G$7,'ver pressoflex 6p C2 DCpowe'!$G$16*E289*'ver pressoflex 6p C2 DCpowe'!$O$8,SIGN(E289)*'ver pressoflex 6p C2 DCpowe'!$G$15*'ver pressoflex 6p C2 DCpowe'!$O$8)</f>
        <v>-1.4887513048193399</v>
      </c>
      <c r="N289" s="29">
        <f>IF(ABS(F289)&lt;'ver pressoflex 6p C2 DCpowe'!$G$7,'ver pressoflex 6p C2 DCpowe'!$G$16*F289*'ver pressoflex 6p C2 DCpowe'!$O$9,SIGN(F289)*'ver pressoflex 6p C2 DCpowe'!$G$15*'ver pressoflex 6p C2 DCpowe'!$O$9)</f>
        <v>0.91573270841535526</v>
      </c>
      <c r="O289" s="29">
        <f>IF(ABS(G289)&lt;'ver pressoflex 6p C2 DCpowe'!$G$7,'ver pressoflex 6p C2 DCpowe'!$G$16*G289*'ver pressoflex 6p C2 DCpowe'!$O$10,SIGN(G289)*'ver pressoflex 6p C2 DCpowe'!$G$15*'ver pressoflex 6p C2 DCpowe'!$O$10)</f>
        <v>0</v>
      </c>
      <c r="P289" s="29">
        <f>IF(ABS(H289)&lt;'ver pressoflex 6p C2 DCpowe'!$G$7,'ver pressoflex 6p C2 DCpowe'!$G$16*H289*'ver pressoflex 6p C2 DCpowe'!$O$11,SIGN(H289)*'ver pressoflex 6p C2 DCpowe'!$G$15*'ver pressoflex 6p C2 DCpowe'!$O$11)</f>
        <v>0</v>
      </c>
      <c r="Q289" s="29">
        <f>IF(ABS(I289)&lt;'ver pressoflex 6p C2 DCpowe'!$G$7,'ver pressoflex 6p C2 DCpowe'!$G$16*I289*'ver pressoflex 6p C2 DCpowe'!$O$12,SIGN(I289)*'ver pressoflex 6p C2 DCpowe'!$G$15*'ver pressoflex 6p C2 DCpowe'!$O$12)</f>
        <v>17803.500000000004</v>
      </c>
      <c r="R289" s="29">
        <f>IF(ABS(J289)&lt;'ver pressoflex 6p C2 DCpowe'!$G$7,'ver pressoflex 6p C2 DCpowe'!$G$16*J289*'ver pressoflex 6p C2 DCpowe'!$O$13,SIGN(J289)*'ver pressoflex 6p C2 DCpowe'!$G$15*'ver pressoflex 6p C2 DCpowe'!$O$13)</f>
        <v>17803.500000000004</v>
      </c>
      <c r="S289" s="83">
        <f t="shared" si="52"/>
        <v>35361.675916717271</v>
      </c>
      <c r="T289" s="1">
        <f>-L289*('ver pressoflex 6p C2 DCpowe'!$G$3/2-'ver pressoflex 6p C2 DCpowe'!AF289*'ver pressoflex 6p C2 DCpowe'!D289)</f>
        <v>353040.22617704619</v>
      </c>
      <c r="U289" s="27">
        <f>M289*IF(($G$3/2-$M$8)&gt;0,('ver pressoflex 6p C2 DCpowe'!$G$3/2-'ver pressoflex 6p C2 DCpowe'!$M$8),'ver pressoflex 6p C2 DCpowe'!$G$3/2-('ver pressoflex 6p C2 DCpowe'!$G$3-'ver pressoflex 6p C2 DCpowe'!$M$8))*IF(($G$3/2-$M$8)&gt;0,-1,1)</f>
        <v>2136.3581224157529</v>
      </c>
      <c r="V289" s="27">
        <f>N289*IF(($G$3/2-$M$9)&gt;0,('ver pressoflex 6p C2 DCpowe'!$G$3/2-'ver pressoflex 6p C2 DCpowe'!$M$9),'ver pressoflex 6p C2 DCpowe'!$G$3/2-('ver pressoflex 6p C2 DCpowe'!$G$3-'ver pressoflex 6p C2 DCpowe'!$M$9))*IF(($G$3/2-$M$9)&gt;0,-1,1)</f>
        <v>-1240.8178199028064</v>
      </c>
      <c r="W289" s="27">
        <f>O2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9" s="27">
        <f>P2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9" s="27">
        <f>Q28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89" s="27">
        <f>R28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89" s="83">
        <f t="shared" si="61"/>
        <v>50025700.766479567</v>
      </c>
      <c r="AB289" s="148">
        <f t="shared" si="62"/>
        <v>1.5985277458138659E-4</v>
      </c>
      <c r="AC289" s="146">
        <f t="shared" si="63"/>
        <v>1.5620891994452447E-4</v>
      </c>
      <c r="AD289" s="149">
        <f t="shared" si="64"/>
        <v>1.5891222305610177E-8</v>
      </c>
      <c r="AE289" s="146">
        <f t="shared" si="65"/>
        <v>1.1715668995839335E-2</v>
      </c>
      <c r="AF289" s="146">
        <f t="shared" si="66"/>
        <v>0.36359835326110745</v>
      </c>
    </row>
    <row r="290" spans="2:32" x14ac:dyDescent="0.25">
      <c r="B290" s="86">
        <f t="shared" si="51"/>
        <v>60350.608759746567</v>
      </c>
      <c r="C290" s="85">
        <f t="shared" si="67"/>
        <v>6.1699999999999902</v>
      </c>
      <c r="D290" s="51">
        <f>'ver pressoflex 6p C2 DCpowe'!$G$3/2/$C$557*C290</f>
        <v>91.007499999999851</v>
      </c>
      <c r="E290" s="84">
        <f t="shared" si="54"/>
        <v>-9.1117607496268475E-5</v>
      </c>
      <c r="F290" s="84">
        <f t="shared" si="55"/>
        <v>5.1790956924679406E-5</v>
      </c>
      <c r="G290" s="84">
        <f t="shared" si="56"/>
        <v>1.9469952134562731E-4</v>
      </c>
      <c r="H290" s="84">
        <f t="shared" si="57"/>
        <v>4.7499100122633418E-3</v>
      </c>
      <c r="I290" s="84">
        <f t="shared" si="58"/>
        <v>4.8928185766842899E-3</v>
      </c>
      <c r="J290" s="84">
        <f t="shared" si="59"/>
        <v>5.0357271411052371E-3</v>
      </c>
      <c r="K290" s="84">
        <f t="shared" si="60"/>
        <v>5.1071814233157112E-3</v>
      </c>
      <c r="L290" s="83">
        <f>-'ver pressoflex 6p C2 DCpowe'!$G$2*'ver pressoflex 6p C2 DCpowe'!D290*'ver pressoflex 6p C2 DCpowe'!$G$17*'ver pressoflex 6p C2 DCpowe'!$G$13*'ver pressoflex 6p C2 DCpowe'!AE290</f>
        <v>-255.72920761793804</v>
      </c>
      <c r="M290" s="29">
        <f>IF(ABS(E290)&lt;'ver pressoflex 6p C2 DCpowe'!$G$7,'ver pressoflex 6p C2 DCpowe'!$G$16*E290*'ver pressoflex 6p C2 DCpowe'!$O$8,SIGN(E290)*'ver pressoflex 6p C2 DCpowe'!$G$15*'ver pressoflex 6p C2 DCpowe'!$O$8)</f>
        <v>-1.5338918762510039</v>
      </c>
      <c r="N290" s="29">
        <f>IF(ABS(F290)&lt;'ver pressoflex 6p C2 DCpowe'!$G$7,'ver pressoflex 6p C2 DCpowe'!$G$16*F290*'ver pressoflex 6p C2 DCpowe'!$O$9,SIGN(F290)*'ver pressoflex 6p C2 DCpowe'!$G$15*'ver pressoflex 6p C2 DCpowe'!$O$9)</f>
        <v>0.87185924074317667</v>
      </c>
      <c r="O290" s="29">
        <f>IF(ABS(G290)&lt;'ver pressoflex 6p C2 DCpowe'!$G$7,'ver pressoflex 6p C2 DCpowe'!$G$16*G290*'ver pressoflex 6p C2 DCpowe'!$O$10,SIGN(G290)*'ver pressoflex 6p C2 DCpowe'!$G$15*'ver pressoflex 6p C2 DCpowe'!$O$10)</f>
        <v>0</v>
      </c>
      <c r="P290" s="29">
        <f>IF(ABS(H290)&lt;'ver pressoflex 6p C2 DCpowe'!$G$7,'ver pressoflex 6p C2 DCpowe'!$G$16*H290*'ver pressoflex 6p C2 DCpowe'!$O$11,SIGN(H290)*'ver pressoflex 6p C2 DCpowe'!$G$15*'ver pressoflex 6p C2 DCpowe'!$O$11)</f>
        <v>0</v>
      </c>
      <c r="Q290" s="29">
        <f>IF(ABS(I290)&lt;'ver pressoflex 6p C2 DCpowe'!$G$7,'ver pressoflex 6p C2 DCpowe'!$G$16*I290*'ver pressoflex 6p C2 DCpowe'!$O$12,SIGN(I290)*'ver pressoflex 6p C2 DCpowe'!$G$15*'ver pressoflex 6p C2 DCpowe'!$O$12)</f>
        <v>17803.500000000004</v>
      </c>
      <c r="R290" s="29">
        <f>IF(ABS(J290)&lt;'ver pressoflex 6p C2 DCpowe'!$G$7,'ver pressoflex 6p C2 DCpowe'!$G$16*J290*'ver pressoflex 6p C2 DCpowe'!$O$13,SIGN(J290)*'ver pressoflex 6p C2 DCpowe'!$G$15*'ver pressoflex 6p C2 DCpowe'!$O$13)</f>
        <v>17803.500000000004</v>
      </c>
      <c r="S290" s="83">
        <f t="shared" si="52"/>
        <v>35350.608759746567</v>
      </c>
      <c r="T290" s="1">
        <f>-L290*('ver pressoflex 6p C2 DCpowe'!$G$3/2-'ver pressoflex 6p C2 DCpowe'!AF290*'ver pressoflex 6p C2 DCpowe'!D290)</f>
        <v>368722.02218632848</v>
      </c>
      <c r="U290" s="27">
        <f>M290*IF(($G$3/2-$M$8)&gt;0,('ver pressoflex 6p C2 DCpowe'!$G$3/2-'ver pressoflex 6p C2 DCpowe'!$M$8),'ver pressoflex 6p C2 DCpowe'!$G$3/2-('ver pressoflex 6p C2 DCpowe'!$G$3-'ver pressoflex 6p C2 DCpowe'!$M$8))*IF(($G$3/2-$M$8)&gt;0,-1,1)</f>
        <v>2201.1348424201906</v>
      </c>
      <c r="V290" s="27">
        <f>N290*IF(($G$3/2-$M$9)&gt;0,('ver pressoflex 6p C2 DCpowe'!$G$3/2-'ver pressoflex 6p C2 DCpowe'!$M$9),'ver pressoflex 6p C2 DCpowe'!$G$3/2-('ver pressoflex 6p C2 DCpowe'!$G$3-'ver pressoflex 6p C2 DCpowe'!$M$9))*IF(($G$3/2-$M$9)&gt;0,-1,1)</f>
        <v>-1181.3692712070044</v>
      </c>
      <c r="W290" s="27">
        <f>O2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0" s="27">
        <f>P2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0" s="27">
        <f>Q29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0" s="27">
        <f>R29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0" s="83">
        <f t="shared" si="61"/>
        <v>50041506.787757546</v>
      </c>
      <c r="AB290" s="148">
        <f t="shared" si="62"/>
        <v>1.6257188970674242E-4</v>
      </c>
      <c r="AC290" s="146">
        <f t="shared" si="63"/>
        <v>1.6057025605766462E-4</v>
      </c>
      <c r="AD290" s="149">
        <f t="shared" si="64"/>
        <v>1.6594328886866923E-8</v>
      </c>
      <c r="AE290" s="146">
        <f t="shared" si="65"/>
        <v>1.2042769204324845E-2</v>
      </c>
      <c r="AF290" s="146">
        <f t="shared" si="66"/>
        <v>0.36430449672399712</v>
      </c>
    </row>
    <row r="291" spans="2:32" x14ac:dyDescent="0.25">
      <c r="B291" s="86">
        <f t="shared" si="51"/>
        <v>60339.271531126615</v>
      </c>
      <c r="C291" s="85">
        <f t="shared" si="67"/>
        <v>6.2699999999999898</v>
      </c>
      <c r="D291" s="51">
        <f>'ver pressoflex 6p C2 DCpowe'!$G$3/2/$C$557*C291</f>
        <v>92.482499999999845</v>
      </c>
      <c r="E291" s="84">
        <f t="shared" si="54"/>
        <v>-9.3801915448249817E-5</v>
      </c>
      <c r="F291" s="84">
        <f t="shared" si="55"/>
        <v>4.9181997967841411E-5</v>
      </c>
      <c r="G291" s="84">
        <f t="shared" si="56"/>
        <v>1.9216591138393265E-4</v>
      </c>
      <c r="H291" s="84">
        <f t="shared" si="57"/>
        <v>4.7497781515218407E-3</v>
      </c>
      <c r="I291" s="84">
        <f t="shared" si="58"/>
        <v>4.8927620649379311E-3</v>
      </c>
      <c r="J291" s="84">
        <f t="shared" si="59"/>
        <v>5.0357459783540231E-3</v>
      </c>
      <c r="K291" s="84">
        <f t="shared" si="60"/>
        <v>5.1072379350620692E-3</v>
      </c>
      <c r="L291" s="83">
        <f>-'ver pressoflex 6p C2 DCpowe'!$G$2*'ver pressoflex 6p C2 DCpowe'!D291*'ver pressoflex 6p C2 DCpowe'!$G$17*'ver pressoflex 6p C2 DCpowe'!$G$13*'ver pressoflex 6p C2 DCpowe'!AE291</f>
        <v>-266.97732833291178</v>
      </c>
      <c r="M291" s="29">
        <f>IF(ABS(E291)&lt;'ver pressoflex 6p C2 DCpowe'!$G$7,'ver pressoflex 6p C2 DCpowe'!$G$16*E291*'ver pressoflex 6p C2 DCpowe'!$O$8,SIGN(E291)*'ver pressoflex 6p C2 DCpowe'!$G$15*'ver pressoflex 6p C2 DCpowe'!$O$8)</f>
        <v>-1.5790800487024017</v>
      </c>
      <c r="N291" s="29">
        <f>IF(ABS(F291)&lt;'ver pressoflex 6p C2 DCpowe'!$G$7,'ver pressoflex 6p C2 DCpowe'!$G$16*F291*'ver pressoflex 6p C2 DCpowe'!$O$9,SIGN(F291)*'ver pressoflex 6p C2 DCpowe'!$G$15*'ver pressoflex 6p C2 DCpowe'!$O$9)</f>
        <v>0.82793950822023932</v>
      </c>
      <c r="O291" s="29">
        <f>IF(ABS(G291)&lt;'ver pressoflex 6p C2 DCpowe'!$G$7,'ver pressoflex 6p C2 DCpowe'!$G$16*G291*'ver pressoflex 6p C2 DCpowe'!$O$10,SIGN(G291)*'ver pressoflex 6p C2 DCpowe'!$G$15*'ver pressoflex 6p C2 DCpowe'!$O$10)</f>
        <v>0</v>
      </c>
      <c r="P291" s="29">
        <f>IF(ABS(H291)&lt;'ver pressoflex 6p C2 DCpowe'!$G$7,'ver pressoflex 6p C2 DCpowe'!$G$16*H291*'ver pressoflex 6p C2 DCpowe'!$O$11,SIGN(H291)*'ver pressoflex 6p C2 DCpowe'!$G$15*'ver pressoflex 6p C2 DCpowe'!$O$11)</f>
        <v>0</v>
      </c>
      <c r="Q291" s="29">
        <f>IF(ABS(I291)&lt;'ver pressoflex 6p C2 DCpowe'!$G$7,'ver pressoflex 6p C2 DCpowe'!$G$16*I291*'ver pressoflex 6p C2 DCpowe'!$O$12,SIGN(I291)*'ver pressoflex 6p C2 DCpowe'!$G$15*'ver pressoflex 6p C2 DCpowe'!$O$12)</f>
        <v>17803.500000000004</v>
      </c>
      <c r="R291" s="29">
        <f>IF(ABS(J291)&lt;'ver pressoflex 6p C2 DCpowe'!$G$7,'ver pressoflex 6p C2 DCpowe'!$G$16*J291*'ver pressoflex 6p C2 DCpowe'!$O$13,SIGN(J291)*'ver pressoflex 6p C2 DCpowe'!$G$15*'ver pressoflex 6p C2 DCpowe'!$O$13)</f>
        <v>17803.500000000004</v>
      </c>
      <c r="S291" s="83">
        <f t="shared" si="52"/>
        <v>35339.271531126615</v>
      </c>
      <c r="T291" s="1">
        <f>-L291*('ver pressoflex 6p C2 DCpowe'!$G$3/2-'ver pressoflex 6p C2 DCpowe'!AF291*'ver pressoflex 6p C2 DCpowe'!D291)</f>
        <v>384778.94299964502</v>
      </c>
      <c r="U291" s="27">
        <f>M291*IF(($G$3/2-$M$8)&gt;0,('ver pressoflex 6p C2 DCpowe'!$G$3/2-'ver pressoflex 6p C2 DCpowe'!$M$8),'ver pressoflex 6p C2 DCpowe'!$G$3/2-('ver pressoflex 6p C2 DCpowe'!$G$3-'ver pressoflex 6p C2 DCpowe'!$M$8))*IF(($G$3/2-$M$8)&gt;0,-1,1)</f>
        <v>2265.9798698879463</v>
      </c>
      <c r="V291" s="27">
        <f>N291*IF(($G$3/2-$M$9)&gt;0,('ver pressoflex 6p C2 DCpowe'!$G$3/2-'ver pressoflex 6p C2 DCpowe'!$M$9),'ver pressoflex 6p C2 DCpowe'!$G$3/2-('ver pressoflex 6p C2 DCpowe'!$G$3-'ver pressoflex 6p C2 DCpowe'!$M$9))*IF(($G$3/2-$M$9)&gt;0,-1,1)</f>
        <v>-1121.8580336384243</v>
      </c>
      <c r="W291" s="27">
        <f>O2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1" s="27">
        <f>P2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1" s="27">
        <f>Q29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1" s="27">
        <f>R29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1" s="83">
        <f t="shared" si="61"/>
        <v>50057688.064835906</v>
      </c>
      <c r="AB291" s="148">
        <f t="shared" si="62"/>
        <v>1.6529387215629543E-4</v>
      </c>
      <c r="AC291" s="146">
        <f t="shared" si="63"/>
        <v>1.6495928779292591E-4</v>
      </c>
      <c r="AD291" s="149">
        <f t="shared" si="64"/>
        <v>1.7313840555048654E-8</v>
      </c>
      <c r="AE291" s="146">
        <f t="shared" si="65"/>
        <v>1.2371946584469443E-2</v>
      </c>
      <c r="AF291" s="146">
        <f t="shared" si="66"/>
        <v>0.36502023274440043</v>
      </c>
    </row>
    <row r="292" spans="2:32" x14ac:dyDescent="0.25">
      <c r="B292" s="86">
        <f t="shared" si="51"/>
        <v>60327.664721605885</v>
      </c>
      <c r="C292" s="85">
        <f t="shared" si="67"/>
        <v>6.3699999999999894</v>
      </c>
      <c r="D292" s="51">
        <f>'ver pressoflex 6p C2 DCpowe'!$G$3/2/$C$557*C292</f>
        <v>93.95749999999984</v>
      </c>
      <c r="E292" s="84">
        <f t="shared" si="54"/>
        <v>-9.648905551328321E-5</v>
      </c>
      <c r="F292" s="84">
        <f t="shared" si="55"/>
        <v>4.6570286395861585E-5</v>
      </c>
      <c r="G292" s="84">
        <f t="shared" si="56"/>
        <v>1.8962962830500641E-4</v>
      </c>
      <c r="H292" s="84">
        <f t="shared" si="57"/>
        <v>4.7496461516589967E-3</v>
      </c>
      <c r="I292" s="84">
        <f t="shared" si="58"/>
        <v>4.892705493568141E-3</v>
      </c>
      <c r="J292" s="84">
        <f t="shared" si="59"/>
        <v>5.0357648354772862E-3</v>
      </c>
      <c r="K292" s="84">
        <f t="shared" si="60"/>
        <v>5.1072945064318592E-3</v>
      </c>
      <c r="L292" s="83">
        <f>-'ver pressoflex 6p C2 DCpowe'!$G$2*'ver pressoflex 6p C2 DCpowe'!D292*'ver pressoflex 6p C2 DCpowe'!$G$17*'ver pressoflex 6p C2 DCpowe'!$G$13*'ver pressoflex 6p C2 DCpowe'!AE292</f>
        <v>-278.49493593424404</v>
      </c>
      <c r="M292" s="29">
        <f>IF(ABS(E292)&lt;'ver pressoflex 6p C2 DCpowe'!$G$7,'ver pressoflex 6p C2 DCpowe'!$G$16*E292*'ver pressoflex 6p C2 DCpowe'!$O$8,SIGN(E292)*'ver pressoflex 6p C2 DCpowe'!$G$15*'ver pressoflex 6p C2 DCpowe'!$O$8)</f>
        <v>-1.6243158975066199</v>
      </c>
      <c r="N292" s="29">
        <f>IF(ABS(F292)&lt;'ver pressoflex 6p C2 DCpowe'!$G$7,'ver pressoflex 6p C2 DCpowe'!$G$16*F292*'ver pressoflex 6p C2 DCpowe'!$O$9,SIGN(F292)*'ver pressoflex 6p C2 DCpowe'!$G$15*'ver pressoflex 6p C2 DCpowe'!$O$9)</f>
        <v>0.78397343762806926</v>
      </c>
      <c r="O292" s="29">
        <f>IF(ABS(G292)&lt;'ver pressoflex 6p C2 DCpowe'!$G$7,'ver pressoflex 6p C2 DCpowe'!$G$16*G292*'ver pressoflex 6p C2 DCpowe'!$O$10,SIGN(G292)*'ver pressoflex 6p C2 DCpowe'!$G$15*'ver pressoflex 6p C2 DCpowe'!$O$10)</f>
        <v>0</v>
      </c>
      <c r="P292" s="29">
        <f>IF(ABS(H292)&lt;'ver pressoflex 6p C2 DCpowe'!$G$7,'ver pressoflex 6p C2 DCpowe'!$G$16*H292*'ver pressoflex 6p C2 DCpowe'!$O$11,SIGN(H292)*'ver pressoflex 6p C2 DCpowe'!$G$15*'ver pressoflex 6p C2 DCpowe'!$O$11)</f>
        <v>0</v>
      </c>
      <c r="Q292" s="29">
        <f>IF(ABS(I292)&lt;'ver pressoflex 6p C2 DCpowe'!$G$7,'ver pressoflex 6p C2 DCpowe'!$G$16*I292*'ver pressoflex 6p C2 DCpowe'!$O$12,SIGN(I292)*'ver pressoflex 6p C2 DCpowe'!$G$15*'ver pressoflex 6p C2 DCpowe'!$O$12)</f>
        <v>17803.500000000004</v>
      </c>
      <c r="R292" s="29">
        <f>IF(ABS(J292)&lt;'ver pressoflex 6p C2 DCpowe'!$G$7,'ver pressoflex 6p C2 DCpowe'!$G$16*J292*'ver pressoflex 6p C2 DCpowe'!$O$13,SIGN(J292)*'ver pressoflex 6p C2 DCpowe'!$G$15*'ver pressoflex 6p C2 DCpowe'!$O$13)</f>
        <v>17803.500000000004</v>
      </c>
      <c r="S292" s="83">
        <f t="shared" si="52"/>
        <v>35327.664721605885</v>
      </c>
      <c r="T292" s="1">
        <f>-L292*('ver pressoflex 6p C2 DCpowe'!$G$3/2-'ver pressoflex 6p C2 DCpowe'!AF292*'ver pressoflex 6p C2 DCpowe'!D292)</f>
        <v>401209.6753837092</v>
      </c>
      <c r="U292" s="27">
        <f>M292*IF(($G$3/2-$M$8)&gt;0,('ver pressoflex 6p C2 DCpowe'!$G$3/2-'ver pressoflex 6p C2 DCpowe'!$M$8),'ver pressoflex 6p C2 DCpowe'!$G$3/2-('ver pressoflex 6p C2 DCpowe'!$G$3-'ver pressoflex 6p C2 DCpowe'!$M$8))*IF(($G$3/2-$M$8)&gt;0,-1,1)</f>
        <v>2330.8933129219995</v>
      </c>
      <c r="V292" s="27">
        <f>N292*IF(($G$3/2-$M$9)&gt;0,('ver pressoflex 6p C2 DCpowe'!$G$3/2-'ver pressoflex 6p C2 DCpowe'!$M$9),'ver pressoflex 6p C2 DCpowe'!$G$3/2-('ver pressoflex 6p C2 DCpowe'!$G$3-'ver pressoflex 6p C2 DCpowe'!$M$9))*IF(($G$3/2-$M$9)&gt;0,-1,1)</f>
        <v>-1062.2840079860339</v>
      </c>
      <c r="W292" s="27">
        <f>O2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2" s="27">
        <f>P2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2" s="27">
        <f>Q29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2" s="27">
        <f>R29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2" s="83">
        <f t="shared" si="61"/>
        <v>50074243.284688652</v>
      </c>
      <c r="AB292" s="148">
        <f t="shared" si="62"/>
        <v>1.6801872646785563E-4</v>
      </c>
      <c r="AC292" s="146">
        <f t="shared" si="63"/>
        <v>1.6937441225128047E-4</v>
      </c>
      <c r="AD292" s="149">
        <f t="shared" si="64"/>
        <v>1.8049653542973604E-8</v>
      </c>
      <c r="AE292" s="146">
        <f t="shared" si="65"/>
        <v>1.2703080918846034E-2</v>
      </c>
      <c r="AF292" s="146">
        <f t="shared" si="66"/>
        <v>0.36574575812319188</v>
      </c>
    </row>
    <row r="293" spans="2:32" x14ac:dyDescent="0.25">
      <c r="B293" s="86">
        <f t="shared" si="51"/>
        <v>60315.789004834267</v>
      </c>
      <c r="C293" s="85">
        <f t="shared" si="67"/>
        <v>6.4699999999999891</v>
      </c>
      <c r="D293" s="51">
        <f>'ver pressoflex 6p C2 DCpowe'!$G$3/2/$C$557*C293</f>
        <v>95.432499999999834</v>
      </c>
      <c r="E293" s="84">
        <f t="shared" si="54"/>
        <v>-9.9179032175819403E-5</v>
      </c>
      <c r="F293" s="84">
        <f t="shared" si="55"/>
        <v>4.3955817850168524E-5</v>
      </c>
      <c r="G293" s="84">
        <f t="shared" si="56"/>
        <v>1.8709066787615645E-4</v>
      </c>
      <c r="H293" s="84">
        <f t="shared" si="57"/>
        <v>4.7495140124545216E-3</v>
      </c>
      <c r="I293" s="84">
        <f t="shared" si="58"/>
        <v>4.8926488624805092E-3</v>
      </c>
      <c r="J293" s="84">
        <f t="shared" si="59"/>
        <v>5.0357837125064968E-3</v>
      </c>
      <c r="K293" s="84">
        <f t="shared" si="60"/>
        <v>5.107351137519491E-3</v>
      </c>
      <c r="L293" s="83">
        <f>-'ver pressoflex 6p C2 DCpowe'!$G$2*'ver pressoflex 6p C2 DCpowe'!D293*'ver pressoflex 6p C2 DCpowe'!$G$17*'ver pressoflex 6p C2 DCpowe'!$G$13*'ver pressoflex 6p C2 DCpowe'!AE293</f>
        <v>-290.28135662318078</v>
      </c>
      <c r="M293" s="29">
        <f>IF(ABS(E293)&lt;'ver pressoflex 6p C2 DCpowe'!$G$7,'ver pressoflex 6p C2 DCpowe'!$G$16*E293*'ver pressoflex 6p C2 DCpowe'!$O$8,SIGN(E293)*'ver pressoflex 6p C2 DCpowe'!$G$15*'ver pressoflex 6p C2 DCpowe'!$O$8)</f>
        <v>-1.669599498155792</v>
      </c>
      <c r="N293" s="29">
        <f>IF(ABS(F293)&lt;'ver pressoflex 6p C2 DCpowe'!$G$7,'ver pressoflex 6p C2 DCpowe'!$G$16*F293*'ver pressoflex 6p C2 DCpowe'!$O$9,SIGN(F293)*'ver pressoflex 6p C2 DCpowe'!$G$15*'ver pressoflex 6p C2 DCpowe'!$O$9)</f>
        <v>0.73996095559361075</v>
      </c>
      <c r="O293" s="29">
        <f>IF(ABS(G293)&lt;'ver pressoflex 6p C2 DCpowe'!$G$7,'ver pressoflex 6p C2 DCpowe'!$G$16*G293*'ver pressoflex 6p C2 DCpowe'!$O$10,SIGN(G293)*'ver pressoflex 6p C2 DCpowe'!$G$15*'ver pressoflex 6p C2 DCpowe'!$O$10)</f>
        <v>0</v>
      </c>
      <c r="P293" s="29">
        <f>IF(ABS(H293)&lt;'ver pressoflex 6p C2 DCpowe'!$G$7,'ver pressoflex 6p C2 DCpowe'!$G$16*H293*'ver pressoflex 6p C2 DCpowe'!$O$11,SIGN(H293)*'ver pressoflex 6p C2 DCpowe'!$G$15*'ver pressoflex 6p C2 DCpowe'!$O$11)</f>
        <v>0</v>
      </c>
      <c r="Q293" s="29">
        <f>IF(ABS(I293)&lt;'ver pressoflex 6p C2 DCpowe'!$G$7,'ver pressoflex 6p C2 DCpowe'!$G$16*I293*'ver pressoflex 6p C2 DCpowe'!$O$12,SIGN(I293)*'ver pressoflex 6p C2 DCpowe'!$G$15*'ver pressoflex 6p C2 DCpowe'!$O$12)</f>
        <v>17803.500000000004</v>
      </c>
      <c r="R293" s="29">
        <f>IF(ABS(J293)&lt;'ver pressoflex 6p C2 DCpowe'!$G$7,'ver pressoflex 6p C2 DCpowe'!$G$16*J293*'ver pressoflex 6p C2 DCpowe'!$O$13,SIGN(J293)*'ver pressoflex 6p C2 DCpowe'!$G$15*'ver pressoflex 6p C2 DCpowe'!$O$13)</f>
        <v>17803.500000000004</v>
      </c>
      <c r="S293" s="83">
        <f t="shared" si="52"/>
        <v>35315.789004834267</v>
      </c>
      <c r="T293" s="1">
        <f>-L293*('ver pressoflex 6p C2 DCpowe'!$G$3/2-'ver pressoflex 6p C2 DCpowe'!AF293*'ver pressoflex 6p C2 DCpowe'!D293)</f>
        <v>418012.63574711973</v>
      </c>
      <c r="U293" s="27">
        <f>M293*IF(($G$3/2-$M$8)&gt;0,('ver pressoflex 6p C2 DCpowe'!$G$3/2-'ver pressoflex 6p C2 DCpowe'!$M$8),'ver pressoflex 6p C2 DCpowe'!$G$3/2-('ver pressoflex 6p C2 DCpowe'!$G$3-'ver pressoflex 6p C2 DCpowe'!$M$8))*IF(($G$3/2-$M$8)&gt;0,-1,1)</f>
        <v>2395.8752798535616</v>
      </c>
      <c r="V293" s="27">
        <f>N293*IF(($G$3/2-$M$9)&gt;0,('ver pressoflex 6p C2 DCpowe'!$G$3/2-'ver pressoflex 6p C2 DCpowe'!$M$9),'ver pressoflex 6p C2 DCpowe'!$G$3/2-('ver pressoflex 6p C2 DCpowe'!$G$3-'ver pressoflex 6p C2 DCpowe'!$M$9))*IF(($G$3/2-$M$9)&gt;0,-1,1)</f>
        <v>-1002.6470948293426</v>
      </c>
      <c r="W293" s="27">
        <f>O2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3" s="27">
        <f>P2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3" s="27">
        <f>Q29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3" s="27">
        <f>R29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3" s="83">
        <f t="shared" si="61"/>
        <v>50091170.863932148</v>
      </c>
      <c r="AB293" s="148">
        <f t="shared" si="62"/>
        <v>1.7074645718881333E-4</v>
      </c>
      <c r="AC293" s="146">
        <f t="shared" si="63"/>
        <v>1.7381401611351707E-4</v>
      </c>
      <c r="AD293" s="149">
        <f t="shared" si="64"/>
        <v>1.8801649467144592E-8</v>
      </c>
      <c r="AE293" s="146">
        <f t="shared" si="65"/>
        <v>1.3036051208513779E-2</v>
      </c>
      <c r="AF293" s="146">
        <f t="shared" si="66"/>
        <v>0.36648127508173689</v>
      </c>
    </row>
    <row r="294" spans="2:32" x14ac:dyDescent="0.25">
      <c r="B294" s="86">
        <f t="shared" si="51"/>
        <v>60303.645238802055</v>
      </c>
      <c r="C294" s="85">
        <f t="shared" si="67"/>
        <v>6.5699999999999887</v>
      </c>
      <c r="D294" s="51">
        <f>'ver pressoflex 6p C2 DCpowe'!$G$3/2/$C$557*C294</f>
        <v>96.907499999999828</v>
      </c>
      <c r="E294" s="84">
        <f t="shared" si="54"/>
        <v>-1.0187184992978183E-4</v>
      </c>
      <c r="F294" s="84">
        <f t="shared" si="55"/>
        <v>4.1338587962983987E-5</v>
      </c>
      <c r="G294" s="84">
        <f t="shared" si="56"/>
        <v>1.8454902585574978E-4</v>
      </c>
      <c r="H294" s="84">
        <f t="shared" si="57"/>
        <v>4.7493817336876597E-3</v>
      </c>
      <c r="I294" s="84">
        <f t="shared" si="58"/>
        <v>4.8925921715804264E-3</v>
      </c>
      <c r="J294" s="84">
        <f t="shared" si="59"/>
        <v>5.0358026094731913E-3</v>
      </c>
      <c r="K294" s="84">
        <f t="shared" si="60"/>
        <v>5.1074078284195747E-3</v>
      </c>
      <c r="L294" s="83">
        <f>-'ver pressoflex 6p C2 DCpowe'!$G$2*'ver pressoflex 6p C2 DCpowe'!D294*'ver pressoflex 6p C2 DCpowe'!$G$17*'ver pressoflex 6p C2 DCpowe'!$G$13*'ver pressoflex 6p C2 DCpowe'!AE294</f>
        <v>-302.33573226023537</v>
      </c>
      <c r="M294" s="29">
        <f>IF(ABS(E294)&lt;'ver pressoflex 6p C2 DCpowe'!$G$7,'ver pressoflex 6p C2 DCpowe'!$G$16*E294*'ver pressoflex 6p C2 DCpowe'!$O$8,SIGN(E294)*'ver pressoflex 6p C2 DCpowe'!$G$15*'ver pressoflex 6p C2 DCpowe'!$O$8)</f>
        <v>-1.7149309263015169</v>
      </c>
      <c r="N294" s="29">
        <f>IF(ABS(F294)&lt;'ver pressoflex 6p C2 DCpowe'!$G$7,'ver pressoflex 6p C2 DCpowe'!$G$16*F294*'ver pressoflex 6p C2 DCpowe'!$O$9,SIGN(F294)*'ver pressoflex 6p C2 DCpowe'!$G$15*'ver pressoflex 6p C2 DCpowe'!$O$9)</f>
        <v>0.69590198858881858</v>
      </c>
      <c r="O294" s="29">
        <f>IF(ABS(G294)&lt;'ver pressoflex 6p C2 DCpowe'!$G$7,'ver pressoflex 6p C2 DCpowe'!$G$16*G294*'ver pressoflex 6p C2 DCpowe'!$O$10,SIGN(G294)*'ver pressoflex 6p C2 DCpowe'!$G$15*'ver pressoflex 6p C2 DCpowe'!$O$10)</f>
        <v>0</v>
      </c>
      <c r="P294" s="29">
        <f>IF(ABS(H294)&lt;'ver pressoflex 6p C2 DCpowe'!$G$7,'ver pressoflex 6p C2 DCpowe'!$G$16*H294*'ver pressoflex 6p C2 DCpowe'!$O$11,SIGN(H294)*'ver pressoflex 6p C2 DCpowe'!$G$15*'ver pressoflex 6p C2 DCpowe'!$O$11)</f>
        <v>0</v>
      </c>
      <c r="Q294" s="29">
        <f>IF(ABS(I294)&lt;'ver pressoflex 6p C2 DCpowe'!$G$7,'ver pressoflex 6p C2 DCpowe'!$G$16*I294*'ver pressoflex 6p C2 DCpowe'!$O$12,SIGN(I294)*'ver pressoflex 6p C2 DCpowe'!$G$15*'ver pressoflex 6p C2 DCpowe'!$O$12)</f>
        <v>17803.500000000004</v>
      </c>
      <c r="R294" s="29">
        <f>IF(ABS(J294)&lt;'ver pressoflex 6p C2 DCpowe'!$G$7,'ver pressoflex 6p C2 DCpowe'!$G$16*J294*'ver pressoflex 6p C2 DCpowe'!$O$13,SIGN(J294)*'ver pressoflex 6p C2 DCpowe'!$G$15*'ver pressoflex 6p C2 DCpowe'!$O$13)</f>
        <v>17803.500000000004</v>
      </c>
      <c r="S294" s="83">
        <f t="shared" si="52"/>
        <v>35303.645238802055</v>
      </c>
      <c r="T294" s="1">
        <f>-L294*('ver pressoflex 6p C2 DCpowe'!$G$3/2-'ver pressoflex 6p C2 DCpowe'!AF294*'ver pressoflex 6p C2 DCpowe'!D294)</f>
        <v>435185.96836170065</v>
      </c>
      <c r="U294" s="27">
        <f>M294*IF(($G$3/2-$M$8)&gt;0,('ver pressoflex 6p C2 DCpowe'!$G$3/2-'ver pressoflex 6p C2 DCpowe'!$M$8),'ver pressoflex 6p C2 DCpowe'!$G$3/2-('ver pressoflex 6p C2 DCpowe'!$G$3-'ver pressoflex 6p C2 DCpowe'!$M$8))*IF(($G$3/2-$M$8)&gt;0,-1,1)</f>
        <v>2460.9258792426767</v>
      </c>
      <c r="V294" s="27">
        <f>N294*IF(($G$3/2-$M$9)&gt;0,('ver pressoflex 6p C2 DCpowe'!$G$3/2-'ver pressoflex 6p C2 DCpowe'!$M$9),'ver pressoflex 6p C2 DCpowe'!$G$3/2-('ver pressoflex 6p C2 DCpowe'!$G$3-'ver pressoflex 6p C2 DCpowe'!$M$9))*IF(($G$3/2-$M$9)&gt;0,-1,1)</f>
        <v>-942.94719453784921</v>
      </c>
      <c r="W294" s="27">
        <f>O2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4" s="27">
        <f>P2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4" s="27">
        <f>Q29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4" s="27">
        <f>R29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4" s="83">
        <f t="shared" si="61"/>
        <v>50108468.947046414</v>
      </c>
      <c r="AB294" s="148">
        <f t="shared" si="62"/>
        <v>1.7347706887616473E-4</v>
      </c>
      <c r="AC294" s="146">
        <f t="shared" si="63"/>
        <v>1.7827647558473563E-4</v>
      </c>
      <c r="AD294" s="149">
        <f t="shared" si="64"/>
        <v>1.9569695177302589E-8</v>
      </c>
      <c r="AE294" s="146">
        <f t="shared" si="65"/>
        <v>1.3370735668855171E-2</v>
      </c>
      <c r="AF294" s="146">
        <f t="shared" si="66"/>
        <v>0.36722699144980597</v>
      </c>
    </row>
    <row r="295" spans="2:32" x14ac:dyDescent="0.25">
      <c r="B295" s="86">
        <f t="shared" si="51"/>
        <v>60291.234467288086</v>
      </c>
      <c r="C295" s="85">
        <f t="shared" si="67"/>
        <v>6.6699999999999884</v>
      </c>
      <c r="D295" s="51">
        <f>'ver pressoflex 6p C2 DCpowe'!$G$3/2/$C$557*C295</f>
        <v>98.382499999999823</v>
      </c>
      <c r="E295" s="84">
        <f t="shared" si="54"/>
        <v>-1.0456751327859175E-4</v>
      </c>
      <c r="F295" s="84">
        <f t="shared" si="55"/>
        <v>3.8718592357298545E-5</v>
      </c>
      <c r="G295" s="84">
        <f t="shared" si="56"/>
        <v>1.8200469799318884E-4</v>
      </c>
      <c r="H295" s="84">
        <f t="shared" si="57"/>
        <v>4.749249315137192E-3</v>
      </c>
      <c r="I295" s="84">
        <f t="shared" si="58"/>
        <v>4.892535420773083E-3</v>
      </c>
      <c r="J295" s="84">
        <f t="shared" si="59"/>
        <v>5.0358215264089722E-3</v>
      </c>
      <c r="K295" s="84">
        <f t="shared" si="60"/>
        <v>5.1074645792269181E-3</v>
      </c>
      <c r="L295" s="83">
        <f>-'ver pressoflex 6p C2 DCpowe'!$G$2*'ver pressoflex 6p C2 DCpowe'!D295*'ver pressoflex 6p C2 DCpowe'!$G$17*'ver pressoflex 6p C2 DCpowe'!$G$13*'ver pressoflex 6p C2 DCpowe'!AE295</f>
        <v>-314.65701891709779</v>
      </c>
      <c r="M295" s="29">
        <f>IF(ABS(E295)&lt;'ver pressoflex 6p C2 DCpowe'!$G$7,'ver pressoflex 6p C2 DCpowe'!$G$16*E295*'ver pressoflex 6p C2 DCpowe'!$O$8,SIGN(E295)*'ver pressoflex 6p C2 DCpowe'!$G$15*'ver pressoflex 6p C2 DCpowe'!$O$8)</f>
        <v>-1.7603102577552805</v>
      </c>
      <c r="N295" s="29">
        <f>IF(ABS(F295)&lt;'ver pressoflex 6p C2 DCpowe'!$G$7,'ver pressoflex 6p C2 DCpowe'!$G$16*F295*'ver pressoflex 6p C2 DCpowe'!$O$9,SIGN(F295)*'ver pressoflex 6p C2 DCpowe'!$G$15*'ver pressoflex 6p C2 DCpowe'!$O$9)</f>
        <v>0.65179646293024796</v>
      </c>
      <c r="O295" s="29">
        <f>IF(ABS(G295)&lt;'ver pressoflex 6p C2 DCpowe'!$G$7,'ver pressoflex 6p C2 DCpowe'!$G$16*G295*'ver pressoflex 6p C2 DCpowe'!$O$10,SIGN(G295)*'ver pressoflex 6p C2 DCpowe'!$G$15*'ver pressoflex 6p C2 DCpowe'!$O$10)</f>
        <v>0</v>
      </c>
      <c r="P295" s="29">
        <f>IF(ABS(H295)&lt;'ver pressoflex 6p C2 DCpowe'!$G$7,'ver pressoflex 6p C2 DCpowe'!$G$16*H295*'ver pressoflex 6p C2 DCpowe'!$O$11,SIGN(H295)*'ver pressoflex 6p C2 DCpowe'!$G$15*'ver pressoflex 6p C2 DCpowe'!$O$11)</f>
        <v>0</v>
      </c>
      <c r="Q295" s="29">
        <f>IF(ABS(I295)&lt;'ver pressoflex 6p C2 DCpowe'!$G$7,'ver pressoflex 6p C2 DCpowe'!$G$16*I295*'ver pressoflex 6p C2 DCpowe'!$O$12,SIGN(I295)*'ver pressoflex 6p C2 DCpowe'!$G$15*'ver pressoflex 6p C2 DCpowe'!$O$12)</f>
        <v>17803.500000000004</v>
      </c>
      <c r="R295" s="29">
        <f>IF(ABS(J295)&lt;'ver pressoflex 6p C2 DCpowe'!$G$7,'ver pressoflex 6p C2 DCpowe'!$G$16*J295*'ver pressoflex 6p C2 DCpowe'!$O$13,SIGN(J295)*'ver pressoflex 6p C2 DCpowe'!$G$15*'ver pressoflex 6p C2 DCpowe'!$O$13)</f>
        <v>17803.500000000004</v>
      </c>
      <c r="S295" s="83">
        <f t="shared" si="52"/>
        <v>35291.234467288086</v>
      </c>
      <c r="T295" s="1">
        <f>-L295*('ver pressoflex 6p C2 DCpowe'!$G$3/2-'ver pressoflex 6p C2 DCpowe'!AF295*'ver pressoflex 6p C2 DCpowe'!D295)</f>
        <v>452727.54357368679</v>
      </c>
      <c r="U295" s="27">
        <f>M295*IF(($G$3/2-$M$8)&gt;0,('ver pressoflex 6p C2 DCpowe'!$G$3/2-'ver pressoflex 6p C2 DCpowe'!$M$8),'ver pressoflex 6p C2 DCpowe'!$G$3/2-('ver pressoflex 6p C2 DCpowe'!$G$3-'ver pressoflex 6p C2 DCpowe'!$M$8))*IF(($G$3/2-$M$8)&gt;0,-1,1)</f>
        <v>2526.0452198788275</v>
      </c>
      <c r="V295" s="27">
        <f>N295*IF(($G$3/2-$M$9)&gt;0,('ver pressoflex 6p C2 DCpowe'!$G$3/2-'ver pressoflex 6p C2 DCpowe'!$M$9),'ver pressoflex 6p C2 DCpowe'!$G$3/2-('ver pressoflex 6p C2 DCpowe'!$G$3-'ver pressoflex 6p C2 DCpowe'!$M$9))*IF(($G$3/2-$M$9)&gt;0,-1,1)</f>
        <v>-883.18420727048601</v>
      </c>
      <c r="W295" s="27">
        <f>O2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5" s="27">
        <f>P2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5" s="27">
        <f>Q29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5" s="27">
        <f>R29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5" s="83">
        <f t="shared" si="61"/>
        <v>50126135.4045863</v>
      </c>
      <c r="AB295" s="148">
        <f t="shared" si="62"/>
        <v>1.7621056609653688E-4</v>
      </c>
      <c r="AC295" s="146">
        <f t="shared" si="63"/>
        <v>1.8276015633854648E-4</v>
      </c>
      <c r="AD295" s="149">
        <f t="shared" si="64"/>
        <v>2.0353642604798303E-8</v>
      </c>
      <c r="AE295" s="146">
        <f t="shared" si="65"/>
        <v>1.3707011725390985E-2</v>
      </c>
      <c r="AF295" s="146">
        <f t="shared" si="66"/>
        <v>0.36798312086136087</v>
      </c>
    </row>
    <row r="296" spans="2:32" x14ac:dyDescent="0.25">
      <c r="B296" s="86">
        <f t="shared" si="51"/>
        <v>60278.557921316911</v>
      </c>
      <c r="C296" s="85">
        <f t="shared" si="67"/>
        <v>6.769999999999988</v>
      </c>
      <c r="D296" s="51">
        <f>'ver pressoflex 6p C2 DCpowe'!$G$3/2/$C$557*C296</f>
        <v>99.857499999999817</v>
      </c>
      <c r="E296" s="84">
        <f t="shared" si="54"/>
        <v>-1.072660267351933E-4</v>
      </c>
      <c r="F296" s="84">
        <f t="shared" si="55"/>
        <v>3.6095826646847212E-5</v>
      </c>
      <c r="G296" s="84">
        <f t="shared" si="56"/>
        <v>1.7945768002888772E-4</v>
      </c>
      <c r="H296" s="84">
        <f t="shared" si="57"/>
        <v>4.7491167565814289E-3</v>
      </c>
      <c r="I296" s="84">
        <f t="shared" si="58"/>
        <v>4.8924786099634699E-3</v>
      </c>
      <c r="J296" s="84">
        <f t="shared" si="59"/>
        <v>5.0358404633455102E-3</v>
      </c>
      <c r="K296" s="84">
        <f t="shared" si="60"/>
        <v>5.1075213900365303E-3</v>
      </c>
      <c r="L296" s="83">
        <f>-'ver pressoflex 6p C2 DCpowe'!$G$2*'ver pressoflex 6p C2 DCpowe'!D296*'ver pressoflex 6p C2 DCpowe'!$G$17*'ver pressoflex 6p C2 DCpowe'!$G$13*'ver pressoflex 6p C2 DCpowe'!AE296</f>
        <v>-327.24398541938672</v>
      </c>
      <c r="M296" s="29">
        <f>IF(ABS(E296)&lt;'ver pressoflex 6p C2 DCpowe'!$G$7,'ver pressoflex 6p C2 DCpowe'!$G$16*E296*'ver pressoflex 6p C2 DCpowe'!$O$8,SIGN(E296)*'ver pressoflex 6p C2 DCpowe'!$G$15*'ver pressoflex 6p C2 DCpowe'!$O$8)</f>
        <v>-1.8057375684888799</v>
      </c>
      <c r="N296" s="29">
        <f>IF(ABS(F296)&lt;'ver pressoflex 6p C2 DCpowe'!$G$7,'ver pressoflex 6p C2 DCpowe'!$G$16*F296*'ver pressoflex 6p C2 DCpowe'!$O$9,SIGN(F296)*'ver pressoflex 6p C2 DCpowe'!$G$15*'ver pressoflex 6p C2 DCpowe'!$O$9)</f>
        <v>0.60764430477864428</v>
      </c>
      <c r="O296" s="29">
        <f>IF(ABS(G296)&lt;'ver pressoflex 6p C2 DCpowe'!$G$7,'ver pressoflex 6p C2 DCpowe'!$G$16*G296*'ver pressoflex 6p C2 DCpowe'!$O$10,SIGN(G296)*'ver pressoflex 6p C2 DCpowe'!$G$15*'ver pressoflex 6p C2 DCpowe'!$O$10)</f>
        <v>0</v>
      </c>
      <c r="P296" s="29">
        <f>IF(ABS(H296)&lt;'ver pressoflex 6p C2 DCpowe'!$G$7,'ver pressoflex 6p C2 DCpowe'!$G$16*H296*'ver pressoflex 6p C2 DCpowe'!$O$11,SIGN(H296)*'ver pressoflex 6p C2 DCpowe'!$G$15*'ver pressoflex 6p C2 DCpowe'!$O$11)</f>
        <v>0</v>
      </c>
      <c r="Q296" s="29">
        <f>IF(ABS(I296)&lt;'ver pressoflex 6p C2 DCpowe'!$G$7,'ver pressoflex 6p C2 DCpowe'!$G$16*I296*'ver pressoflex 6p C2 DCpowe'!$O$12,SIGN(I296)*'ver pressoflex 6p C2 DCpowe'!$G$15*'ver pressoflex 6p C2 DCpowe'!$O$12)</f>
        <v>17803.500000000004</v>
      </c>
      <c r="R296" s="29">
        <f>IF(ABS(J296)&lt;'ver pressoflex 6p C2 DCpowe'!$G$7,'ver pressoflex 6p C2 DCpowe'!$G$16*J296*'ver pressoflex 6p C2 DCpowe'!$O$13,SIGN(J296)*'ver pressoflex 6p C2 DCpowe'!$G$15*'ver pressoflex 6p C2 DCpowe'!$O$13)</f>
        <v>17803.500000000004</v>
      </c>
      <c r="S296" s="83">
        <f t="shared" si="52"/>
        <v>35278.557921316911</v>
      </c>
      <c r="T296" s="1">
        <f>-L296*('ver pressoflex 6p C2 DCpowe'!$G$3/2-'ver pressoflex 6p C2 DCpowe'!AF296*'ver pressoflex 6p C2 DCpowe'!D296)</f>
        <v>470634.9560047033</v>
      </c>
      <c r="U296" s="27">
        <f>M296*IF(($G$3/2-$M$8)&gt;0,('ver pressoflex 6p C2 DCpowe'!$G$3/2-'ver pressoflex 6p C2 DCpowe'!$M$8),'ver pressoflex 6p C2 DCpowe'!$G$3/2-('ver pressoflex 6p C2 DCpowe'!$G$3-'ver pressoflex 6p C2 DCpowe'!$M$8))*IF(($G$3/2-$M$8)&gt;0,-1,1)</f>
        <v>2591.2334107815427</v>
      </c>
      <c r="V296" s="27">
        <f>N296*IF(($G$3/2-$M$9)&gt;0,('ver pressoflex 6p C2 DCpowe'!$G$3/2-'ver pressoflex 6p C2 DCpowe'!$M$9),'ver pressoflex 6p C2 DCpowe'!$G$3/2-('ver pressoflex 6p C2 DCpowe'!$G$3-'ver pressoflex 6p C2 DCpowe'!$M$9))*IF(($G$3/2-$M$9)&gt;0,-1,1)</f>
        <v>-823.358032975063</v>
      </c>
      <c r="W296" s="27">
        <f>O2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6" s="27">
        <f>P2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6" s="27">
        <f>Q29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6" s="27">
        <f>R29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6" s="83">
        <f t="shared" si="61"/>
        <v>50144167.831382513</v>
      </c>
      <c r="AB296" s="148">
        <f t="shared" si="62"/>
        <v>1.7894695342621355E-4</v>
      </c>
      <c r="AC296" s="146">
        <f t="shared" si="63"/>
        <v>1.8726341346097464E-4</v>
      </c>
      <c r="AD296" s="149">
        <f t="shared" si="64"/>
        <v>2.11533286097734E-8</v>
      </c>
      <c r="AE296" s="146">
        <f t="shared" si="65"/>
        <v>1.4044756009573098E-2</v>
      </c>
      <c r="AF296" s="146">
        <f t="shared" si="66"/>
        <v>0.368749882958602</v>
      </c>
    </row>
    <row r="297" spans="2:32" x14ac:dyDescent="0.25">
      <c r="B297" s="86">
        <f t="shared" si="51"/>
        <v>60265.61702062533</v>
      </c>
      <c r="C297" s="85">
        <f t="shared" si="67"/>
        <v>6.8699999999999877</v>
      </c>
      <c r="D297" s="51">
        <f>'ver pressoflex 6p C2 DCpowe'!$G$3/2/$C$557*C297</f>
        <v>101.33249999999981</v>
      </c>
      <c r="E297" s="84">
        <f t="shared" si="54"/>
        <v>-1.0996739482207866E-4</v>
      </c>
      <c r="F297" s="84">
        <f t="shared" si="55"/>
        <v>3.3470286436084957E-5</v>
      </c>
      <c r="G297" s="84">
        <f t="shared" si="56"/>
        <v>1.7690796769424856E-4</v>
      </c>
      <c r="H297" s="84">
        <f t="shared" si="57"/>
        <v>4.7489840577982136E-3</v>
      </c>
      <c r="I297" s="84">
        <f t="shared" si="58"/>
        <v>4.8924217390563778E-3</v>
      </c>
      <c r="J297" s="84">
        <f t="shared" si="59"/>
        <v>5.0358594203145412E-3</v>
      </c>
      <c r="K297" s="84">
        <f t="shared" si="60"/>
        <v>5.1075782609436233E-3</v>
      </c>
      <c r="L297" s="83">
        <f>-'ver pressoflex 6p C2 DCpowe'!$G$2*'ver pressoflex 6p C2 DCpowe'!D297*'ver pressoflex 6p C2 DCpowe'!$G$17*'ver pressoflex 6p C2 DCpowe'!$G$13*'ver pressoflex 6p C2 DCpowe'!AE297</f>
        <v>-340.09521188018294</v>
      </c>
      <c r="M297" s="29">
        <f>IF(ABS(E297)&lt;'ver pressoflex 6p C2 DCpowe'!$G$7,'ver pressoflex 6p C2 DCpowe'!$G$16*E297*'ver pressoflex 6p C2 DCpowe'!$O$8,SIGN(E297)*'ver pressoflex 6p C2 DCpowe'!$G$15*'ver pressoflex 6p C2 DCpowe'!$O$8)</f>
        <v>-1.8512129346348454</v>
      </c>
      <c r="N297" s="29">
        <f>IF(ABS(F297)&lt;'ver pressoflex 6p C2 DCpowe'!$G$7,'ver pressoflex 6p C2 DCpowe'!$G$16*F297*'ver pressoflex 6p C2 DCpowe'!$O$9,SIGN(F297)*'ver pressoflex 6p C2 DCpowe'!$G$15*'ver pressoflex 6p C2 DCpowe'!$O$9)</f>
        <v>0.56344544013853071</v>
      </c>
      <c r="O297" s="29">
        <f>IF(ABS(G297)&lt;'ver pressoflex 6p C2 DCpowe'!$G$7,'ver pressoflex 6p C2 DCpowe'!$G$16*G297*'ver pressoflex 6p C2 DCpowe'!$O$10,SIGN(G297)*'ver pressoflex 6p C2 DCpowe'!$G$15*'ver pressoflex 6p C2 DCpowe'!$O$10)</f>
        <v>0</v>
      </c>
      <c r="P297" s="29">
        <f>IF(ABS(H297)&lt;'ver pressoflex 6p C2 DCpowe'!$G$7,'ver pressoflex 6p C2 DCpowe'!$G$16*H297*'ver pressoflex 6p C2 DCpowe'!$O$11,SIGN(H297)*'ver pressoflex 6p C2 DCpowe'!$G$15*'ver pressoflex 6p C2 DCpowe'!$O$11)</f>
        <v>0</v>
      </c>
      <c r="Q297" s="29">
        <f>IF(ABS(I297)&lt;'ver pressoflex 6p C2 DCpowe'!$G$7,'ver pressoflex 6p C2 DCpowe'!$G$16*I297*'ver pressoflex 6p C2 DCpowe'!$O$12,SIGN(I297)*'ver pressoflex 6p C2 DCpowe'!$G$15*'ver pressoflex 6p C2 DCpowe'!$O$12)</f>
        <v>17803.500000000004</v>
      </c>
      <c r="R297" s="29">
        <f>IF(ABS(J297)&lt;'ver pressoflex 6p C2 DCpowe'!$G$7,'ver pressoflex 6p C2 DCpowe'!$G$16*J297*'ver pressoflex 6p C2 DCpowe'!$O$13,SIGN(J297)*'ver pressoflex 6p C2 DCpowe'!$G$15*'ver pressoflex 6p C2 DCpowe'!$O$13)</f>
        <v>17803.500000000004</v>
      </c>
      <c r="S297" s="83">
        <f t="shared" si="52"/>
        <v>35265.61702062533</v>
      </c>
      <c r="T297" s="1">
        <f>-L297*('ver pressoflex 6p C2 DCpowe'!$G$3/2-'ver pressoflex 6p C2 DCpowe'!AF297*'ver pressoflex 6p C2 DCpowe'!D297)</f>
        <v>488905.52274247113</v>
      </c>
      <c r="U297" s="27">
        <f>M297*IF(($G$3/2-$M$8)&gt;0,('ver pressoflex 6p C2 DCpowe'!$G$3/2-'ver pressoflex 6p C2 DCpowe'!$M$8),'ver pressoflex 6p C2 DCpowe'!$G$3/2-('ver pressoflex 6p C2 DCpowe'!$G$3-'ver pressoflex 6p C2 DCpowe'!$M$8))*IF(($G$3/2-$M$8)&gt;0,-1,1)</f>
        <v>2656.4905612010029</v>
      </c>
      <c r="V297" s="27">
        <f>N297*IF(($G$3/2-$M$9)&gt;0,('ver pressoflex 6p C2 DCpowe'!$G$3/2-'ver pressoflex 6p C2 DCpowe'!$M$9),'ver pressoflex 6p C2 DCpowe'!$G$3/2-('ver pressoflex 6p C2 DCpowe'!$G$3-'ver pressoflex 6p C2 DCpowe'!$M$9))*IF(($G$3/2-$M$9)&gt;0,-1,1)</f>
        <v>-763.46857138770906</v>
      </c>
      <c r="W297" s="27">
        <f>O2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7" s="27">
        <f>P2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7" s="27">
        <f>Q29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7" s="27">
        <f>R29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7" s="83">
        <f t="shared" si="61"/>
        <v>50162563.544732288</v>
      </c>
      <c r="AB297" s="148">
        <f t="shared" si="62"/>
        <v>1.8168623545116046E-4</v>
      </c>
      <c r="AC297" s="146">
        <f t="shared" si="63"/>
        <v>1.9178459139406471E-4</v>
      </c>
      <c r="AD297" s="149">
        <f t="shared" si="64"/>
        <v>2.1968574827142155E-8</v>
      </c>
      <c r="AE297" s="146">
        <f t="shared" si="65"/>
        <v>1.4383844354554852E-2</v>
      </c>
      <c r="AF297" s="146">
        <f t="shared" si="66"/>
        <v>0.36952750360468334</v>
      </c>
    </row>
    <row r="298" spans="2:32" x14ac:dyDescent="0.25">
      <c r="B298" s="86">
        <f t="shared" si="51"/>
        <v>60252.413375138087</v>
      </c>
      <c r="C298" s="85">
        <f t="shared" si="67"/>
        <v>6.9699999999999873</v>
      </c>
      <c r="D298" s="51">
        <f>'ver pressoflex 6p C2 DCpowe'!$G$3/2/$C$557*C298</f>
        <v>102.80749999999982</v>
      </c>
      <c r="E298" s="84">
        <f t="shared" si="54"/>
        <v>-1.1267162207131336E-4</v>
      </c>
      <c r="F298" s="84">
        <f t="shared" si="55"/>
        <v>3.08419673201621E-5</v>
      </c>
      <c r="G298" s="84">
        <f t="shared" si="56"/>
        <v>1.7435555671163757E-4</v>
      </c>
      <c r="H298" s="84">
        <f t="shared" si="57"/>
        <v>4.748851218564918E-3</v>
      </c>
      <c r="I298" s="84">
        <f t="shared" si="58"/>
        <v>4.8923648079563934E-3</v>
      </c>
      <c r="J298" s="84">
        <f t="shared" si="59"/>
        <v>5.0358783973478687E-3</v>
      </c>
      <c r="K298" s="84">
        <f t="shared" si="60"/>
        <v>5.1076351920436068E-3</v>
      </c>
      <c r="L298" s="83">
        <f>-'ver pressoflex 6p C2 DCpowe'!$G$2*'ver pressoflex 6p C2 DCpowe'!D298*'ver pressoflex 6p C2 DCpowe'!$G$17*'ver pressoflex 6p C2 DCpowe'!$G$13*'ver pressoflex 6p C2 DCpowe'!AE298</f>
        <v>-353.20908822429169</v>
      </c>
      <c r="M298" s="29">
        <f>IF(ABS(E298)&lt;'ver pressoflex 6p C2 DCpowe'!$G$7,'ver pressoflex 6p C2 DCpowe'!$G$16*E298*'ver pressoflex 6p C2 DCpowe'!$O$8,SIGN(E298)*'ver pressoflex 6p C2 DCpowe'!$G$15*'ver pressoflex 6p C2 DCpowe'!$O$8)</f>
        <v>-1.8967364324868667</v>
      </c>
      <c r="N298" s="29">
        <f>IF(ABS(F298)&lt;'ver pressoflex 6p C2 DCpowe'!$G$7,'ver pressoflex 6p C2 DCpowe'!$G$16*F298*'ver pressoflex 6p C2 DCpowe'!$O$9,SIGN(F298)*'ver pressoflex 6p C2 DCpowe'!$G$15*'ver pressoflex 6p C2 DCpowe'!$O$9)</f>
        <v>0.51919979485779399</v>
      </c>
      <c r="O298" s="29">
        <f>IF(ABS(G298)&lt;'ver pressoflex 6p C2 DCpowe'!$G$7,'ver pressoflex 6p C2 DCpowe'!$G$16*G298*'ver pressoflex 6p C2 DCpowe'!$O$10,SIGN(G298)*'ver pressoflex 6p C2 DCpowe'!$G$15*'ver pressoflex 6p C2 DCpowe'!$O$10)</f>
        <v>0</v>
      </c>
      <c r="P298" s="29">
        <f>IF(ABS(H298)&lt;'ver pressoflex 6p C2 DCpowe'!$G$7,'ver pressoflex 6p C2 DCpowe'!$G$16*H298*'ver pressoflex 6p C2 DCpowe'!$O$11,SIGN(H298)*'ver pressoflex 6p C2 DCpowe'!$G$15*'ver pressoflex 6p C2 DCpowe'!$O$11)</f>
        <v>0</v>
      </c>
      <c r="Q298" s="29">
        <f>IF(ABS(I298)&lt;'ver pressoflex 6p C2 DCpowe'!$G$7,'ver pressoflex 6p C2 DCpowe'!$G$16*I298*'ver pressoflex 6p C2 DCpowe'!$O$12,SIGN(I298)*'ver pressoflex 6p C2 DCpowe'!$G$15*'ver pressoflex 6p C2 DCpowe'!$O$12)</f>
        <v>17803.500000000004</v>
      </c>
      <c r="R298" s="29">
        <f>IF(ABS(J298)&lt;'ver pressoflex 6p C2 DCpowe'!$G$7,'ver pressoflex 6p C2 DCpowe'!$G$16*J298*'ver pressoflex 6p C2 DCpowe'!$O$13,SIGN(J298)*'ver pressoflex 6p C2 DCpowe'!$G$15*'ver pressoflex 6p C2 DCpowe'!$O$13)</f>
        <v>17803.500000000004</v>
      </c>
      <c r="S298" s="83">
        <f t="shared" si="52"/>
        <v>35252.413375138087</v>
      </c>
      <c r="T298" s="1">
        <f>-L298*('ver pressoflex 6p C2 DCpowe'!$G$3/2-'ver pressoflex 6p C2 DCpowe'!AF298*'ver pressoflex 6p C2 DCpowe'!D298)</f>
        <v>507536.2815211878</v>
      </c>
      <c r="U298" s="27">
        <f>M298*IF(($G$3/2-$M$8)&gt;0,('ver pressoflex 6p C2 DCpowe'!$G$3/2-'ver pressoflex 6p C2 DCpowe'!$M$8),'ver pressoflex 6p C2 DCpowe'!$G$3/2-('ver pressoflex 6p C2 DCpowe'!$G$3-'ver pressoflex 6p C2 DCpowe'!$M$8))*IF(($G$3/2-$M$8)&gt;0,-1,1)</f>
        <v>2721.8167806186539</v>
      </c>
      <c r="V298" s="27">
        <f>N298*IF(($G$3/2-$M$9)&gt;0,('ver pressoflex 6p C2 DCpowe'!$G$3/2-'ver pressoflex 6p C2 DCpowe'!$M$9),'ver pressoflex 6p C2 DCpowe'!$G$3/2-('ver pressoflex 6p C2 DCpowe'!$G$3-'ver pressoflex 6p C2 DCpowe'!$M$9))*IF(($G$3/2-$M$9)&gt;0,-1,1)</f>
        <v>-703.51572203231092</v>
      </c>
      <c r="W298" s="27">
        <f>O2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8" s="27">
        <f>P2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8" s="27">
        <f>Q29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8" s="27">
        <f>R29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8" s="83">
        <f t="shared" si="61"/>
        <v>50181319.582579777</v>
      </c>
      <c r="AB298" s="148">
        <f t="shared" si="62"/>
        <v>1.8442841676705112E-4</v>
      </c>
      <c r="AC298" s="146">
        <f t="shared" si="63"/>
        <v>1.9632202387918739E-4</v>
      </c>
      <c r="AD298" s="149">
        <f t="shared" si="64"/>
        <v>2.2799187511365207E-8</v>
      </c>
      <c r="AE298" s="146">
        <f t="shared" si="65"/>
        <v>1.4724151790939053E-2</v>
      </c>
      <c r="AF298" s="146">
        <f t="shared" si="66"/>
        <v>0.37031621510552737</v>
      </c>
    </row>
    <row r="299" spans="2:32" x14ac:dyDescent="0.25">
      <c r="B299" s="86">
        <f t="shared" si="51"/>
        <v>60238.948786452966</v>
      </c>
      <c r="C299" s="85">
        <f t="shared" si="67"/>
        <v>7.069999999999987</v>
      </c>
      <c r="D299" s="51">
        <f>'ver pressoflex 6p C2 DCpowe'!$G$3/2/$C$557*C299</f>
        <v>104.28249999999981</v>
      </c>
      <c r="E299" s="84">
        <f t="shared" si="54"/>
        <v>-1.1537871302456156E-4</v>
      </c>
      <c r="F299" s="84">
        <f t="shared" si="55"/>
        <v>2.8210864884899826E-5</v>
      </c>
      <c r="G299" s="84">
        <f t="shared" si="56"/>
        <v>1.7180044279436121E-4</v>
      </c>
      <c r="H299" s="84">
        <f t="shared" si="57"/>
        <v>4.7487182386584427E-3</v>
      </c>
      <c r="I299" s="84">
        <f t="shared" si="58"/>
        <v>4.8923078165679047E-3</v>
      </c>
      <c r="J299" s="84">
        <f t="shared" si="59"/>
        <v>5.035897394477365E-3</v>
      </c>
      <c r="K299" s="84">
        <f t="shared" si="60"/>
        <v>5.1076921834320964E-3</v>
      </c>
      <c r="L299" s="83">
        <f>-'ver pressoflex 6p C2 DCpowe'!$G$2*'ver pressoflex 6p C2 DCpowe'!D299*'ver pressoflex 6p C2 DCpowe'!$G$17*'ver pressoflex 6p C2 DCpowe'!$G$13*'ver pressoflex 6p C2 DCpowe'!AE299</f>
        <v>-366.58381270317324</v>
      </c>
      <c r="M299" s="29">
        <f>IF(ABS(E299)&lt;'ver pressoflex 6p C2 DCpowe'!$G$7,'ver pressoflex 6p C2 DCpowe'!$G$16*E299*'ver pressoflex 6p C2 DCpowe'!$O$8,SIGN(E299)*'ver pressoflex 6p C2 DCpowe'!$G$15*'ver pressoflex 6p C2 DCpowe'!$O$8)</f>
        <v>-1.9423081385002197</v>
      </c>
      <c r="N299" s="29">
        <f>IF(ABS(F299)&lt;'ver pressoflex 6p C2 DCpowe'!$G$7,'ver pressoflex 6p C2 DCpowe'!$G$16*F299*'ver pressoflex 6p C2 DCpowe'!$O$9,SIGN(F299)*'ver pressoflex 6p C2 DCpowe'!$G$15*'ver pressoflex 6p C2 DCpowe'!$O$9)</f>
        <v>0.4749072946272726</v>
      </c>
      <c r="O299" s="29">
        <f>IF(ABS(G299)&lt;'ver pressoflex 6p C2 DCpowe'!$G$7,'ver pressoflex 6p C2 DCpowe'!$G$16*G299*'ver pressoflex 6p C2 DCpowe'!$O$10,SIGN(G299)*'ver pressoflex 6p C2 DCpowe'!$G$15*'ver pressoflex 6p C2 DCpowe'!$O$10)</f>
        <v>0</v>
      </c>
      <c r="P299" s="29">
        <f>IF(ABS(H299)&lt;'ver pressoflex 6p C2 DCpowe'!$G$7,'ver pressoflex 6p C2 DCpowe'!$G$16*H299*'ver pressoflex 6p C2 DCpowe'!$O$11,SIGN(H299)*'ver pressoflex 6p C2 DCpowe'!$G$15*'ver pressoflex 6p C2 DCpowe'!$O$11)</f>
        <v>0</v>
      </c>
      <c r="Q299" s="29">
        <f>IF(ABS(I299)&lt;'ver pressoflex 6p C2 DCpowe'!$G$7,'ver pressoflex 6p C2 DCpowe'!$G$16*I299*'ver pressoflex 6p C2 DCpowe'!$O$12,SIGN(I299)*'ver pressoflex 6p C2 DCpowe'!$G$15*'ver pressoflex 6p C2 DCpowe'!$O$12)</f>
        <v>17803.500000000004</v>
      </c>
      <c r="R299" s="29">
        <f>IF(ABS(J299)&lt;'ver pressoflex 6p C2 DCpowe'!$G$7,'ver pressoflex 6p C2 DCpowe'!$G$16*J299*'ver pressoflex 6p C2 DCpowe'!$O$13,SIGN(J299)*'ver pressoflex 6p C2 DCpowe'!$G$15*'ver pressoflex 6p C2 DCpowe'!$O$13)</f>
        <v>17803.500000000004</v>
      </c>
      <c r="S299" s="83">
        <f t="shared" si="52"/>
        <v>35238.948786452966</v>
      </c>
      <c r="T299" s="1">
        <f>-L299*('ver pressoflex 6p C2 DCpowe'!$G$3/2-'ver pressoflex 6p C2 DCpowe'!AF299*'ver pressoflex 6p C2 DCpowe'!D299)</f>
        <v>526523.98889151821</v>
      </c>
      <c r="U299" s="27">
        <f>M299*IF(($G$3/2-$M$8)&gt;0,('ver pressoflex 6p C2 DCpowe'!$G$3/2-'ver pressoflex 6p C2 DCpowe'!$M$8),'ver pressoflex 6p C2 DCpowe'!$G$3/2-('ver pressoflex 6p C2 DCpowe'!$G$3-'ver pressoflex 6p C2 DCpowe'!$M$8))*IF(($G$3/2-$M$8)&gt;0,-1,1)</f>
        <v>2787.2121787478154</v>
      </c>
      <c r="V299" s="27">
        <f>N299*IF(($G$3/2-$M$9)&gt;0,('ver pressoflex 6p C2 DCpowe'!$G$3/2-'ver pressoflex 6p C2 DCpowe'!$M$9),'ver pressoflex 6p C2 DCpowe'!$G$3/2-('ver pressoflex 6p C2 DCpowe'!$G$3-'ver pressoflex 6p C2 DCpowe'!$M$9))*IF(($G$3/2-$M$9)&gt;0,-1,1)</f>
        <v>-643.49938421995432</v>
      </c>
      <c r="W299" s="27">
        <f>O2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9" s="27">
        <f>P2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9" s="27">
        <f>Q29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299" s="27">
        <f>R29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299" s="83">
        <f t="shared" si="61"/>
        <v>50200432.701686054</v>
      </c>
      <c r="AB299" s="148">
        <f t="shared" si="62"/>
        <v>1.8717350197929223E-4</v>
      </c>
      <c r="AC299" s="146">
        <f t="shared" si="63"/>
        <v>2.0087403390004426E-4</v>
      </c>
      <c r="AD299" s="149">
        <f t="shared" si="64"/>
        <v>2.3644957380005917E-8</v>
      </c>
      <c r="AE299" s="146">
        <f t="shared" si="65"/>
        <v>1.5065552542503318E-2</v>
      </c>
      <c r="AF299" s="146">
        <f t="shared" si="66"/>
        <v>0.37111625644120361</v>
      </c>
    </row>
    <row r="300" spans="2:32" x14ac:dyDescent="0.25">
      <c r="B300" s="86">
        <f t="shared" si="51"/>
        <v>60225.225249335206</v>
      </c>
      <c r="C300" s="85">
        <f t="shared" si="67"/>
        <v>7.1699999999999866</v>
      </c>
      <c r="D300" s="51">
        <f>'ver pressoflex 6p C2 DCpowe'!$G$3/2/$C$557*C300</f>
        <v>105.75749999999981</v>
      </c>
      <c r="E300" s="84">
        <f t="shared" si="54"/>
        <v>-1.1808867223311153E-4</v>
      </c>
      <c r="F300" s="84">
        <f t="shared" si="55"/>
        <v>2.5576974706765285E-5</v>
      </c>
      <c r="G300" s="84">
        <f t="shared" si="56"/>
        <v>1.692426216466421E-4</v>
      </c>
      <c r="H300" s="84">
        <f t="shared" si="57"/>
        <v>4.7485851178552156E-3</v>
      </c>
      <c r="I300" s="84">
        <f t="shared" si="58"/>
        <v>4.8922507647950926E-3</v>
      </c>
      <c r="J300" s="84">
        <f t="shared" si="59"/>
        <v>5.0359164117349696E-3</v>
      </c>
      <c r="K300" s="84">
        <f t="shared" si="60"/>
        <v>5.1077492352049076E-3</v>
      </c>
      <c r="L300" s="83">
        <f>-'ver pressoflex 6p C2 DCpowe'!$G$2*'ver pressoflex 6p C2 DCpowe'!D300*'ver pressoflex 6p C2 DCpowe'!$G$17*'ver pressoflex 6p C2 DCpowe'!$G$13*'ver pressoflex 6p C2 DCpowe'!AE300</f>
        <v>-380.21739040048789</v>
      </c>
      <c r="M300" s="29">
        <f>IF(ABS(E300)&lt;'ver pressoflex 6p C2 DCpowe'!$G$7,'ver pressoflex 6p C2 DCpowe'!$G$16*E300*'ver pressoflex 6p C2 DCpowe'!$O$8,SIGN(E300)*'ver pressoflex 6p C2 DCpowe'!$G$15*'ver pressoflex 6p C2 DCpowe'!$O$8)</f>
        <v>-1.9879281292921926</v>
      </c>
      <c r="N300" s="29">
        <f>IF(ABS(F300)&lt;'ver pressoflex 6p C2 DCpowe'!$G$7,'ver pressoflex 6p C2 DCpowe'!$G$16*F300*'ver pressoflex 6p C2 DCpowe'!$O$9,SIGN(F300)*'ver pressoflex 6p C2 DCpowe'!$G$15*'ver pressoflex 6p C2 DCpowe'!$O$9)</f>
        <v>0.43056786498033706</v>
      </c>
      <c r="O300" s="29">
        <f>IF(ABS(G300)&lt;'ver pressoflex 6p C2 DCpowe'!$G$7,'ver pressoflex 6p C2 DCpowe'!$G$16*G300*'ver pressoflex 6p C2 DCpowe'!$O$10,SIGN(G300)*'ver pressoflex 6p C2 DCpowe'!$G$15*'ver pressoflex 6p C2 DCpowe'!$O$10)</f>
        <v>0</v>
      </c>
      <c r="P300" s="29">
        <f>IF(ABS(H300)&lt;'ver pressoflex 6p C2 DCpowe'!$G$7,'ver pressoflex 6p C2 DCpowe'!$G$16*H300*'ver pressoflex 6p C2 DCpowe'!$O$11,SIGN(H300)*'ver pressoflex 6p C2 DCpowe'!$G$15*'ver pressoflex 6p C2 DCpowe'!$O$11)</f>
        <v>0</v>
      </c>
      <c r="Q300" s="29">
        <f>IF(ABS(I300)&lt;'ver pressoflex 6p C2 DCpowe'!$G$7,'ver pressoflex 6p C2 DCpowe'!$G$16*I300*'ver pressoflex 6p C2 DCpowe'!$O$12,SIGN(I300)*'ver pressoflex 6p C2 DCpowe'!$G$15*'ver pressoflex 6p C2 DCpowe'!$O$12)</f>
        <v>17803.500000000004</v>
      </c>
      <c r="R300" s="29">
        <f>IF(ABS(J300)&lt;'ver pressoflex 6p C2 DCpowe'!$G$7,'ver pressoflex 6p C2 DCpowe'!$G$16*J300*'ver pressoflex 6p C2 DCpowe'!$O$13,SIGN(J300)*'ver pressoflex 6p C2 DCpowe'!$G$15*'ver pressoflex 6p C2 DCpowe'!$O$13)</f>
        <v>17803.500000000004</v>
      </c>
      <c r="S300" s="83">
        <f t="shared" si="52"/>
        <v>35225.225249335206</v>
      </c>
      <c r="T300" s="1">
        <f>-L300*('ver pressoflex 6p C2 DCpowe'!$G$3/2-'ver pressoflex 6p C2 DCpowe'!AF300*'ver pressoflex 6p C2 DCpowe'!D300)</f>
        <v>545865.11838013947</v>
      </c>
      <c r="U300" s="27">
        <f>M300*IF(($G$3/2-$M$8)&gt;0,('ver pressoflex 6p C2 DCpowe'!$G$3/2-'ver pressoflex 6p C2 DCpowe'!$M$8),'ver pressoflex 6p C2 DCpowe'!$G$3/2-('ver pressoflex 6p C2 DCpowe'!$G$3-'ver pressoflex 6p C2 DCpowe'!$M$8))*IF(($G$3/2-$M$8)&gt;0,-1,1)</f>
        <v>2852.6768655342967</v>
      </c>
      <c r="V300" s="27">
        <f>N300*IF(($G$3/2-$M$9)&gt;0,('ver pressoflex 6p C2 DCpowe'!$G$3/2-'ver pressoflex 6p C2 DCpowe'!$M$9),'ver pressoflex 6p C2 DCpowe'!$G$3/2-('ver pressoflex 6p C2 DCpowe'!$G$3-'ver pressoflex 6p C2 DCpowe'!$M$9))*IF(($G$3/2-$M$9)&gt;0,-1,1)</f>
        <v>-583.41945704835666</v>
      </c>
      <c r="W300" s="27">
        <f>O3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0" s="27">
        <f>P3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0" s="27">
        <f>Q30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0" s="27">
        <f>R30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0" s="83">
        <f t="shared" si="61"/>
        <v>50219899.375788629</v>
      </c>
      <c r="AB300" s="148">
        <f t="shared" si="62"/>
        <v>1.8992149570304994E-4</v>
      </c>
      <c r="AC300" s="146">
        <f t="shared" si="63"/>
        <v>2.0543893362536995E-4</v>
      </c>
      <c r="AD300" s="149">
        <f t="shared" si="64"/>
        <v>2.4505659456061046E-8</v>
      </c>
      <c r="AE300" s="146">
        <f t="shared" si="65"/>
        <v>1.5407920021902746E-2</v>
      </c>
      <c r="AF300" s="146">
        <f t="shared" si="66"/>
        <v>0.37192787350734569</v>
      </c>
    </row>
    <row r="301" spans="2:32" x14ac:dyDescent="0.25">
      <c r="B301" s="86">
        <f t="shared" si="51"/>
        <v>60211.244953221467</v>
      </c>
      <c r="C301" s="85">
        <f t="shared" si="67"/>
        <v>7.2699999999999863</v>
      </c>
      <c r="D301" s="51">
        <f>'ver pressoflex 6p C2 DCpowe'!$G$3/2/$C$557*C301</f>
        <v>107.2324999999998</v>
      </c>
      <c r="E301" s="84">
        <f t="shared" si="54"/>
        <v>-1.2080150425790117E-4</v>
      </c>
      <c r="F301" s="84">
        <f t="shared" si="55"/>
        <v>2.2940292352846935E-5</v>
      </c>
      <c r="G301" s="84">
        <f t="shared" si="56"/>
        <v>1.6668208896359504E-4</v>
      </c>
      <c r="H301" s="84">
        <f t="shared" si="57"/>
        <v>4.7484518559311913E-3</v>
      </c>
      <c r="I301" s="84">
        <f t="shared" si="58"/>
        <v>4.8921936525419393E-3</v>
      </c>
      <c r="J301" s="84">
        <f t="shared" si="59"/>
        <v>5.0359354491526873E-3</v>
      </c>
      <c r="K301" s="84">
        <f t="shared" si="60"/>
        <v>5.1078063474580609E-3</v>
      </c>
      <c r="L301" s="83">
        <f>-'ver pressoflex 6p C2 DCpowe'!$G$2*'ver pressoflex 6p C2 DCpowe'!D301*'ver pressoflex 6p C2 DCpowe'!$G$17*'ver pressoflex 6p C2 DCpowe'!$G$13*'ver pressoflex 6p C2 DCpowe'!AE301</f>
        <v>-394.10763172819253</v>
      </c>
      <c r="M301" s="29">
        <f>IF(ABS(E301)&lt;'ver pressoflex 6p C2 DCpowe'!$G$7,'ver pressoflex 6p C2 DCpowe'!$G$16*E301*'ver pressoflex 6p C2 DCpowe'!$O$8,SIGN(E301)*'ver pressoflex 6p C2 DCpowe'!$G$15*'ver pressoflex 6p C2 DCpowe'!$O$8)</f>
        <v>-2.0335964816425194</v>
      </c>
      <c r="N301" s="29">
        <f>IF(ABS(F301)&lt;'ver pressoflex 6p C2 DCpowe'!$G$7,'ver pressoflex 6p C2 DCpowe'!$G$16*F301*'ver pressoflex 6p C2 DCpowe'!$O$9,SIGN(F301)*'ver pressoflex 6p C2 DCpowe'!$G$15*'ver pressoflex 6p C2 DCpowe'!$O$9)</f>
        <v>0.38618143129247534</v>
      </c>
      <c r="O301" s="29">
        <f>IF(ABS(G301)&lt;'ver pressoflex 6p C2 DCpowe'!$G$7,'ver pressoflex 6p C2 DCpowe'!$G$16*G301*'ver pressoflex 6p C2 DCpowe'!$O$10,SIGN(G301)*'ver pressoflex 6p C2 DCpowe'!$G$15*'ver pressoflex 6p C2 DCpowe'!$O$10)</f>
        <v>0</v>
      </c>
      <c r="P301" s="29">
        <f>IF(ABS(H301)&lt;'ver pressoflex 6p C2 DCpowe'!$G$7,'ver pressoflex 6p C2 DCpowe'!$G$16*H301*'ver pressoflex 6p C2 DCpowe'!$O$11,SIGN(H301)*'ver pressoflex 6p C2 DCpowe'!$G$15*'ver pressoflex 6p C2 DCpowe'!$O$11)</f>
        <v>0</v>
      </c>
      <c r="Q301" s="29">
        <f>IF(ABS(I301)&lt;'ver pressoflex 6p C2 DCpowe'!$G$7,'ver pressoflex 6p C2 DCpowe'!$G$16*I301*'ver pressoflex 6p C2 DCpowe'!$O$12,SIGN(I301)*'ver pressoflex 6p C2 DCpowe'!$G$15*'ver pressoflex 6p C2 DCpowe'!$O$12)</f>
        <v>17803.500000000004</v>
      </c>
      <c r="R301" s="29">
        <f>IF(ABS(J301)&lt;'ver pressoflex 6p C2 DCpowe'!$G$7,'ver pressoflex 6p C2 DCpowe'!$G$16*J301*'ver pressoflex 6p C2 DCpowe'!$O$13,SIGN(J301)*'ver pressoflex 6p C2 DCpowe'!$G$15*'ver pressoflex 6p C2 DCpowe'!$O$13)</f>
        <v>17803.500000000004</v>
      </c>
      <c r="S301" s="83">
        <f t="shared" si="52"/>
        <v>35211.244953221467</v>
      </c>
      <c r="T301" s="1">
        <f>-L301*('ver pressoflex 6p C2 DCpowe'!$G$3/2-'ver pressoflex 6p C2 DCpowe'!AF301*'ver pressoflex 6p C2 DCpowe'!D301)</f>
        <v>565555.85863877484</v>
      </c>
      <c r="U301" s="27">
        <f>M301*IF(($G$3/2-$M$8)&gt;0,('ver pressoflex 6p C2 DCpowe'!$G$3/2-'ver pressoflex 6p C2 DCpowe'!$M$8),'ver pressoflex 6p C2 DCpowe'!$G$3/2-('ver pressoflex 6p C2 DCpowe'!$G$3-'ver pressoflex 6p C2 DCpowe'!$M$8))*IF(($G$3/2-$M$8)&gt;0,-1,1)</f>
        <v>2918.2109511570152</v>
      </c>
      <c r="V301" s="27">
        <f>N301*IF(($G$3/2-$M$9)&gt;0,('ver pressoflex 6p C2 DCpowe'!$G$3/2-'ver pressoflex 6p C2 DCpowe'!$M$9),'ver pressoflex 6p C2 DCpowe'!$G$3/2-('ver pressoflex 6p C2 DCpowe'!$G$3-'ver pressoflex 6p C2 DCpowe'!$M$9))*IF(($G$3/2-$M$9)&gt;0,-1,1)</f>
        <v>-523.2758394013041</v>
      </c>
      <c r="W301" s="27">
        <f>O3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1" s="27">
        <f>P3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1" s="27">
        <f>Q30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1" s="27">
        <f>R30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1" s="83">
        <f t="shared" si="61"/>
        <v>50239715.793750539</v>
      </c>
      <c r="AB301" s="148">
        <f t="shared" si="62"/>
        <v>1.9267240256327521E-4</v>
      </c>
      <c r="AC301" s="146">
        <f t="shared" si="63"/>
        <v>2.1001502435132914E-4</v>
      </c>
      <c r="AD301" s="149">
        <f t="shared" si="64"/>
        <v>2.5381052909055969E-8</v>
      </c>
      <c r="AE301" s="146">
        <f t="shared" si="65"/>
        <v>1.5751126826349684E-2</v>
      </c>
      <c r="AF301" s="146">
        <f t="shared" si="66"/>
        <v>0.37275131936712702</v>
      </c>
    </row>
    <row r="302" spans="2:32" x14ac:dyDescent="0.25">
      <c r="B302" s="86">
        <f t="shared" si="51"/>
        <v>60197.010283733158</v>
      </c>
      <c r="C302" s="85">
        <f t="shared" si="67"/>
        <v>7.3699999999999859</v>
      </c>
      <c r="D302" s="51">
        <f>'ver pressoflex 6p C2 DCpowe'!$G$3/2/$C$557*C302</f>
        <v>108.7074999999998</v>
      </c>
      <c r="E302" s="84">
        <f t="shared" si="54"/>
        <v>-1.2351721366954356E-4</v>
      </c>
      <c r="F302" s="84">
        <f t="shared" si="55"/>
        <v>2.0300813380829604E-5</v>
      </c>
      <c r="G302" s="84">
        <f t="shared" si="56"/>
        <v>1.6411884043120278E-4</v>
      </c>
      <c r="H302" s="84">
        <f t="shared" si="57"/>
        <v>4.7483184526618469E-3</v>
      </c>
      <c r="I302" s="84">
        <f t="shared" si="58"/>
        <v>4.8921364797122205E-3</v>
      </c>
      <c r="J302" s="84">
        <f t="shared" si="59"/>
        <v>5.0359545067625933E-3</v>
      </c>
      <c r="K302" s="84">
        <f t="shared" si="60"/>
        <v>5.1078635202877797E-3</v>
      </c>
      <c r="L302" s="83">
        <f>-'ver pressoflex 6p C2 DCpowe'!$G$2*'ver pressoflex 6p C2 DCpowe'!D302*'ver pressoflex 6p C2 DCpowe'!$G$17*'ver pressoflex 6p C2 DCpowe'!$G$13*'ver pressoflex 6p C2 DCpowe'!AE302</f>
        <v>-408.25215091313652</v>
      </c>
      <c r="M302" s="29">
        <f>IF(ABS(E302)&lt;'ver pressoflex 6p C2 DCpowe'!$G$7,'ver pressoflex 6p C2 DCpowe'!$G$16*E302*'ver pressoflex 6p C2 DCpowe'!$O$8,SIGN(E302)*'ver pressoflex 6p C2 DCpowe'!$G$15*'ver pressoflex 6p C2 DCpowe'!$O$8)</f>
        <v>-2.0793132724938075</v>
      </c>
      <c r="N302" s="29">
        <f>IF(ABS(F302)&lt;'ver pressoflex 6p C2 DCpowe'!$G$7,'ver pressoflex 6p C2 DCpowe'!$G$16*F302*'ver pressoflex 6p C2 DCpowe'!$O$9,SIGN(F302)*'ver pressoflex 6p C2 DCpowe'!$G$15*'ver pressoflex 6p C2 DCpowe'!$O$9)</f>
        <v>0.34174791878087279</v>
      </c>
      <c r="O302" s="29">
        <f>IF(ABS(G302)&lt;'ver pressoflex 6p C2 DCpowe'!$G$7,'ver pressoflex 6p C2 DCpowe'!$G$16*G302*'ver pressoflex 6p C2 DCpowe'!$O$10,SIGN(G302)*'ver pressoflex 6p C2 DCpowe'!$G$15*'ver pressoflex 6p C2 DCpowe'!$O$10)</f>
        <v>0</v>
      </c>
      <c r="P302" s="29">
        <f>IF(ABS(H302)&lt;'ver pressoflex 6p C2 DCpowe'!$G$7,'ver pressoflex 6p C2 DCpowe'!$G$16*H302*'ver pressoflex 6p C2 DCpowe'!$O$11,SIGN(H302)*'ver pressoflex 6p C2 DCpowe'!$G$15*'ver pressoflex 6p C2 DCpowe'!$O$11)</f>
        <v>0</v>
      </c>
      <c r="Q302" s="29">
        <f>IF(ABS(I302)&lt;'ver pressoflex 6p C2 DCpowe'!$G$7,'ver pressoflex 6p C2 DCpowe'!$G$16*I302*'ver pressoflex 6p C2 DCpowe'!$O$12,SIGN(I302)*'ver pressoflex 6p C2 DCpowe'!$G$15*'ver pressoflex 6p C2 DCpowe'!$O$12)</f>
        <v>17803.500000000004</v>
      </c>
      <c r="R302" s="29">
        <f>IF(ABS(J302)&lt;'ver pressoflex 6p C2 DCpowe'!$G$7,'ver pressoflex 6p C2 DCpowe'!$G$16*J302*'ver pressoflex 6p C2 DCpowe'!$O$13,SIGN(J302)*'ver pressoflex 6p C2 DCpowe'!$G$15*'ver pressoflex 6p C2 DCpowe'!$O$13)</f>
        <v>17803.500000000004</v>
      </c>
      <c r="S302" s="83">
        <f t="shared" si="52"/>
        <v>35197.010283733158</v>
      </c>
      <c r="T302" s="1">
        <f>-L302*('ver pressoflex 6p C2 DCpowe'!$G$3/2-'ver pressoflex 6p C2 DCpowe'!AF302*'ver pressoflex 6p C2 DCpowe'!D302)</f>
        <v>585592.11158266198</v>
      </c>
      <c r="U302" s="27">
        <f>M302*IF(($G$3/2-$M$8)&gt;0,('ver pressoflex 6p C2 DCpowe'!$G$3/2-'ver pressoflex 6p C2 DCpowe'!$M$8),'ver pressoflex 6p C2 DCpowe'!$G$3/2-('ver pressoflex 6p C2 DCpowe'!$G$3-'ver pressoflex 6p C2 DCpowe'!$M$8))*IF(($G$3/2-$M$8)&gt;0,-1,1)</f>
        <v>2983.8145460286137</v>
      </c>
      <c r="V302" s="27">
        <f>N302*IF(($G$3/2-$M$9)&gt;0,('ver pressoflex 6p C2 DCpowe'!$G$3/2-'ver pressoflex 6p C2 DCpowe'!$M$9),'ver pressoflex 6p C2 DCpowe'!$G$3/2-('ver pressoflex 6p C2 DCpowe'!$G$3-'ver pressoflex 6p C2 DCpowe'!$M$9))*IF(($G$3/2-$M$9)&gt;0,-1,1)</f>
        <v>-463.06842994808261</v>
      </c>
      <c r="W302" s="27">
        <f>O3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2" s="27">
        <f>P3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2" s="27">
        <f>Q30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2" s="27">
        <f>R30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2" s="83">
        <f t="shared" si="61"/>
        <v>50259877.857698753</v>
      </c>
      <c r="AB302" s="148">
        <f t="shared" si="62"/>
        <v>1.9542622719473016E-4</v>
      </c>
      <c r="AC302" s="146">
        <f t="shared" si="63"/>
        <v>2.1460059644360838E-4</v>
      </c>
      <c r="AD302" s="149">
        <f t="shared" si="64"/>
        <v>2.6270880894896038E-8</v>
      </c>
      <c r="AE302" s="146">
        <f t="shared" si="65"/>
        <v>1.6095044733270628E-2</v>
      </c>
      <c r="AF302" s="146">
        <f t="shared" si="66"/>
        <v>0.37358685451433382</v>
      </c>
    </row>
    <row r="303" spans="2:32" x14ac:dyDescent="0.25">
      <c r="B303" s="86">
        <f t="shared" si="51"/>
        <v>60182.523824199467</v>
      </c>
      <c r="C303" s="85">
        <f t="shared" si="67"/>
        <v>7.4699999999999855</v>
      </c>
      <c r="D303" s="51">
        <f>'ver pressoflex 6p C2 DCpowe'!$G$3/2/$C$557*C303</f>
        <v>110.18249999999979</v>
      </c>
      <c r="E303" s="84">
        <f t="shared" si="54"/>
        <v>-1.2623580504835262E-4</v>
      </c>
      <c r="F303" s="84">
        <f t="shared" si="55"/>
        <v>1.7658533338969572E-5</v>
      </c>
      <c r="G303" s="84">
        <f t="shared" si="56"/>
        <v>1.6155287172629174E-4</v>
      </c>
      <c r="H303" s="84">
        <f t="shared" si="57"/>
        <v>4.7481849078221863E-3</v>
      </c>
      <c r="I303" s="84">
        <f t="shared" si="58"/>
        <v>4.8920792462095091E-3</v>
      </c>
      <c r="J303" s="84">
        <f t="shared" si="59"/>
        <v>5.035973584596831E-3</v>
      </c>
      <c r="K303" s="84">
        <f t="shared" si="60"/>
        <v>5.107920753790492E-3</v>
      </c>
      <c r="L303" s="83">
        <f>-'ver pressoflex 6p C2 DCpowe'!$G$2*'ver pressoflex 6p C2 DCpowe'!D303*'ver pressoflex 6p C2 DCpowe'!$G$17*'ver pressoflex 6p C2 DCpowe'!$G$13*'ver pressoflex 6p C2 DCpowe'!AE303</f>
        <v>-422.64836447409147</v>
      </c>
      <c r="M303" s="29">
        <f>IF(ABS(E303)&lt;'ver pressoflex 6p C2 DCpowe'!$G$7,'ver pressoflex 6p C2 DCpowe'!$G$16*E303*'ver pressoflex 6p C2 DCpowe'!$O$8,SIGN(E303)*'ver pressoflex 6p C2 DCpowe'!$G$15*'ver pressoflex 6p C2 DCpowe'!$O$8)</f>
        <v>-2.1250785789519693</v>
      </c>
      <c r="N303" s="29">
        <f>IF(ABS(F303)&lt;'ver pressoflex 6p C2 DCpowe'!$G$7,'ver pressoflex 6p C2 DCpowe'!$G$16*F303*'ver pressoflex 6p C2 DCpowe'!$O$9,SIGN(F303)*'ver pressoflex 6p C2 DCpowe'!$G$15*'ver pressoflex 6p C2 DCpowe'!$O$9)</f>
        <v>0.29726725250399272</v>
      </c>
      <c r="O303" s="29">
        <f>IF(ABS(G303)&lt;'ver pressoflex 6p C2 DCpowe'!$G$7,'ver pressoflex 6p C2 DCpowe'!$G$16*G303*'ver pressoflex 6p C2 DCpowe'!$O$10,SIGN(G303)*'ver pressoflex 6p C2 DCpowe'!$G$15*'ver pressoflex 6p C2 DCpowe'!$O$10)</f>
        <v>0</v>
      </c>
      <c r="P303" s="29">
        <f>IF(ABS(H303)&lt;'ver pressoflex 6p C2 DCpowe'!$G$7,'ver pressoflex 6p C2 DCpowe'!$G$16*H303*'ver pressoflex 6p C2 DCpowe'!$O$11,SIGN(H303)*'ver pressoflex 6p C2 DCpowe'!$G$15*'ver pressoflex 6p C2 DCpowe'!$O$11)</f>
        <v>0</v>
      </c>
      <c r="Q303" s="29">
        <f>IF(ABS(I303)&lt;'ver pressoflex 6p C2 DCpowe'!$G$7,'ver pressoflex 6p C2 DCpowe'!$G$16*I303*'ver pressoflex 6p C2 DCpowe'!$O$12,SIGN(I303)*'ver pressoflex 6p C2 DCpowe'!$G$15*'ver pressoflex 6p C2 DCpowe'!$O$12)</f>
        <v>17803.500000000004</v>
      </c>
      <c r="R303" s="29">
        <f>IF(ABS(J303)&lt;'ver pressoflex 6p C2 DCpowe'!$G$7,'ver pressoflex 6p C2 DCpowe'!$G$16*J303*'ver pressoflex 6p C2 DCpowe'!$O$13,SIGN(J303)*'ver pressoflex 6p C2 DCpowe'!$G$15*'ver pressoflex 6p C2 DCpowe'!$O$13)</f>
        <v>17803.500000000004</v>
      </c>
      <c r="S303" s="83">
        <f t="shared" si="52"/>
        <v>35182.523824199467</v>
      </c>
      <c r="T303" s="1">
        <f>-L303*('ver pressoflex 6p C2 DCpowe'!$G$3/2-'ver pressoflex 6p C2 DCpowe'!AF303*'ver pressoflex 6p C2 DCpowe'!D303)</f>
        <v>605969.49051838799</v>
      </c>
      <c r="U303" s="27">
        <f>M303*IF(($G$3/2-$M$8)&gt;0,('ver pressoflex 6p C2 DCpowe'!$G$3/2-'ver pressoflex 6p C2 DCpowe'!$M$8),'ver pressoflex 6p C2 DCpowe'!$G$3/2-('ver pressoflex 6p C2 DCpowe'!$G$3-'ver pressoflex 6p C2 DCpowe'!$M$8))*IF(($G$3/2-$M$8)&gt;0,-1,1)</f>
        <v>3049.4877607960757</v>
      </c>
      <c r="V303" s="27">
        <f>N303*IF(($G$3/2-$M$9)&gt;0,('ver pressoflex 6p C2 DCpowe'!$G$3/2-'ver pressoflex 6p C2 DCpowe'!$M$9),'ver pressoflex 6p C2 DCpowe'!$G$3/2-('ver pressoflex 6p C2 DCpowe'!$G$3-'ver pressoflex 6p C2 DCpowe'!$M$9))*IF(($G$3/2-$M$9)&gt;0,-1,1)</f>
        <v>-402.79712714291014</v>
      </c>
      <c r="W303" s="27">
        <f>O3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3" s="27">
        <f>P3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3" s="27">
        <f>Q30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3" s="27">
        <f>R30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3" s="83">
        <f t="shared" si="61"/>
        <v>50280381.181152046</v>
      </c>
      <c r="AB303" s="148">
        <f t="shared" si="62"/>
        <v>1.981829742420137E-4</v>
      </c>
      <c r="AC303" s="146">
        <f t="shared" si="63"/>
        <v>2.1919392927919836E-4</v>
      </c>
      <c r="AD303" s="149">
        <f t="shared" si="64"/>
        <v>2.7174870394464331E-8</v>
      </c>
      <c r="AE303" s="146">
        <f t="shared" si="65"/>
        <v>1.6439544695939876E-2</v>
      </c>
      <c r="AF303" s="146">
        <f t="shared" si="66"/>
        <v>0.37443474714810843</v>
      </c>
    </row>
    <row r="304" spans="2:32" x14ac:dyDescent="0.25">
      <c r="B304" s="86">
        <f t="shared" si="51"/>
        <v>60167.788334457655</v>
      </c>
      <c r="C304" s="85">
        <f t="shared" si="67"/>
        <v>7.5699999999999852</v>
      </c>
      <c r="D304" s="51">
        <f>'ver pressoflex 6p C2 DCpowe'!$G$3/2/$C$557*C304</f>
        <v>111.65749999999979</v>
      </c>
      <c r="E304" s="84">
        <f t="shared" si="54"/>
        <v>-1.2895728298436889E-4</v>
      </c>
      <c r="F304" s="84">
        <f t="shared" si="55"/>
        <v>1.5013447766069545E-5</v>
      </c>
      <c r="G304" s="84">
        <f t="shared" si="56"/>
        <v>1.5898417851650795E-4</v>
      </c>
      <c r="H304" s="84">
        <f t="shared" si="57"/>
        <v>4.7480512211867327E-3</v>
      </c>
      <c r="I304" s="84">
        <f t="shared" si="58"/>
        <v>4.8920219519371713E-3</v>
      </c>
      <c r="J304" s="84">
        <f t="shared" si="59"/>
        <v>5.03599268268761E-3</v>
      </c>
      <c r="K304" s="84">
        <f t="shared" si="60"/>
        <v>5.1079780480628289E-3</v>
      </c>
      <c r="L304" s="83">
        <f>-'ver pressoflex 6p C2 DCpowe'!$G$2*'ver pressoflex 6p C2 DCpowe'!D304*'ver pressoflex 6p C2 DCpowe'!$G$17*'ver pressoflex 6p C2 DCpowe'!$G$13*'ver pressoflex 6p C2 DCpowe'!AE304</f>
        <v>-437.29351242142258</v>
      </c>
      <c r="M304" s="29">
        <f>IF(ABS(E304)&lt;'ver pressoflex 6p C2 DCpowe'!$G$7,'ver pressoflex 6p C2 DCpowe'!$G$16*E304*'ver pressoflex 6p C2 DCpowe'!$O$8,SIGN(E304)*'ver pressoflex 6p C2 DCpowe'!$G$15*'ver pressoflex 6p C2 DCpowe'!$O$8)</f>
        <v>-2.1708924782866581</v>
      </c>
      <c r="N304" s="29">
        <f>IF(ABS(F304)&lt;'ver pressoflex 6p C2 DCpowe'!$G$7,'ver pressoflex 6p C2 DCpowe'!$G$16*F304*'ver pressoflex 6p C2 DCpowe'!$O$9,SIGN(F304)*'ver pressoflex 6p C2 DCpowe'!$G$15*'ver pressoflex 6p C2 DCpowe'!$O$9)</f>
        <v>0.25273935736115505</v>
      </c>
      <c r="O304" s="29">
        <f>IF(ABS(G304)&lt;'ver pressoflex 6p C2 DCpowe'!$G$7,'ver pressoflex 6p C2 DCpowe'!$G$16*G304*'ver pressoflex 6p C2 DCpowe'!$O$10,SIGN(G304)*'ver pressoflex 6p C2 DCpowe'!$G$15*'ver pressoflex 6p C2 DCpowe'!$O$10)</f>
        <v>0</v>
      </c>
      <c r="P304" s="29">
        <f>IF(ABS(H304)&lt;'ver pressoflex 6p C2 DCpowe'!$G$7,'ver pressoflex 6p C2 DCpowe'!$G$16*H304*'ver pressoflex 6p C2 DCpowe'!$O$11,SIGN(H304)*'ver pressoflex 6p C2 DCpowe'!$G$15*'ver pressoflex 6p C2 DCpowe'!$O$11)</f>
        <v>0</v>
      </c>
      <c r="Q304" s="29">
        <f>IF(ABS(I304)&lt;'ver pressoflex 6p C2 DCpowe'!$G$7,'ver pressoflex 6p C2 DCpowe'!$G$16*I304*'ver pressoflex 6p C2 DCpowe'!$O$12,SIGN(I304)*'ver pressoflex 6p C2 DCpowe'!$G$15*'ver pressoflex 6p C2 DCpowe'!$O$12)</f>
        <v>17803.500000000004</v>
      </c>
      <c r="R304" s="29">
        <f>IF(ABS(J304)&lt;'ver pressoflex 6p C2 DCpowe'!$G$7,'ver pressoflex 6p C2 DCpowe'!$G$16*J304*'ver pressoflex 6p C2 DCpowe'!$O$13,SIGN(J304)*'ver pressoflex 6p C2 DCpowe'!$G$15*'ver pressoflex 6p C2 DCpowe'!$O$13)</f>
        <v>17803.500000000004</v>
      </c>
      <c r="S304" s="83">
        <f t="shared" si="52"/>
        <v>35167.788334457655</v>
      </c>
      <c r="T304" s="1">
        <f>-L304*('ver pressoflex 6p C2 DCpowe'!$G$3/2-'ver pressoflex 6p C2 DCpowe'!AF304*'ver pressoflex 6p C2 DCpowe'!D304)</f>
        <v>626683.35178814316</v>
      </c>
      <c r="U304" s="27">
        <f>M304*IF(($G$3/2-$M$8)&gt;0,('ver pressoflex 6p C2 DCpowe'!$G$3/2-'ver pressoflex 6p C2 DCpowe'!$M$8),'ver pressoflex 6p C2 DCpowe'!$G$3/2-('ver pressoflex 6p C2 DCpowe'!$G$3-'ver pressoflex 6p C2 DCpowe'!$M$8))*IF(($G$3/2-$M$8)&gt;0,-1,1)</f>
        <v>3115.2307063413546</v>
      </c>
      <c r="V304" s="27">
        <f>N304*IF(($G$3/2-$M$9)&gt;0,('ver pressoflex 6p C2 DCpowe'!$G$3/2-'ver pressoflex 6p C2 DCpowe'!$M$9),'ver pressoflex 6p C2 DCpowe'!$G$3/2-('ver pressoflex 6p C2 DCpowe'!$G$3-'ver pressoflex 6p C2 DCpowe'!$M$9))*IF(($G$3/2-$M$9)&gt;0,-1,1)</f>
        <v>-342.46182922436509</v>
      </c>
      <c r="W304" s="27">
        <f>O3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4" s="27">
        <f>P3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4" s="27">
        <f>Q30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4" s="27">
        <f>R30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4" s="83">
        <f t="shared" si="61"/>
        <v>50301221.120665267</v>
      </c>
      <c r="AB304" s="148">
        <f t="shared" si="62"/>
        <v>2.0094264835958809E-4</v>
      </c>
      <c r="AC304" s="146">
        <f t="shared" si="63"/>
        <v>2.2379330282153571E-4</v>
      </c>
      <c r="AD304" s="149">
        <f t="shared" si="64"/>
        <v>2.8092734385915338E-8</v>
      </c>
      <c r="AE304" s="146">
        <f t="shared" si="65"/>
        <v>1.6784497711615179E-2</v>
      </c>
      <c r="AF304" s="146">
        <f t="shared" si="66"/>
        <v>0.37529525401160013</v>
      </c>
    </row>
    <row r="305" spans="2:32" x14ac:dyDescent="0.25">
      <c r="B305" s="86">
        <f t="shared" si="51"/>
        <v>60152.805467284532</v>
      </c>
      <c r="C305" s="85">
        <f t="shared" si="67"/>
        <v>7.6699999999999848</v>
      </c>
      <c r="D305" s="51">
        <f>'ver pressoflex 6p C2 DCpowe'!$G$3/2/$C$557*C305</f>
        <v>113.13249999999978</v>
      </c>
      <c r="E305" s="84">
        <f t="shared" si="54"/>
        <v>-1.3168165207738534E-4</v>
      </c>
      <c r="F305" s="84">
        <f t="shared" si="55"/>
        <v>1.2365552191453535E-5</v>
      </c>
      <c r="G305" s="84">
        <f t="shared" si="56"/>
        <v>1.5641275646029242E-4</v>
      </c>
      <c r="H305" s="84">
        <f t="shared" si="57"/>
        <v>4.7479173925295323E-3</v>
      </c>
      <c r="I305" s="84">
        <f t="shared" si="58"/>
        <v>4.8919645967983707E-3</v>
      </c>
      <c r="J305" s="84">
        <f t="shared" si="59"/>
        <v>5.0360118010672099E-3</v>
      </c>
      <c r="K305" s="84">
        <f t="shared" si="60"/>
        <v>5.1080354032016296E-3</v>
      </c>
      <c r="L305" s="83">
        <f>-'ver pressoflex 6p C2 DCpowe'!$G$2*'ver pressoflex 6p C2 DCpowe'!D305*'ver pressoflex 6p C2 DCpowe'!$G$17*'ver pressoflex 6p C2 DCpowe'!$G$13*'ver pressoflex 6p C2 DCpowe'!AE305</f>
        <v>-452.18594182563396</v>
      </c>
      <c r="M305" s="29">
        <f>IF(ABS(E305)&lt;'ver pressoflex 6p C2 DCpowe'!$G$7,'ver pressoflex 6p C2 DCpowe'!$G$16*E305*'ver pressoflex 6p C2 DCpowe'!$O$8,SIGN(E305)*'ver pressoflex 6p C2 DCpowe'!$G$15*'ver pressoflex 6p C2 DCpowe'!$O$8)</f>
        <v>-2.2167550479317004</v>
      </c>
      <c r="N305" s="29">
        <f>IF(ABS(F305)&lt;'ver pressoflex 6p C2 DCpowe'!$G$7,'ver pressoflex 6p C2 DCpowe'!$G$16*F305*'ver pressoflex 6p C2 DCpowe'!$O$9,SIGN(F305)*'ver pressoflex 6p C2 DCpowe'!$G$15*'ver pressoflex 6p C2 DCpowe'!$O$9)</f>
        <v>0.20816415809211347</v>
      </c>
      <c r="O305" s="29">
        <f>IF(ABS(G305)&lt;'ver pressoflex 6p C2 DCpowe'!$G$7,'ver pressoflex 6p C2 DCpowe'!$G$16*G305*'ver pressoflex 6p C2 DCpowe'!$O$10,SIGN(G305)*'ver pressoflex 6p C2 DCpowe'!$G$15*'ver pressoflex 6p C2 DCpowe'!$O$10)</f>
        <v>0</v>
      </c>
      <c r="P305" s="29">
        <f>IF(ABS(H305)&lt;'ver pressoflex 6p C2 DCpowe'!$G$7,'ver pressoflex 6p C2 DCpowe'!$G$16*H305*'ver pressoflex 6p C2 DCpowe'!$O$11,SIGN(H305)*'ver pressoflex 6p C2 DCpowe'!$G$15*'ver pressoflex 6p C2 DCpowe'!$O$11)</f>
        <v>0</v>
      </c>
      <c r="Q305" s="29">
        <f>IF(ABS(I305)&lt;'ver pressoflex 6p C2 DCpowe'!$G$7,'ver pressoflex 6p C2 DCpowe'!$G$16*I305*'ver pressoflex 6p C2 DCpowe'!$O$12,SIGN(I305)*'ver pressoflex 6p C2 DCpowe'!$G$15*'ver pressoflex 6p C2 DCpowe'!$O$12)</f>
        <v>17803.500000000004</v>
      </c>
      <c r="R305" s="29">
        <f>IF(ABS(J305)&lt;'ver pressoflex 6p C2 DCpowe'!$G$7,'ver pressoflex 6p C2 DCpowe'!$G$16*J305*'ver pressoflex 6p C2 DCpowe'!$O$13,SIGN(J305)*'ver pressoflex 6p C2 DCpowe'!$G$15*'ver pressoflex 6p C2 DCpowe'!$O$13)</f>
        <v>17803.500000000004</v>
      </c>
      <c r="S305" s="83">
        <f t="shared" si="52"/>
        <v>35152.805467284532</v>
      </c>
      <c r="T305" s="1">
        <f>-L305*('ver pressoflex 6p C2 DCpowe'!$G$3/2-'ver pressoflex 6p C2 DCpowe'!AF305*'ver pressoflex 6p C2 DCpowe'!D305)</f>
        <v>647730.68770985259</v>
      </c>
      <c r="U305" s="27">
        <f>M305*IF(($G$3/2-$M$8)&gt;0,('ver pressoflex 6p C2 DCpowe'!$G$3/2-'ver pressoflex 6p C2 DCpowe'!$M$8),'ver pressoflex 6p C2 DCpowe'!$G$3/2-('ver pressoflex 6p C2 DCpowe'!$G$3-'ver pressoflex 6p C2 DCpowe'!$M$8))*IF(($G$3/2-$M$8)&gt;0,-1,1)</f>
        <v>3181.04349378199</v>
      </c>
      <c r="V305" s="27">
        <f>N305*IF(($G$3/2-$M$9)&gt;0,('ver pressoflex 6p C2 DCpowe'!$G$3/2-'ver pressoflex 6p C2 DCpowe'!$M$9),'ver pressoflex 6p C2 DCpowe'!$G$3/2-('ver pressoflex 6p C2 DCpowe'!$G$3-'ver pressoflex 6p C2 DCpowe'!$M$9))*IF(($G$3/2-$M$9)&gt;0,-1,1)</f>
        <v>-282.06243421481378</v>
      </c>
      <c r="W305" s="27">
        <f>O3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5" s="27">
        <f>P3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5" s="27">
        <f>Q30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5" s="27">
        <f>R30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5" s="83">
        <f t="shared" si="61"/>
        <v>50322394.668769427</v>
      </c>
      <c r="AB305" s="148">
        <f t="shared" si="62"/>
        <v>2.0370525421180481E-4</v>
      </c>
      <c r="AC305" s="146">
        <f t="shared" si="63"/>
        <v>2.2839764590856356E-4</v>
      </c>
      <c r="AD305" s="149">
        <f t="shared" si="64"/>
        <v>2.9024303272357799E-8</v>
      </c>
      <c r="AE305" s="146">
        <f t="shared" si="65"/>
        <v>1.7129823443142265E-2</v>
      </c>
      <c r="AF305" s="146">
        <f t="shared" si="66"/>
        <v>0.37616756837651932</v>
      </c>
    </row>
    <row r="306" spans="2:32" x14ac:dyDescent="0.25">
      <c r="B306" s="86">
        <f t="shared" si="51"/>
        <v>60137.574989182962</v>
      </c>
      <c r="C306" s="85">
        <f t="shared" si="67"/>
        <v>7.7699999999999845</v>
      </c>
      <c r="D306" s="51">
        <f>'ver pressoflex 6p C2 DCpowe'!$G$3/2/$C$557*C306</f>
        <v>114.60749999999977</v>
      </c>
      <c r="E306" s="84">
        <f t="shared" si="54"/>
        <v>-1.3440891693697335E-4</v>
      </c>
      <c r="F306" s="84">
        <f t="shared" si="55"/>
        <v>9.7148421349416799E-6</v>
      </c>
      <c r="G306" s="84">
        <f t="shared" si="56"/>
        <v>1.5383860120685671E-4</v>
      </c>
      <c r="H306" s="84">
        <f t="shared" si="57"/>
        <v>4.747783421624149E-3</v>
      </c>
      <c r="I306" s="84">
        <f t="shared" si="58"/>
        <v>4.891907180696064E-3</v>
      </c>
      <c r="J306" s="84">
        <f t="shared" si="59"/>
        <v>5.0360309397679791E-3</v>
      </c>
      <c r="K306" s="84">
        <f t="shared" si="60"/>
        <v>5.1080928193039362E-3</v>
      </c>
      <c r="L306" s="83">
        <f>-'ver pressoflex 6p C2 DCpowe'!$G$2*'ver pressoflex 6p C2 DCpowe'!D306*'ver pressoflex 6p C2 DCpowe'!$G$17*'ver pressoflex 6p C2 DCpowe'!$G$13*'ver pressoflex 6p C2 DCpowe'!AE306</f>
        <v>-467.32588603083229</v>
      </c>
      <c r="M306" s="29">
        <f>IF(ABS(E306)&lt;'ver pressoflex 6p C2 DCpowe'!$G$7,'ver pressoflex 6p C2 DCpowe'!$G$16*E306*'ver pressoflex 6p C2 DCpowe'!$O$8,SIGN(E306)*'ver pressoflex 6p C2 DCpowe'!$G$15*'ver pressoflex 6p C2 DCpowe'!$O$8)</f>
        <v>-2.2626663654855355</v>
      </c>
      <c r="N306" s="29">
        <f>IF(ABS(F306)&lt;'ver pressoflex 6p C2 DCpowe'!$G$7,'ver pressoflex 6p C2 DCpowe'!$G$16*F306*'ver pressoflex 6p C2 DCpowe'!$O$9,SIGN(F306)*'ver pressoflex 6p C2 DCpowe'!$G$15*'ver pressoflex 6p C2 DCpowe'!$O$9)</f>
        <v>0.16354157927663171</v>
      </c>
      <c r="O306" s="29">
        <f>IF(ABS(G306)&lt;'ver pressoflex 6p C2 DCpowe'!$G$7,'ver pressoflex 6p C2 DCpowe'!$G$16*G306*'ver pressoflex 6p C2 DCpowe'!$O$10,SIGN(G306)*'ver pressoflex 6p C2 DCpowe'!$G$15*'ver pressoflex 6p C2 DCpowe'!$O$10)</f>
        <v>0</v>
      </c>
      <c r="P306" s="29">
        <f>IF(ABS(H306)&lt;'ver pressoflex 6p C2 DCpowe'!$G$7,'ver pressoflex 6p C2 DCpowe'!$G$16*H306*'ver pressoflex 6p C2 DCpowe'!$O$11,SIGN(H306)*'ver pressoflex 6p C2 DCpowe'!$G$15*'ver pressoflex 6p C2 DCpowe'!$O$11)</f>
        <v>0</v>
      </c>
      <c r="Q306" s="29">
        <f>IF(ABS(I306)&lt;'ver pressoflex 6p C2 DCpowe'!$G$7,'ver pressoflex 6p C2 DCpowe'!$G$16*I306*'ver pressoflex 6p C2 DCpowe'!$O$12,SIGN(I306)*'ver pressoflex 6p C2 DCpowe'!$G$15*'ver pressoflex 6p C2 DCpowe'!$O$12)</f>
        <v>17803.500000000004</v>
      </c>
      <c r="R306" s="29">
        <f>IF(ABS(J306)&lt;'ver pressoflex 6p C2 DCpowe'!$G$7,'ver pressoflex 6p C2 DCpowe'!$G$16*J306*'ver pressoflex 6p C2 DCpowe'!$O$13,SIGN(J306)*'ver pressoflex 6p C2 DCpowe'!$G$15*'ver pressoflex 6p C2 DCpowe'!$O$13)</f>
        <v>17803.500000000004</v>
      </c>
      <c r="S306" s="83">
        <f t="shared" si="52"/>
        <v>35137.574989182962</v>
      </c>
      <c r="T306" s="1">
        <f>-L306*('ver pressoflex 6p C2 DCpowe'!$G$3/2-'ver pressoflex 6p C2 DCpowe'!AF306*'ver pressoflex 6p C2 DCpowe'!D306)</f>
        <v>669111.27309295291</v>
      </c>
      <c r="U306" s="27">
        <f>M306*IF(($G$3/2-$M$8)&gt;0,('ver pressoflex 6p C2 DCpowe'!$G$3/2-'ver pressoflex 6p C2 DCpowe'!$M$8),'ver pressoflex 6p C2 DCpowe'!$G$3/2-('ver pressoflex 6p C2 DCpowe'!$G$3-'ver pressoflex 6p C2 DCpowe'!$M$8))*IF(($G$3/2-$M$8)&gt;0,-1,1)</f>
        <v>3246.9262344717436</v>
      </c>
      <c r="V306" s="27">
        <f>N306*IF(($G$3/2-$M$9)&gt;0,('ver pressoflex 6p C2 DCpowe'!$G$3/2-'ver pressoflex 6p C2 DCpowe'!$M$9),'ver pressoflex 6p C2 DCpowe'!$G$3/2-('ver pressoflex 6p C2 DCpowe'!$G$3-'ver pressoflex 6p C2 DCpowe'!$M$9))*IF(($G$3/2-$M$9)&gt;0,-1,1)</f>
        <v>-221.59883991983597</v>
      </c>
      <c r="W306" s="27">
        <f>O3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6" s="27">
        <f>P3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6" s="27">
        <f>Q30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6" s="27">
        <f>R30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6" s="83">
        <f t="shared" si="61"/>
        <v>50343901.600487515</v>
      </c>
      <c r="AB306" s="148">
        <f t="shared" si="62"/>
        <v>2.0647079647293087E-4</v>
      </c>
      <c r="AC306" s="146">
        <f t="shared" si="63"/>
        <v>2.3300688301044033E-4</v>
      </c>
      <c r="AD306" s="149">
        <f t="shared" si="64"/>
        <v>2.9969602607916481E-8</v>
      </c>
      <c r="AE306" s="146">
        <f t="shared" si="65"/>
        <v>1.7475516225783024E-2</v>
      </c>
      <c r="AF306" s="146">
        <f t="shared" si="66"/>
        <v>0.37704941075794696</v>
      </c>
    </row>
    <row r="307" spans="2:32" x14ac:dyDescent="0.25">
      <c r="B307" s="86">
        <f t="shared" si="51"/>
        <v>60122.096505159825</v>
      </c>
      <c r="C307" s="85">
        <f t="shared" si="67"/>
        <v>7.8699999999999841</v>
      </c>
      <c r="D307" s="51">
        <f>'ver pressoflex 6p C2 DCpowe'!$G$3/2/$C$557*C307</f>
        <v>116.08249999999977</v>
      </c>
      <c r="E307" s="84">
        <f t="shared" si="54"/>
        <v>-1.3713908218250862E-4</v>
      </c>
      <c r="F307" s="84">
        <f t="shared" si="55"/>
        <v>7.0613131068249707E-6</v>
      </c>
      <c r="G307" s="84">
        <f t="shared" si="56"/>
        <v>1.5126170839615857E-4</v>
      </c>
      <c r="H307" s="84">
        <f t="shared" si="57"/>
        <v>4.7476493082436663E-3</v>
      </c>
      <c r="I307" s="84">
        <f t="shared" si="58"/>
        <v>4.8918497035330003E-3</v>
      </c>
      <c r="J307" s="84">
        <f t="shared" si="59"/>
        <v>5.0360500988223334E-3</v>
      </c>
      <c r="K307" s="84">
        <f t="shared" si="60"/>
        <v>5.1081502964669999E-3</v>
      </c>
      <c r="L307" s="83">
        <f>-'ver pressoflex 6p C2 DCpowe'!$G$2*'ver pressoflex 6p C2 DCpowe'!D307*'ver pressoflex 6p C2 DCpowe'!$G$17*'ver pressoflex 6p C2 DCpowe'!$G$13*'ver pressoflex 6p C2 DCpowe'!AE307</f>
        <v>-482.71373987680448</v>
      </c>
      <c r="M307" s="29">
        <f>IF(ABS(E307)&lt;'ver pressoflex 6p C2 DCpowe'!$G$7,'ver pressoflex 6p C2 DCpowe'!$G$16*E307*'ver pressoflex 6p C2 DCpowe'!$O$8,SIGN(E307)*'ver pressoflex 6p C2 DCpowe'!$G$15*'ver pressoflex 6p C2 DCpowe'!$O$8)</f>
        <v>-2.30862650871165</v>
      </c>
      <c r="N307" s="29">
        <f>IF(ABS(F307)&lt;'ver pressoflex 6p C2 DCpowe'!$G$7,'ver pressoflex 6p C2 DCpowe'!$G$16*F307*'ver pressoflex 6p C2 DCpowe'!$O$9,SIGN(F307)*'ver pressoflex 6p C2 DCpowe'!$G$15*'ver pressoflex 6p C2 DCpowe'!$O$9)</f>
        <v>0.11887154533405776</v>
      </c>
      <c r="O307" s="29">
        <f>IF(ABS(G307)&lt;'ver pressoflex 6p C2 DCpowe'!$G$7,'ver pressoflex 6p C2 DCpowe'!$G$16*G307*'ver pressoflex 6p C2 DCpowe'!$O$10,SIGN(G307)*'ver pressoflex 6p C2 DCpowe'!$G$15*'ver pressoflex 6p C2 DCpowe'!$O$10)</f>
        <v>0</v>
      </c>
      <c r="P307" s="29">
        <f>IF(ABS(H307)&lt;'ver pressoflex 6p C2 DCpowe'!$G$7,'ver pressoflex 6p C2 DCpowe'!$G$16*H307*'ver pressoflex 6p C2 DCpowe'!$O$11,SIGN(H307)*'ver pressoflex 6p C2 DCpowe'!$G$15*'ver pressoflex 6p C2 DCpowe'!$O$11)</f>
        <v>0</v>
      </c>
      <c r="Q307" s="29">
        <f>IF(ABS(I307)&lt;'ver pressoflex 6p C2 DCpowe'!$G$7,'ver pressoflex 6p C2 DCpowe'!$G$16*I307*'ver pressoflex 6p C2 DCpowe'!$O$12,SIGN(I307)*'ver pressoflex 6p C2 DCpowe'!$G$15*'ver pressoflex 6p C2 DCpowe'!$O$12)</f>
        <v>17803.500000000004</v>
      </c>
      <c r="R307" s="29">
        <f>IF(ABS(J307)&lt;'ver pressoflex 6p C2 DCpowe'!$G$7,'ver pressoflex 6p C2 DCpowe'!$G$16*J307*'ver pressoflex 6p C2 DCpowe'!$O$13,SIGN(J307)*'ver pressoflex 6p C2 DCpowe'!$G$15*'ver pressoflex 6p C2 DCpowe'!$O$13)</f>
        <v>17803.500000000004</v>
      </c>
      <c r="S307" s="83">
        <f t="shared" si="52"/>
        <v>35122.096505159825</v>
      </c>
      <c r="T307" s="1">
        <f>-L307*('ver pressoflex 6p C2 DCpowe'!$G$3/2-'ver pressoflex 6p C2 DCpowe'!AF307*'ver pressoflex 6p C2 DCpowe'!D307)</f>
        <v>690825.11978263769</v>
      </c>
      <c r="U307" s="27">
        <f>M307*IF(($G$3/2-$M$8)&gt;0,('ver pressoflex 6p C2 DCpowe'!$G$3/2-'ver pressoflex 6p C2 DCpowe'!$M$8),'ver pressoflex 6p C2 DCpowe'!$G$3/2-('ver pressoflex 6p C2 DCpowe'!$G$3-'ver pressoflex 6p C2 DCpowe'!$M$8))*IF(($G$3/2-$M$8)&gt;0,-1,1)</f>
        <v>3312.8790400012176</v>
      </c>
      <c r="V307" s="27">
        <f>N307*IF(($G$3/2-$M$9)&gt;0,('ver pressoflex 6p C2 DCpowe'!$G$3/2-'ver pressoflex 6p C2 DCpowe'!$M$9),'ver pressoflex 6p C2 DCpowe'!$G$3/2-('ver pressoflex 6p C2 DCpowe'!$G$3-'ver pressoflex 6p C2 DCpowe'!$M$9))*IF(($G$3/2-$M$9)&gt;0,-1,1)</f>
        <v>-161.07094392764827</v>
      </c>
      <c r="W307" s="27">
        <f>O3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7" s="27">
        <f>P3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7" s="27">
        <f>Q30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7" s="27">
        <f>R30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7" s="83">
        <f t="shared" si="61"/>
        <v>50365741.927878723</v>
      </c>
      <c r="AB307" s="148">
        <f t="shared" si="62"/>
        <v>2.0923927982717544E-4</v>
      </c>
      <c r="AC307" s="146">
        <f t="shared" si="63"/>
        <v>2.3762102193418129E-4</v>
      </c>
      <c r="AD307" s="149">
        <f t="shared" si="64"/>
        <v>3.0928674629940296E-8</v>
      </c>
      <c r="AE307" s="146">
        <f t="shared" si="65"/>
        <v>1.7821576645063595E-2</v>
      </c>
      <c r="AF307" s="146">
        <f t="shared" si="66"/>
        <v>0.37793862796628486</v>
      </c>
    </row>
    <row r="308" spans="2:32" x14ac:dyDescent="0.25">
      <c r="B308" s="86">
        <f t="shared" si="51"/>
        <v>60106.369619381396</v>
      </c>
      <c r="C308" s="85">
        <f t="shared" si="67"/>
        <v>7.9699999999999838</v>
      </c>
      <c r="D308" s="51">
        <f>'ver pressoflex 6p C2 DCpowe'!$G$3/2/$C$557*C308</f>
        <v>117.55749999999976</v>
      </c>
      <c r="E308" s="84">
        <f t="shared" si="54"/>
        <v>-1.3987215244319723E-4</v>
      </c>
      <c r="F308" s="84">
        <f t="shared" si="55"/>
        <v>4.4049606078399053E-6</v>
      </c>
      <c r="G308" s="84">
        <f t="shared" si="56"/>
        <v>1.4868207365887704E-4</v>
      </c>
      <c r="H308" s="84">
        <f t="shared" si="57"/>
        <v>4.7475150521606854E-3</v>
      </c>
      <c r="I308" s="84">
        <f t="shared" si="58"/>
        <v>4.8917921652117226E-3</v>
      </c>
      <c r="J308" s="84">
        <f t="shared" si="59"/>
        <v>5.0360692782627598E-3</v>
      </c>
      <c r="K308" s="84">
        <f t="shared" si="60"/>
        <v>5.1082078347882776E-3</v>
      </c>
      <c r="L308" s="83">
        <f>-'ver pressoflex 6p C2 DCpowe'!$G$2*'ver pressoflex 6p C2 DCpowe'!D308*'ver pressoflex 6p C2 DCpowe'!$G$17*'ver pressoflex 6p C2 DCpowe'!$G$13*'ver pressoflex 6p C2 DCpowe'!AE308</f>
        <v>-498.34989904359043</v>
      </c>
      <c r="M308" s="29">
        <f>IF(ABS(E308)&lt;'ver pressoflex 6p C2 DCpowe'!$G$7,'ver pressoflex 6p C2 DCpowe'!$G$16*E308*'ver pressoflex 6p C2 DCpowe'!$O$8,SIGN(E308)*'ver pressoflex 6p C2 DCpowe'!$G$15*'ver pressoflex 6p C2 DCpowe'!$O$8)</f>
        <v>-2.354635555539017</v>
      </c>
      <c r="N308" s="29">
        <f>IF(ABS(F308)&lt;'ver pressoflex 6p C2 DCpowe'!$G$7,'ver pressoflex 6p C2 DCpowe'!$G$16*F308*'ver pressoflex 6p C2 DCpowe'!$O$9,SIGN(F308)*'ver pressoflex 6p C2 DCpowe'!$G$15*'ver pressoflex 6p C2 DCpowe'!$O$9)</f>
        <v>7.4153980522897539E-2</v>
      </c>
      <c r="O308" s="29">
        <f>IF(ABS(G308)&lt;'ver pressoflex 6p C2 DCpowe'!$G$7,'ver pressoflex 6p C2 DCpowe'!$G$16*G308*'ver pressoflex 6p C2 DCpowe'!$O$10,SIGN(G308)*'ver pressoflex 6p C2 DCpowe'!$G$15*'ver pressoflex 6p C2 DCpowe'!$O$10)</f>
        <v>0</v>
      </c>
      <c r="P308" s="29">
        <f>IF(ABS(H308)&lt;'ver pressoflex 6p C2 DCpowe'!$G$7,'ver pressoflex 6p C2 DCpowe'!$G$16*H308*'ver pressoflex 6p C2 DCpowe'!$O$11,SIGN(H308)*'ver pressoflex 6p C2 DCpowe'!$G$15*'ver pressoflex 6p C2 DCpowe'!$O$11)</f>
        <v>0</v>
      </c>
      <c r="Q308" s="29">
        <f>IF(ABS(I308)&lt;'ver pressoflex 6p C2 DCpowe'!$G$7,'ver pressoflex 6p C2 DCpowe'!$G$16*I308*'ver pressoflex 6p C2 DCpowe'!$O$12,SIGN(I308)*'ver pressoflex 6p C2 DCpowe'!$G$15*'ver pressoflex 6p C2 DCpowe'!$O$12)</f>
        <v>17803.500000000004</v>
      </c>
      <c r="R308" s="29">
        <f>IF(ABS(J308)&lt;'ver pressoflex 6p C2 DCpowe'!$G$7,'ver pressoflex 6p C2 DCpowe'!$G$16*J308*'ver pressoflex 6p C2 DCpowe'!$O$13,SIGN(J308)*'ver pressoflex 6p C2 DCpowe'!$G$15*'ver pressoflex 6p C2 DCpowe'!$O$13)</f>
        <v>17803.500000000004</v>
      </c>
      <c r="S308" s="83">
        <f t="shared" si="52"/>
        <v>35106.369619381396</v>
      </c>
      <c r="T308" s="1">
        <f>-L308*('ver pressoflex 6p C2 DCpowe'!$G$3/2-'ver pressoflex 6p C2 DCpowe'!AF308*'ver pressoflex 6p C2 DCpowe'!D308)</f>
        <v>712872.23964930756</v>
      </c>
      <c r="U308" s="27">
        <f>M308*IF(($G$3/2-$M$8)&gt;0,('ver pressoflex 6p C2 DCpowe'!$G$3/2-'ver pressoflex 6p C2 DCpowe'!$M$8),'ver pressoflex 6p C2 DCpowe'!$G$3/2-('ver pressoflex 6p C2 DCpowe'!$G$3-'ver pressoflex 6p C2 DCpowe'!$M$8))*IF(($G$3/2-$M$8)&gt;0,-1,1)</f>
        <v>3378.9020221984892</v>
      </c>
      <c r="V308" s="27">
        <f>N308*IF(($G$3/2-$M$9)&gt;0,('ver pressoflex 6p C2 DCpowe'!$G$3/2-'ver pressoflex 6p C2 DCpowe'!$M$9),'ver pressoflex 6p C2 DCpowe'!$G$3/2-('ver pressoflex 6p C2 DCpowe'!$G$3-'ver pressoflex 6p C2 DCpowe'!$M$9))*IF(($G$3/2-$M$9)&gt;0,-1,1)</f>
        <v>-100.47864360852617</v>
      </c>
      <c r="W308" s="27">
        <f>O3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8" s="27">
        <f>P3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8" s="27">
        <f>Q30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8" s="27">
        <f>R30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8" s="83">
        <f t="shared" si="61"/>
        <v>50387915.663027905</v>
      </c>
      <c r="AB308" s="148">
        <f t="shared" si="62"/>
        <v>2.1201070896871576E-4</v>
      </c>
      <c r="AC308" s="146">
        <f t="shared" si="63"/>
        <v>2.4224007050341516E-4</v>
      </c>
      <c r="AD308" s="149">
        <f t="shared" si="64"/>
        <v>3.1901561708959025E-8</v>
      </c>
      <c r="AE308" s="146">
        <f t="shared" si="65"/>
        <v>1.8168005287756136E-2</v>
      </c>
      <c r="AF308" s="146">
        <f t="shared" si="66"/>
        <v>0.378833306000248</v>
      </c>
    </row>
    <row r="309" spans="2:32" x14ac:dyDescent="0.25">
      <c r="B309" s="86">
        <f t="shared" si="51"/>
        <v>60090.39393517116</v>
      </c>
      <c r="C309" s="85">
        <f t="shared" si="67"/>
        <v>8.0699999999999843</v>
      </c>
      <c r="D309" s="51">
        <f>'ver pressoflex 6p C2 DCpowe'!$G$3/2/$C$557*C309</f>
        <v>119.03249999999977</v>
      </c>
      <c r="E309" s="84">
        <f t="shared" si="54"/>
        <v>-1.4260813235810195E-4</v>
      </c>
      <c r="F309" s="84">
        <f t="shared" si="55"/>
        <v>1.7457801291430314E-6</v>
      </c>
      <c r="G309" s="84">
        <f t="shared" si="56"/>
        <v>1.46099692616388E-4</v>
      </c>
      <c r="H309" s="84">
        <f t="shared" si="57"/>
        <v>4.7473806531473216E-3</v>
      </c>
      <c r="I309" s="84">
        <f t="shared" si="58"/>
        <v>4.8917345656345661E-3</v>
      </c>
      <c r="J309" s="84">
        <f t="shared" si="59"/>
        <v>5.0360884781218114E-3</v>
      </c>
      <c r="K309" s="84">
        <f t="shared" si="60"/>
        <v>5.1082654343654341E-3</v>
      </c>
      <c r="L309" s="83">
        <f>-'ver pressoflex 6p C2 DCpowe'!$G$2*'ver pressoflex 6p C2 DCpowe'!D309*'ver pressoflex 6p C2 DCpowe'!$G$17*'ver pressoflex 6p C2 DCpowe'!$G$13*'ver pressoflex 6p C2 DCpowe'!AE309</f>
        <v>-514.23476005372106</v>
      </c>
      <c r="M309" s="29">
        <f>IF(ABS(E309)&lt;'ver pressoflex 6p C2 DCpowe'!$G$7,'ver pressoflex 6p C2 DCpowe'!$G$16*E309*'ver pressoflex 6p C2 DCpowe'!$O$8,SIGN(E309)*'ver pressoflex 6p C2 DCpowe'!$G$15*'ver pressoflex 6p C2 DCpowe'!$O$8)</f>
        <v>-2.4006935840625396</v>
      </c>
      <c r="N309" s="29">
        <f>IF(ABS(F309)&lt;'ver pressoflex 6p C2 DCpowe'!$G$7,'ver pressoflex 6p C2 DCpowe'!$G$16*F309*'ver pressoflex 6p C2 DCpowe'!$O$9,SIGN(F309)*'ver pressoflex 6p C2 DCpowe'!$G$15*'ver pressoflex 6p C2 DCpowe'!$O$9)</f>
        <v>2.9388808940386073E-2</v>
      </c>
      <c r="O309" s="29">
        <f>IF(ABS(G309)&lt;'ver pressoflex 6p C2 DCpowe'!$G$7,'ver pressoflex 6p C2 DCpowe'!$G$16*G309*'ver pressoflex 6p C2 DCpowe'!$O$10,SIGN(G309)*'ver pressoflex 6p C2 DCpowe'!$G$15*'ver pressoflex 6p C2 DCpowe'!$O$10)</f>
        <v>0</v>
      </c>
      <c r="P309" s="29">
        <f>IF(ABS(H309)&lt;'ver pressoflex 6p C2 DCpowe'!$G$7,'ver pressoflex 6p C2 DCpowe'!$G$16*H309*'ver pressoflex 6p C2 DCpowe'!$O$11,SIGN(H309)*'ver pressoflex 6p C2 DCpowe'!$G$15*'ver pressoflex 6p C2 DCpowe'!$O$11)</f>
        <v>0</v>
      </c>
      <c r="Q309" s="29">
        <f>IF(ABS(I309)&lt;'ver pressoflex 6p C2 DCpowe'!$G$7,'ver pressoflex 6p C2 DCpowe'!$G$16*I309*'ver pressoflex 6p C2 DCpowe'!$O$12,SIGN(I309)*'ver pressoflex 6p C2 DCpowe'!$G$15*'ver pressoflex 6p C2 DCpowe'!$O$12)</f>
        <v>17803.500000000004</v>
      </c>
      <c r="R309" s="29">
        <f>IF(ABS(J309)&lt;'ver pressoflex 6p C2 DCpowe'!$G$7,'ver pressoflex 6p C2 DCpowe'!$G$16*J309*'ver pressoflex 6p C2 DCpowe'!$O$13,SIGN(J309)*'ver pressoflex 6p C2 DCpowe'!$G$15*'ver pressoflex 6p C2 DCpowe'!$O$13)</f>
        <v>17803.500000000004</v>
      </c>
      <c r="S309" s="83">
        <f t="shared" si="52"/>
        <v>35090.39393517116</v>
      </c>
      <c r="T309" s="1">
        <f>-L309*('ver pressoflex 6p C2 DCpowe'!$G$3/2-'ver pressoflex 6p C2 DCpowe'!AF309*'ver pressoflex 6p C2 DCpowe'!D309)</f>
        <v>735252.64458863926</v>
      </c>
      <c r="U309" s="27">
        <f>M309*IF(($G$3/2-$M$8)&gt;0,('ver pressoflex 6p C2 DCpowe'!$G$3/2-'ver pressoflex 6p C2 DCpowe'!$M$8),'ver pressoflex 6p C2 DCpowe'!$G$3/2-('ver pressoflex 6p C2 DCpowe'!$G$3-'ver pressoflex 6p C2 DCpowe'!$M$8))*IF(($G$3/2-$M$8)&gt;0,-1,1)</f>
        <v>3444.9952931297444</v>
      </c>
      <c r="V309" s="27">
        <f>N309*IF(($G$3/2-$M$9)&gt;0,('ver pressoflex 6p C2 DCpowe'!$G$3/2-'ver pressoflex 6p C2 DCpowe'!$M$9),'ver pressoflex 6p C2 DCpowe'!$G$3/2-('ver pressoflex 6p C2 DCpowe'!$G$3-'ver pressoflex 6p C2 DCpowe'!$M$9))*IF(($G$3/2-$M$9)&gt;0,-1,1)</f>
        <v>-39.821836114223132</v>
      </c>
      <c r="W309" s="27">
        <f>O3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9" s="27">
        <f>P3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9" s="27">
        <f>Q30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09" s="27">
        <f>R30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09" s="83">
        <f t="shared" si="61"/>
        <v>50410422.818045661</v>
      </c>
      <c r="AB309" s="148">
        <f t="shared" si="62"/>
        <v>2.147850886017244E-4</v>
      </c>
      <c r="AC309" s="146">
        <f t="shared" si="63"/>
        <v>2.4686403655842953E-4</v>
      </c>
      <c r="AD309" s="149">
        <f t="shared" si="64"/>
        <v>3.2888306349153282E-8</v>
      </c>
      <c r="AE309" s="146">
        <f t="shared" si="65"/>
        <v>1.8514802741882212E-2</v>
      </c>
      <c r="AF309" s="146">
        <f t="shared" si="66"/>
        <v>0.37973174343738558</v>
      </c>
    </row>
    <row r="310" spans="2:32" x14ac:dyDescent="0.25">
      <c r="B310" s="86">
        <f t="shared" si="51"/>
        <v>60074.169055007529</v>
      </c>
      <c r="C310" s="85">
        <f t="shared" si="67"/>
        <v>8.1699999999999839</v>
      </c>
      <c r="D310" s="51">
        <f>'ver pressoflex 6p C2 DCpowe'!$G$3/2/$C$557*C310</f>
        <v>120.50749999999977</v>
      </c>
      <c r="E310" s="84">
        <f t="shared" si="54"/>
        <v>-1.4534702657616831E-4</v>
      </c>
      <c r="F310" s="84">
        <f t="shared" si="55"/>
        <v>-9.1623284771445625E-7</v>
      </c>
      <c r="G310" s="84">
        <f t="shared" si="56"/>
        <v>1.4351456088073939E-4</v>
      </c>
      <c r="H310" s="84">
        <f t="shared" si="57"/>
        <v>4.7472461109752057E-3</v>
      </c>
      <c r="I310" s="84">
        <f t="shared" si="58"/>
        <v>4.8916769047036594E-3</v>
      </c>
      <c r="J310" s="84">
        <f t="shared" si="59"/>
        <v>5.036107698432114E-3</v>
      </c>
      <c r="K310" s="84">
        <f t="shared" si="60"/>
        <v>5.1083230952963399E-3</v>
      </c>
      <c r="L310" s="83">
        <f>-'ver pressoflex 6p C2 DCpowe'!$G$2*'ver pressoflex 6p C2 DCpowe'!D310*'ver pressoflex 6p C2 DCpowe'!$G$17*'ver pressoflex 6p C2 DCpowe'!$G$13*'ver pressoflex 6p C2 DCpowe'!AE310</f>
        <v>-530.36872027445997</v>
      </c>
      <c r="M310" s="29">
        <f>IF(ABS(E310)&lt;'ver pressoflex 6p C2 DCpowe'!$G$7,'ver pressoflex 6p C2 DCpowe'!$G$16*E310*'ver pressoflex 6p C2 DCpowe'!$O$8,SIGN(E310)*'ver pressoflex 6p C2 DCpowe'!$G$15*'ver pressoflex 6p C2 DCpowe'!$O$8)</f>
        <v>-2.4468006725434885</v>
      </c>
      <c r="N310" s="29">
        <f>IF(ABS(F310)&lt;'ver pressoflex 6p C2 DCpowe'!$G$7,'ver pressoflex 6p C2 DCpowe'!$G$16*F310*'ver pressoflex 6p C2 DCpowe'!$O$9,SIGN(F310)*'ver pressoflex 6p C2 DCpowe'!$G$15*'ver pressoflex 6p C2 DCpowe'!$O$9)</f>
        <v>-1.5424045477939956E-2</v>
      </c>
      <c r="O310" s="29">
        <f>IF(ABS(G310)&lt;'ver pressoflex 6p C2 DCpowe'!$G$7,'ver pressoflex 6p C2 DCpowe'!$G$16*G310*'ver pressoflex 6p C2 DCpowe'!$O$10,SIGN(G310)*'ver pressoflex 6p C2 DCpowe'!$G$15*'ver pressoflex 6p C2 DCpowe'!$O$10)</f>
        <v>0</v>
      </c>
      <c r="P310" s="29">
        <f>IF(ABS(H310)&lt;'ver pressoflex 6p C2 DCpowe'!$G$7,'ver pressoflex 6p C2 DCpowe'!$G$16*H310*'ver pressoflex 6p C2 DCpowe'!$O$11,SIGN(H310)*'ver pressoflex 6p C2 DCpowe'!$G$15*'ver pressoflex 6p C2 DCpowe'!$O$11)</f>
        <v>0</v>
      </c>
      <c r="Q310" s="29">
        <f>IF(ABS(I310)&lt;'ver pressoflex 6p C2 DCpowe'!$G$7,'ver pressoflex 6p C2 DCpowe'!$G$16*I310*'ver pressoflex 6p C2 DCpowe'!$O$12,SIGN(I310)*'ver pressoflex 6p C2 DCpowe'!$G$15*'ver pressoflex 6p C2 DCpowe'!$O$12)</f>
        <v>17803.500000000004</v>
      </c>
      <c r="R310" s="29">
        <f>IF(ABS(J310)&lt;'ver pressoflex 6p C2 DCpowe'!$G$7,'ver pressoflex 6p C2 DCpowe'!$G$16*J310*'ver pressoflex 6p C2 DCpowe'!$O$13,SIGN(J310)*'ver pressoflex 6p C2 DCpowe'!$G$15*'ver pressoflex 6p C2 DCpowe'!$O$13)</f>
        <v>17803.500000000004</v>
      </c>
      <c r="S310" s="83">
        <f t="shared" si="52"/>
        <v>35074.169055007529</v>
      </c>
      <c r="T310" s="1">
        <f>-L310*('ver pressoflex 6p C2 DCpowe'!$G$3/2-'ver pressoflex 6p C2 DCpowe'!AF310*'ver pressoflex 6p C2 DCpowe'!D310)</f>
        <v>757966.34652165032</v>
      </c>
      <c r="U310" s="27">
        <f>M310*IF(($G$3/2-$M$8)&gt;0,('ver pressoflex 6p C2 DCpowe'!$G$3/2-'ver pressoflex 6p C2 DCpowe'!$M$8),'ver pressoflex 6p C2 DCpowe'!$G$3/2-('ver pressoflex 6p C2 DCpowe'!$G$3-'ver pressoflex 6p C2 DCpowe'!$M$8))*IF(($G$3/2-$M$8)&gt;0,-1,1)</f>
        <v>3511.1589650999063</v>
      </c>
      <c r="V310" s="27">
        <f>N310*IF(($G$3/2-$M$9)&gt;0,('ver pressoflex 6p C2 DCpowe'!$G$3/2-'ver pressoflex 6p C2 DCpowe'!$M$9),'ver pressoflex 6p C2 DCpowe'!$G$3/2-('ver pressoflex 6p C2 DCpowe'!$G$3-'ver pressoflex 6p C2 DCpowe'!$M$9))*IF(($G$3/2-$M$9)&gt;0,-1,1)</f>
        <v>20.89958162260864</v>
      </c>
      <c r="W310" s="27">
        <f>O3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0" s="27">
        <f>P3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0" s="27">
        <f>Q31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0" s="27">
        <f>R31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0" s="83">
        <f t="shared" si="61"/>
        <v>50433263.405068383</v>
      </c>
      <c r="AB310" s="148">
        <f t="shared" si="62"/>
        <v>2.1756242344039522E-4</v>
      </c>
      <c r="AC310" s="146">
        <f t="shared" si="63"/>
        <v>2.5149292795621423E-4</v>
      </c>
      <c r="AD310" s="149">
        <f t="shared" si="64"/>
        <v>3.3888951188825972E-8</v>
      </c>
      <c r="AE310" s="146">
        <f t="shared" si="65"/>
        <v>1.8861969596716065E-2</v>
      </c>
      <c r="AF310" s="146">
        <f t="shared" si="66"/>
        <v>0.38063242802832131</v>
      </c>
    </row>
    <row r="311" spans="2:32" x14ac:dyDescent="0.25">
      <c r="B311" s="86">
        <f t="shared" si="51"/>
        <v>60057.69458052158</v>
      </c>
      <c r="C311" s="85">
        <f t="shared" si="67"/>
        <v>8.2699999999999836</v>
      </c>
      <c r="D311" s="51">
        <f>'ver pressoflex 6p C2 DCpowe'!$G$3/2/$C$557*C311</f>
        <v>121.98249999999976</v>
      </c>
      <c r="E311" s="84">
        <f t="shared" si="54"/>
        <v>-1.4808883975625108E-4</v>
      </c>
      <c r="F311" s="84">
        <f t="shared" si="55"/>
        <v>-3.5810828508124674E-6</v>
      </c>
      <c r="G311" s="84">
        <f t="shared" si="56"/>
        <v>1.4092667405462615E-4</v>
      </c>
      <c r="H311" s="84">
        <f t="shared" si="57"/>
        <v>4.7471114254154824E-3</v>
      </c>
      <c r="I311" s="84">
        <f t="shared" si="58"/>
        <v>4.8916191823209212E-3</v>
      </c>
      <c r="J311" s="84">
        <f t="shared" si="59"/>
        <v>5.03612693922636E-3</v>
      </c>
      <c r="K311" s="84">
        <f t="shared" si="60"/>
        <v>5.108380817679079E-3</v>
      </c>
      <c r="L311" s="83">
        <f>-'ver pressoflex 6p C2 DCpowe'!$G$2*'ver pressoflex 6p C2 DCpowe'!D311*'ver pressoflex 6p C2 DCpowe'!$G$17*'ver pressoflex 6p C2 DCpowe'!$G$13*'ver pressoflex 6p C2 DCpowe'!AE311</f>
        <v>-546.75217792005503</v>
      </c>
      <c r="M311" s="29">
        <f>IF(ABS(E311)&lt;'ver pressoflex 6p C2 DCpowe'!$G$7,'ver pressoflex 6p C2 DCpowe'!$G$16*E311*'ver pressoflex 6p C2 DCpowe'!$O$8,SIGN(E311)*'ver pressoflex 6p C2 DCpowe'!$G$15*'ver pressoflex 6p C2 DCpowe'!$O$8)</f>
        <v>-2.4929568994099491</v>
      </c>
      <c r="N311" s="29">
        <f>IF(ABS(F311)&lt;'ver pressoflex 6p C2 DCpowe'!$G$7,'ver pressoflex 6p C2 DCpowe'!$G$16*F311*'ver pressoflex 6p C2 DCpowe'!$O$9,SIGN(F311)*'ver pressoflex 6p C2 DCpowe'!$G$15*'ver pressoflex 6p C2 DCpowe'!$O$9)</f>
        <v>-6.0284658958675824E-2</v>
      </c>
      <c r="O311" s="29">
        <f>IF(ABS(G311)&lt;'ver pressoflex 6p C2 DCpowe'!$G$7,'ver pressoflex 6p C2 DCpowe'!$G$16*G311*'ver pressoflex 6p C2 DCpowe'!$O$10,SIGN(G311)*'ver pressoflex 6p C2 DCpowe'!$G$15*'ver pressoflex 6p C2 DCpowe'!$O$10)</f>
        <v>0</v>
      </c>
      <c r="P311" s="29">
        <f>IF(ABS(H311)&lt;'ver pressoflex 6p C2 DCpowe'!$G$7,'ver pressoflex 6p C2 DCpowe'!$G$16*H311*'ver pressoflex 6p C2 DCpowe'!$O$11,SIGN(H311)*'ver pressoflex 6p C2 DCpowe'!$G$15*'ver pressoflex 6p C2 DCpowe'!$O$11)</f>
        <v>0</v>
      </c>
      <c r="Q311" s="29">
        <f>IF(ABS(I311)&lt;'ver pressoflex 6p C2 DCpowe'!$G$7,'ver pressoflex 6p C2 DCpowe'!$G$16*I311*'ver pressoflex 6p C2 DCpowe'!$O$12,SIGN(I311)*'ver pressoflex 6p C2 DCpowe'!$G$15*'ver pressoflex 6p C2 DCpowe'!$O$12)</f>
        <v>17803.500000000004</v>
      </c>
      <c r="R311" s="29">
        <f>IF(ABS(J311)&lt;'ver pressoflex 6p C2 DCpowe'!$G$7,'ver pressoflex 6p C2 DCpowe'!$G$16*J311*'ver pressoflex 6p C2 DCpowe'!$O$13,SIGN(J311)*'ver pressoflex 6p C2 DCpowe'!$G$15*'ver pressoflex 6p C2 DCpowe'!$O$13)</f>
        <v>17803.500000000004</v>
      </c>
      <c r="S311" s="83">
        <f t="shared" si="52"/>
        <v>35057.69458052158</v>
      </c>
      <c r="T311" s="1">
        <f>-L311*('ver pressoflex 6p C2 DCpowe'!$G$3/2-'ver pressoflex 6p C2 DCpowe'!AF311*'ver pressoflex 6p C2 DCpowe'!D311)</f>
        <v>781013.35739476816</v>
      </c>
      <c r="U311" s="27">
        <f>M311*IF(($G$3/2-$M$8)&gt;0,('ver pressoflex 6p C2 DCpowe'!$G$3/2-'ver pressoflex 6p C2 DCpowe'!$M$8),'ver pressoflex 6p C2 DCpowe'!$G$3/2-('ver pressoflex 6p C2 DCpowe'!$G$3-'ver pressoflex 6p C2 DCpowe'!$M$8))*IF(($G$3/2-$M$8)&gt;0,-1,1)</f>
        <v>3577.3931506532772</v>
      </c>
      <c r="V311" s="27">
        <f>N311*IF(($G$3/2-$M$9)&gt;0,('ver pressoflex 6p C2 DCpowe'!$G$3/2-'ver pressoflex 6p C2 DCpowe'!$M$9),'ver pressoflex 6p C2 DCpowe'!$G$3/2-('ver pressoflex 6p C2 DCpowe'!$G$3-'ver pressoflex 6p C2 DCpowe'!$M$9))*IF(($G$3/2-$M$9)&gt;0,-1,1)</f>
        <v>81.685712889005742</v>
      </c>
      <c r="W311" s="27">
        <f>O3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1" s="27">
        <f>P3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1" s="27">
        <f>Q31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1" s="27">
        <f>R31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1" s="83">
        <f t="shared" si="61"/>
        <v>50456437.436258316</v>
      </c>
      <c r="AB311" s="148">
        <f t="shared" si="62"/>
        <v>2.2034271820897043E-4</v>
      </c>
      <c r="AC311" s="146">
        <f t="shared" si="63"/>
        <v>2.5612675257050626E-4</v>
      </c>
      <c r="AD311" s="149">
        <f t="shared" si="64"/>
        <v>3.49035390008759E-8</v>
      </c>
      <c r="AE311" s="146">
        <f t="shared" si="65"/>
        <v>1.9209506442787967E-2</v>
      </c>
      <c r="AF311" s="146">
        <f t="shared" si="66"/>
        <v>0.38153401607173343</v>
      </c>
    </row>
    <row r="312" spans="2:32" x14ac:dyDescent="0.25">
      <c r="B312" s="86">
        <f t="shared" si="51"/>
        <v>60040.970112494862</v>
      </c>
      <c r="C312" s="85">
        <f t="shared" si="67"/>
        <v>8.3699999999999832</v>
      </c>
      <c r="D312" s="51">
        <f>'ver pressoflex 6p C2 DCpowe'!$G$3/2/$C$557*C312</f>
        <v>123.45749999999975</v>
      </c>
      <c r="E312" s="84">
        <f t="shared" si="54"/>
        <v>-1.5083357656714064E-4</v>
      </c>
      <c r="F312" s="84">
        <f t="shared" si="55"/>
        <v>-6.2487744178875872E-6</v>
      </c>
      <c r="G312" s="84">
        <f t="shared" si="56"/>
        <v>1.3833602773136546E-4</v>
      </c>
      <c r="H312" s="84">
        <f t="shared" si="57"/>
        <v>4.7469765962388074E-3</v>
      </c>
      <c r="I312" s="84">
        <f t="shared" si="58"/>
        <v>4.8915613983880604E-3</v>
      </c>
      <c r="J312" s="84">
        <f t="shared" si="59"/>
        <v>5.0361462005373133E-3</v>
      </c>
      <c r="K312" s="84">
        <f t="shared" si="60"/>
        <v>5.1084386016119398E-3</v>
      </c>
      <c r="L312" s="83">
        <f>-'ver pressoflex 6p C2 DCpowe'!$G$2*'ver pressoflex 6p C2 DCpowe'!D312*'ver pressoflex 6p C2 DCpowe'!$G$17*'ver pressoflex 6p C2 DCpowe'!$G$13*'ver pressoflex 6p C2 DCpowe'!AE312</f>
        <v>-563.38553205399592</v>
      </c>
      <c r="M312" s="29">
        <f>IF(ABS(E312)&lt;'ver pressoflex 6p C2 DCpowe'!$G$7,'ver pressoflex 6p C2 DCpowe'!$G$16*E312*'ver pressoflex 6p C2 DCpowe'!$O$8,SIGN(E312)*'ver pressoflex 6p C2 DCpowe'!$G$15*'ver pressoflex 6p C2 DCpowe'!$O$8)</f>
        <v>-2.539162343257265</v>
      </c>
      <c r="N312" s="29">
        <f>IF(ABS(F312)&lt;'ver pressoflex 6p C2 DCpowe'!$G$7,'ver pressoflex 6p C2 DCpowe'!$G$16*F312*'ver pressoflex 6p C2 DCpowe'!$O$9,SIGN(F312)*'ver pressoflex 6p C2 DCpowe'!$G$15*'ver pressoflex 6p C2 DCpowe'!$O$9)</f>
        <v>-0.1051931078909792</v>
      </c>
      <c r="O312" s="29">
        <f>IF(ABS(G312)&lt;'ver pressoflex 6p C2 DCpowe'!$G$7,'ver pressoflex 6p C2 DCpowe'!$G$16*G312*'ver pressoflex 6p C2 DCpowe'!$O$10,SIGN(G312)*'ver pressoflex 6p C2 DCpowe'!$G$15*'ver pressoflex 6p C2 DCpowe'!$O$10)</f>
        <v>0</v>
      </c>
      <c r="P312" s="29">
        <f>IF(ABS(H312)&lt;'ver pressoflex 6p C2 DCpowe'!$G$7,'ver pressoflex 6p C2 DCpowe'!$G$16*H312*'ver pressoflex 6p C2 DCpowe'!$O$11,SIGN(H312)*'ver pressoflex 6p C2 DCpowe'!$G$15*'ver pressoflex 6p C2 DCpowe'!$O$11)</f>
        <v>0</v>
      </c>
      <c r="Q312" s="29">
        <f>IF(ABS(I312)&lt;'ver pressoflex 6p C2 DCpowe'!$G$7,'ver pressoflex 6p C2 DCpowe'!$G$16*I312*'ver pressoflex 6p C2 DCpowe'!$O$12,SIGN(I312)*'ver pressoflex 6p C2 DCpowe'!$G$15*'ver pressoflex 6p C2 DCpowe'!$O$12)</f>
        <v>17803.500000000004</v>
      </c>
      <c r="R312" s="29">
        <f>IF(ABS(J312)&lt;'ver pressoflex 6p C2 DCpowe'!$G$7,'ver pressoflex 6p C2 DCpowe'!$G$16*J312*'ver pressoflex 6p C2 DCpowe'!$O$13,SIGN(J312)*'ver pressoflex 6p C2 DCpowe'!$G$15*'ver pressoflex 6p C2 DCpowe'!$O$13)</f>
        <v>17803.500000000004</v>
      </c>
      <c r="S312" s="83">
        <f t="shared" si="52"/>
        <v>35040.970112494862</v>
      </c>
      <c r="T312" s="1">
        <f>-L312*('ver pressoflex 6p C2 DCpowe'!$G$3/2-'ver pressoflex 6p C2 DCpowe'!AF312*'ver pressoflex 6p C2 DCpowe'!D312)</f>
        <v>804393.68917989708</v>
      </c>
      <c r="U312" s="27">
        <f>M312*IF(($G$3/2-$M$8)&gt;0,('ver pressoflex 6p C2 DCpowe'!$G$3/2-'ver pressoflex 6p C2 DCpowe'!$M$8),'ver pressoflex 6p C2 DCpowe'!$G$3/2-('ver pressoflex 6p C2 DCpowe'!$G$3-'ver pressoflex 6p C2 DCpowe'!$M$8))*IF(($G$3/2-$M$8)&gt;0,-1,1)</f>
        <v>3643.6979625741751</v>
      </c>
      <c r="V312" s="27">
        <f>N312*IF(($G$3/2-$M$9)&gt;0,('ver pressoflex 6p C2 DCpowe'!$G$3/2-'ver pressoflex 6p C2 DCpowe'!$M$9),'ver pressoflex 6p C2 DCpowe'!$G$3/2-('ver pressoflex 6p C2 DCpowe'!$G$3-'ver pressoflex 6p C2 DCpowe'!$M$9))*IF(($G$3/2-$M$9)&gt;0,-1,1)</f>
        <v>142.53666119227682</v>
      </c>
      <c r="W312" s="27">
        <f>O3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2" s="27">
        <f>P3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2" s="27">
        <f>Q31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2" s="27">
        <f>R31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2" s="83">
        <f t="shared" si="61"/>
        <v>50479944.923803672</v>
      </c>
      <c r="AB312" s="148">
        <f t="shared" si="62"/>
        <v>2.2312597764176717E-4</v>
      </c>
      <c r="AC312" s="146">
        <f t="shared" si="63"/>
        <v>2.6076551829183419E-4</v>
      </c>
      <c r="AD312" s="149">
        <f t="shared" si="64"/>
        <v>3.5932112693273098E-8</v>
      </c>
      <c r="AE312" s="146">
        <f t="shared" si="65"/>
        <v>1.9557413871887561E-2</v>
      </c>
      <c r="AF312" s="146">
        <f t="shared" si="66"/>
        <v>0.3824353142082334</v>
      </c>
    </row>
    <row r="313" spans="2:32" x14ac:dyDescent="0.25">
      <c r="B313" s="86">
        <f t="shared" si="51"/>
        <v>60023.995250857057</v>
      </c>
      <c r="C313" s="85">
        <f t="shared" si="67"/>
        <v>8.4699999999999829</v>
      </c>
      <c r="D313" s="51">
        <f>'ver pressoflex 6p C2 DCpowe'!$G$3/2/$C$557*C313</f>
        <v>124.93249999999975</v>
      </c>
      <c r="E313" s="84">
        <f t="shared" si="54"/>
        <v>-1.5358124168758945E-4</v>
      </c>
      <c r="F313" s="84">
        <f t="shared" si="55"/>
        <v>-8.9193120963588567E-6</v>
      </c>
      <c r="G313" s="84">
        <f t="shared" si="56"/>
        <v>1.3574261749487173E-4</v>
      </c>
      <c r="H313" s="84">
        <f t="shared" si="57"/>
        <v>4.7468416232153464E-3</v>
      </c>
      <c r="I313" s="84">
        <f t="shared" si="58"/>
        <v>4.8915035528065776E-3</v>
      </c>
      <c r="J313" s="84">
        <f t="shared" si="59"/>
        <v>5.0361654823978079E-3</v>
      </c>
      <c r="K313" s="84">
        <f t="shared" si="60"/>
        <v>5.1084964471934226E-3</v>
      </c>
      <c r="L313" s="83">
        <f>-'ver pressoflex 6p C2 DCpowe'!$G$2*'ver pressoflex 6p C2 DCpowe'!D313*'ver pressoflex 6p C2 DCpowe'!$G$17*'ver pressoflex 6p C2 DCpowe'!$G$13*'ver pressoflex 6p C2 DCpowe'!AE313</f>
        <v>-580.26918259128024</v>
      </c>
      <c r="M313" s="29">
        <f>IF(ABS(E313)&lt;'ver pressoflex 6p C2 DCpowe'!$G$7,'ver pressoflex 6p C2 DCpowe'!$G$16*E313*'ver pressoflex 6p C2 DCpowe'!$O$8,SIGN(E313)*'ver pressoflex 6p C2 DCpowe'!$G$15*'ver pressoflex 6p C2 DCpowe'!$O$8)</f>
        <v>-2.5854170828484824</v>
      </c>
      <c r="N313" s="29">
        <f>IF(ABS(F313)&lt;'ver pressoflex 6p C2 DCpowe'!$G$7,'ver pressoflex 6p C2 DCpowe'!$G$16*F313*'ver pressoflex 6p C2 DCpowe'!$O$9,SIGN(F313)*'ver pressoflex 6p C2 DCpowe'!$G$15*'ver pressoflex 6p C2 DCpowe'!$O$9)</f>
        <v>-0.15014946882700414</v>
      </c>
      <c r="O313" s="29">
        <f>IF(ABS(G313)&lt;'ver pressoflex 6p C2 DCpowe'!$G$7,'ver pressoflex 6p C2 DCpowe'!$G$16*G313*'ver pressoflex 6p C2 DCpowe'!$O$10,SIGN(G313)*'ver pressoflex 6p C2 DCpowe'!$G$15*'ver pressoflex 6p C2 DCpowe'!$O$10)</f>
        <v>0</v>
      </c>
      <c r="P313" s="29">
        <f>IF(ABS(H313)&lt;'ver pressoflex 6p C2 DCpowe'!$G$7,'ver pressoflex 6p C2 DCpowe'!$G$16*H313*'ver pressoflex 6p C2 DCpowe'!$O$11,SIGN(H313)*'ver pressoflex 6p C2 DCpowe'!$G$15*'ver pressoflex 6p C2 DCpowe'!$O$11)</f>
        <v>0</v>
      </c>
      <c r="Q313" s="29">
        <f>IF(ABS(I313)&lt;'ver pressoflex 6p C2 DCpowe'!$G$7,'ver pressoflex 6p C2 DCpowe'!$G$16*I313*'ver pressoflex 6p C2 DCpowe'!$O$12,SIGN(I313)*'ver pressoflex 6p C2 DCpowe'!$G$15*'ver pressoflex 6p C2 DCpowe'!$O$12)</f>
        <v>17803.500000000004</v>
      </c>
      <c r="R313" s="29">
        <f>IF(ABS(J313)&lt;'ver pressoflex 6p C2 DCpowe'!$G$7,'ver pressoflex 6p C2 DCpowe'!$G$16*J313*'ver pressoflex 6p C2 DCpowe'!$O$13,SIGN(J313)*'ver pressoflex 6p C2 DCpowe'!$G$15*'ver pressoflex 6p C2 DCpowe'!$O$13)</f>
        <v>17803.500000000004</v>
      </c>
      <c r="S313" s="83">
        <f t="shared" si="52"/>
        <v>35023.995250857057</v>
      </c>
      <c r="T313" s="1">
        <f>-L313*('ver pressoflex 6p C2 DCpowe'!$G$3/2-'ver pressoflex 6p C2 DCpowe'!AF313*'ver pressoflex 6p C2 DCpowe'!D313)</f>
        <v>828107.35387448827</v>
      </c>
      <c r="U313" s="27">
        <f>M313*IF(($G$3/2-$M$8)&gt;0,('ver pressoflex 6p C2 DCpowe'!$G$3/2-'ver pressoflex 6p C2 DCpowe'!$M$8),'ver pressoflex 6p C2 DCpowe'!$G$3/2-('ver pressoflex 6p C2 DCpowe'!$G$3-'ver pressoflex 6p C2 DCpowe'!$M$8))*IF(($G$3/2-$M$8)&gt;0,-1,1)</f>
        <v>3710.0735138875721</v>
      </c>
      <c r="V313" s="27">
        <f>N313*IF(($G$3/2-$M$9)&gt;0,('ver pressoflex 6p C2 DCpowe'!$G$3/2-'ver pressoflex 6p C2 DCpowe'!$M$9),'ver pressoflex 6p C2 DCpowe'!$G$3/2-('ver pressoflex 6p C2 DCpowe'!$G$3-'ver pressoflex 6p C2 DCpowe'!$M$9))*IF(($G$3/2-$M$9)&gt;0,-1,1)</f>
        <v>203.45253026059061</v>
      </c>
      <c r="W313" s="27">
        <f>O3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3" s="27">
        <f>P3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3" s="27">
        <f>Q31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3" s="27">
        <f>R31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3" s="83">
        <f t="shared" si="61"/>
        <v>50503785.879918642</v>
      </c>
      <c r="AB313" s="148">
        <f t="shared" si="62"/>
        <v>2.2591220648320476E-4</v>
      </c>
      <c r="AC313" s="146">
        <f t="shared" si="63"/>
        <v>2.6540923302756348E-4</v>
      </c>
      <c r="AD313" s="149">
        <f t="shared" si="64"/>
        <v>3.6974715309536237E-8</v>
      </c>
      <c r="AE313" s="146">
        <f t="shared" si="65"/>
        <v>1.990569247706726E-2</v>
      </c>
      <c r="AF313" s="146">
        <f t="shared" si="66"/>
        <v>0.38333526332282941</v>
      </c>
    </row>
    <row r="314" spans="2:32" x14ac:dyDescent="0.25">
      <c r="B314" s="86">
        <f t="shared" ref="B314:B377" si="68">ABS(+S314-$C$53)</f>
        <v>60006.769594683727</v>
      </c>
      <c r="C314" s="85">
        <f t="shared" si="67"/>
        <v>8.5699999999999825</v>
      </c>
      <c r="D314" s="51">
        <f>'ver pressoflex 6p C2 DCpowe'!$G$3/2/$C$557*C314</f>
        <v>126.40749999999974</v>
      </c>
      <c r="E314" s="84">
        <f t="shared" si="54"/>
        <v>-1.5633183980633857E-4</v>
      </c>
      <c r="F314" s="84">
        <f t="shared" si="55"/>
        <v>-1.1592700443353609E-5</v>
      </c>
      <c r="G314" s="84">
        <f t="shared" si="56"/>
        <v>1.3314643891963133E-4</v>
      </c>
      <c r="H314" s="84">
        <f t="shared" si="57"/>
        <v>4.7467065061147767E-3</v>
      </c>
      <c r="I314" s="84">
        <f t="shared" si="58"/>
        <v>4.891445645477761E-3</v>
      </c>
      <c r="J314" s="84">
        <f t="shared" si="59"/>
        <v>5.0361847848407462E-3</v>
      </c>
      <c r="K314" s="84">
        <f t="shared" si="60"/>
        <v>5.1085543545222383E-3</v>
      </c>
      <c r="L314" s="83">
        <f>-'ver pressoflex 6p C2 DCpowe'!$G$2*'ver pressoflex 6p C2 DCpowe'!D314*'ver pressoflex 6p C2 DCpowe'!$G$17*'ver pressoflex 6p C2 DCpowe'!$G$13*'ver pressoflex 6p C2 DCpowe'!AE314</f>
        <v>-597.40353030068354</v>
      </c>
      <c r="M314" s="29">
        <f>IF(ABS(E314)&lt;'ver pressoflex 6p C2 DCpowe'!$G$7,'ver pressoflex 6p C2 DCpowe'!$G$16*E314*'ver pressoflex 6p C2 DCpowe'!$O$8,SIGN(E314)*'ver pressoflex 6p C2 DCpowe'!$G$15*'ver pressoflex 6p C2 DCpowe'!$O$8)</f>
        <v>-2.6317211971147989</v>
      </c>
      <c r="N314" s="29">
        <f>IF(ABS(F314)&lt;'ver pressoflex 6p C2 DCpowe'!$G$7,'ver pressoflex 6p C2 DCpowe'!$G$16*F314*'ver pressoflex 6p C2 DCpowe'!$O$9,SIGN(F314)*'ver pressoflex 6p C2 DCpowe'!$G$15*'ver pressoflex 6p C2 DCpowe'!$O$9)</f>
        <v>-0.19515381848233596</v>
      </c>
      <c r="O314" s="29">
        <f>IF(ABS(G314)&lt;'ver pressoflex 6p C2 DCpowe'!$G$7,'ver pressoflex 6p C2 DCpowe'!$G$16*G314*'ver pressoflex 6p C2 DCpowe'!$O$10,SIGN(G314)*'ver pressoflex 6p C2 DCpowe'!$G$15*'ver pressoflex 6p C2 DCpowe'!$O$10)</f>
        <v>0</v>
      </c>
      <c r="P314" s="29">
        <f>IF(ABS(H314)&lt;'ver pressoflex 6p C2 DCpowe'!$G$7,'ver pressoflex 6p C2 DCpowe'!$G$16*H314*'ver pressoflex 6p C2 DCpowe'!$O$11,SIGN(H314)*'ver pressoflex 6p C2 DCpowe'!$G$15*'ver pressoflex 6p C2 DCpowe'!$O$11)</f>
        <v>0</v>
      </c>
      <c r="Q314" s="29">
        <f>IF(ABS(I314)&lt;'ver pressoflex 6p C2 DCpowe'!$G$7,'ver pressoflex 6p C2 DCpowe'!$G$16*I314*'ver pressoflex 6p C2 DCpowe'!$O$12,SIGN(I314)*'ver pressoflex 6p C2 DCpowe'!$G$15*'ver pressoflex 6p C2 DCpowe'!$O$12)</f>
        <v>17803.500000000004</v>
      </c>
      <c r="R314" s="29">
        <f>IF(ABS(J314)&lt;'ver pressoflex 6p C2 DCpowe'!$G$7,'ver pressoflex 6p C2 DCpowe'!$G$16*J314*'ver pressoflex 6p C2 DCpowe'!$O$13,SIGN(J314)*'ver pressoflex 6p C2 DCpowe'!$G$15*'ver pressoflex 6p C2 DCpowe'!$O$13)</f>
        <v>17803.500000000004</v>
      </c>
      <c r="S314" s="83">
        <f t="shared" ref="S314:S377" si="69">L314+M314+N314+O314+P314+Q314+R314</f>
        <v>35006.769594683727</v>
      </c>
      <c r="T314" s="1">
        <f>-L314*('ver pressoflex 6p C2 DCpowe'!$G$3/2-'ver pressoflex 6p C2 DCpowe'!AF314*'ver pressoflex 6p C2 DCpowe'!D314)</f>
        <v>852154.36350160313</v>
      </c>
      <c r="U314" s="27">
        <f>M314*IF(($G$3/2-$M$8)&gt;0,('ver pressoflex 6p C2 DCpowe'!$G$3/2-'ver pressoflex 6p C2 DCpowe'!$M$8),'ver pressoflex 6p C2 DCpowe'!$G$3/2-('ver pressoflex 6p C2 DCpowe'!$G$3-'ver pressoflex 6p C2 DCpowe'!$M$8))*IF(($G$3/2-$M$8)&gt;0,-1,1)</f>
        <v>3776.5199178597363</v>
      </c>
      <c r="V314" s="27">
        <f>N314*IF(($G$3/2-$M$9)&gt;0,('ver pressoflex 6p C2 DCpowe'!$G$3/2-'ver pressoflex 6p C2 DCpowe'!$M$9),'ver pressoflex 6p C2 DCpowe'!$G$3/2-('ver pressoflex 6p C2 DCpowe'!$G$3-'ver pressoflex 6p C2 DCpowe'!$M$9))*IF(($G$3/2-$M$9)&gt;0,-1,1)</f>
        <v>264.4334240435652</v>
      </c>
      <c r="W314" s="27">
        <f>O3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4" s="27">
        <f>P3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4" s="27">
        <f>Q31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4" s="27">
        <f>R31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4" s="83">
        <f t="shared" si="61"/>
        <v>50527960.31684351</v>
      </c>
      <c r="AB314" s="148">
        <f t="shared" si="62"/>
        <v>2.2870140948783103E-4</v>
      </c>
      <c r="AC314" s="146">
        <f t="shared" si="63"/>
        <v>2.7005790470194062E-4</v>
      </c>
      <c r="AD314" s="149">
        <f t="shared" si="64"/>
        <v>3.8031390029211589E-8</v>
      </c>
      <c r="AE314" s="146">
        <f t="shared" si="65"/>
        <v>2.0254342852645546E-2</v>
      </c>
      <c r="AF314" s="146">
        <f t="shared" si="66"/>
        <v>0.38423292428919409</v>
      </c>
    </row>
    <row r="315" spans="2:32" x14ac:dyDescent="0.25">
      <c r="B315" s="86">
        <f t="shared" si="68"/>
        <v>59989.292742194069</v>
      </c>
      <c r="C315" s="85">
        <f t="shared" si="67"/>
        <v>8.6699999999999822</v>
      </c>
      <c r="D315" s="51">
        <f>'ver pressoflex 6p C2 DCpowe'!$G$3/2/$C$557*C315</f>
        <v>127.88249999999974</v>
      </c>
      <c r="E315" s="84">
        <f t="shared" ref="E315:E378" si="70">$G$8*($M$8-D315)/($G$5-D315)</f>
        <v>-1.5908537562214447E-4</v>
      </c>
      <c r="F315" s="84">
        <f t="shared" ref="F315:F378" si="71">$G$8*($M$9-D315)/($G$5-D315)</f>
        <v>-1.4268944025733402E-5</v>
      </c>
      <c r="G315" s="84">
        <f t="shared" ref="G315:G378" si="72">$G$8*($M$10-D315)/($G$5-D315)</f>
        <v>1.3054748757067769E-4</v>
      </c>
      <c r="H315" s="84">
        <f t="shared" ref="H315:H378" si="73">$G$8*($M$11-D315)/($G$5-D315)</f>
        <v>4.7465712447062802E-3</v>
      </c>
      <c r="I315" s="84">
        <f t="shared" ref="I315:I378" si="74">$G$8*($M$12-D315)/($G$5-D315)</f>
        <v>4.8913876763026914E-3</v>
      </c>
      <c r="J315" s="84">
        <f t="shared" ref="J315:J378" si="75">$G$8*($M$13-D315)/($G$5-D315)</f>
        <v>5.0362041078991027E-3</v>
      </c>
      <c r="K315" s="84">
        <f t="shared" ref="K315:K378" si="76">$G$8*($G$3-D315)/($G$5-D315)</f>
        <v>5.1086123236973079E-3</v>
      </c>
      <c r="L315" s="83">
        <f>-'ver pressoflex 6p C2 DCpowe'!$G$2*'ver pressoflex 6p C2 DCpowe'!D315*'ver pressoflex 6p C2 DCpowe'!$G$17*'ver pressoflex 6p C2 DCpowe'!$G$13*'ver pressoflex 6p C2 DCpowe'!AE315</f>
        <v>-614.78897680704199</v>
      </c>
      <c r="M315" s="29">
        <f>IF(ABS(E315)&lt;'ver pressoflex 6p C2 DCpowe'!$G$7,'ver pressoflex 6p C2 DCpowe'!$G$16*E315*'ver pressoflex 6p C2 DCpowe'!$O$8,SIGN(E315)*'ver pressoflex 6p C2 DCpowe'!$G$15*'ver pressoflex 6p C2 DCpowe'!$O$8)</f>
        <v>-2.6780747651560119</v>
      </c>
      <c r="N315" s="29">
        <f>IF(ABS(F315)&lt;'ver pressoflex 6p C2 DCpowe'!$G$7,'ver pressoflex 6p C2 DCpowe'!$G$16*F315*'ver pressoflex 6p C2 DCpowe'!$O$9,SIGN(F315)*'ver pressoflex 6p C2 DCpowe'!$G$15*'ver pressoflex 6p C2 DCpowe'!$O$9)</f>
        <v>-0.24020623373642788</v>
      </c>
      <c r="O315" s="29">
        <f>IF(ABS(G315)&lt;'ver pressoflex 6p C2 DCpowe'!$G$7,'ver pressoflex 6p C2 DCpowe'!$G$16*G315*'ver pressoflex 6p C2 DCpowe'!$O$10,SIGN(G315)*'ver pressoflex 6p C2 DCpowe'!$G$15*'ver pressoflex 6p C2 DCpowe'!$O$10)</f>
        <v>0</v>
      </c>
      <c r="P315" s="29">
        <f>IF(ABS(H315)&lt;'ver pressoflex 6p C2 DCpowe'!$G$7,'ver pressoflex 6p C2 DCpowe'!$G$16*H315*'ver pressoflex 6p C2 DCpowe'!$O$11,SIGN(H315)*'ver pressoflex 6p C2 DCpowe'!$G$15*'ver pressoflex 6p C2 DCpowe'!$O$11)</f>
        <v>0</v>
      </c>
      <c r="Q315" s="29">
        <f>IF(ABS(I315)&lt;'ver pressoflex 6p C2 DCpowe'!$G$7,'ver pressoflex 6p C2 DCpowe'!$G$16*I315*'ver pressoflex 6p C2 DCpowe'!$O$12,SIGN(I315)*'ver pressoflex 6p C2 DCpowe'!$G$15*'ver pressoflex 6p C2 DCpowe'!$O$12)</f>
        <v>17803.500000000004</v>
      </c>
      <c r="R315" s="29">
        <f>IF(ABS(J315)&lt;'ver pressoflex 6p C2 DCpowe'!$G$7,'ver pressoflex 6p C2 DCpowe'!$G$16*J315*'ver pressoflex 6p C2 DCpowe'!$O$13,SIGN(J315)*'ver pressoflex 6p C2 DCpowe'!$G$15*'ver pressoflex 6p C2 DCpowe'!$O$13)</f>
        <v>17803.500000000004</v>
      </c>
      <c r="S315" s="83">
        <f t="shared" si="69"/>
        <v>34989.292742194069</v>
      </c>
      <c r="T315" s="1">
        <f>-L315*('ver pressoflex 6p C2 DCpowe'!$G$3/2-'ver pressoflex 6p C2 DCpowe'!AF315*'ver pressoflex 6p C2 DCpowe'!D315)</f>
        <v>876534.73010998825</v>
      </c>
      <c r="U315" s="27">
        <f>M315*IF(($G$3/2-$M$8)&gt;0,('ver pressoflex 6p C2 DCpowe'!$G$3/2-'ver pressoflex 6p C2 DCpowe'!$M$8),'ver pressoflex 6p C2 DCpowe'!$G$3/2-('ver pressoflex 6p C2 DCpowe'!$G$3-'ver pressoflex 6p C2 DCpowe'!$M$8))*IF(($G$3/2-$M$8)&gt;0,-1,1)</f>
        <v>3843.0372879988772</v>
      </c>
      <c r="V315" s="27">
        <f>N315*IF(($G$3/2-$M$9)&gt;0,('ver pressoflex 6p C2 DCpowe'!$G$3/2-'ver pressoflex 6p C2 DCpowe'!$M$9),'ver pressoflex 6p C2 DCpowe'!$G$3/2-('ver pressoflex 6p C2 DCpowe'!$G$3-'ver pressoflex 6p C2 DCpowe'!$M$9))*IF(($G$3/2-$M$9)&gt;0,-1,1)</f>
        <v>325.47944671285978</v>
      </c>
      <c r="W315" s="27">
        <f>O3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5" s="27">
        <f>P3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5" s="27">
        <f>Q31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5" s="27">
        <f>R31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5" s="83">
        <f t="shared" ref="AA315:AA378" si="77">T315+U315+V315+W315+X315+Y315+Z315</f>
        <v>50552468.246844709</v>
      </c>
      <c r="AB315" s="148">
        <f t="shared" ref="AB315:AB378" si="78">$G$8*D315/($G$5-D315)</f>
        <v>2.3149359142035002E-4</v>
      </c>
      <c r="AC315" s="146">
        <f t="shared" ref="AC315:AC378" si="79">IF(AB315&lt;ABS($G$10),$G$17/ABS($G$10)*(ABS(AB315)^2-ABS(AB315)^3/(3*ABS($G$10))),$G$17*(AB315-ABS($G$10))+$G$17/ABS($G$10)*(ABS($G$10)^2-ABS($G$10)^3/(3*ABS($G$10))))</f>
        <v>2.7471154125613894E-4</v>
      </c>
      <c r="AD315" s="149">
        <f t="shared" ref="AD315:AD378" si="80">IF(AB315&lt;ABS($G$10),2*$G$17/ABS($G$10)*(ABS(AB315)^3/3-ABS(AB315)^4/(8*ABS($G$10))),$G$17/2*(AB315^2-ABS($G$10)^2)+2*$G$17/ABS($G$10)*(ABS($G$10)^3/3-ABS($G$10)^4/(8*ABS($G$10))))</f>
        <v>3.9102180168354409E-8</v>
      </c>
      <c r="AE315" s="146">
        <f t="shared" ref="AE315:AE378" si="81">AC315/(ABS($G$9)*$G$17)</f>
        <v>2.0603365594210419E-2</v>
      </c>
      <c r="AF315" s="146">
        <f t="shared" ref="AF315:AF378" si="82">1-AD315/(AC315*AB315)</f>
        <v>0.38512746532584485</v>
      </c>
    </row>
    <row r="316" spans="2:32" x14ac:dyDescent="0.25">
      <c r="B316" s="86">
        <f t="shared" si="68"/>
        <v>59971.564290748596</v>
      </c>
      <c r="C316" s="85">
        <f t="shared" si="67"/>
        <v>8.7699999999999818</v>
      </c>
      <c r="D316" s="51">
        <f>'ver pressoflex 6p C2 DCpowe'!$G$3/2/$C$557*C316</f>
        <v>129.35749999999973</v>
      </c>
      <c r="E316" s="84">
        <f t="shared" si="70"/>
        <v>-1.618418538438058E-4</v>
      </c>
      <c r="F316" s="84">
        <f t="shared" si="71"/>
        <v>-1.694804742012001E-5</v>
      </c>
      <c r="G316" s="84">
        <f t="shared" si="72"/>
        <v>1.2794575900356578E-4</v>
      </c>
      <c r="H316" s="84">
        <f t="shared" si="73"/>
        <v>4.7464358387585498E-3</v>
      </c>
      <c r="I316" s="84">
        <f t="shared" si="74"/>
        <v>4.8913296451822356E-3</v>
      </c>
      <c r="J316" s="84">
        <f t="shared" si="75"/>
        <v>5.0362234516059213E-3</v>
      </c>
      <c r="K316" s="84">
        <f t="shared" si="76"/>
        <v>5.1086703548177638E-3</v>
      </c>
      <c r="L316" s="83">
        <f>-'ver pressoflex 6p C2 DCpowe'!$G$2*'ver pressoflex 6p C2 DCpowe'!D316*'ver pressoflex 6p C2 DCpowe'!$G$17*'ver pressoflex 6p C2 DCpowe'!$G$13*'ver pressoflex 6p C2 DCpowe'!AE316</f>
        <v>-632.42592459353682</v>
      </c>
      <c r="M316" s="29">
        <f>IF(ABS(E316)&lt;'ver pressoflex 6p C2 DCpowe'!$G$7,'ver pressoflex 6p C2 DCpowe'!$G$16*E316*'ver pressoflex 6p C2 DCpowe'!$O$8,SIGN(E316)*'ver pressoflex 6p C2 DCpowe'!$G$15*'ver pressoflex 6p C2 DCpowe'!$O$8)</f>
        <v>-2.7244778662409725</v>
      </c>
      <c r="N316" s="29">
        <f>IF(ABS(F316)&lt;'ver pressoflex 6p C2 DCpowe'!$G$7,'ver pressoflex 6p C2 DCpowe'!$G$16*F316*'ver pressoflex 6p C2 DCpowe'!$O$9,SIGN(F316)*'ver pressoflex 6p C2 DCpowe'!$G$15*'ver pressoflex 6p C2 DCpowe'!$O$9)</f>
        <v>-0.28530679163303863</v>
      </c>
      <c r="O316" s="29">
        <f>IF(ABS(G316)&lt;'ver pressoflex 6p C2 DCpowe'!$G$7,'ver pressoflex 6p C2 DCpowe'!$G$16*G316*'ver pressoflex 6p C2 DCpowe'!$O$10,SIGN(G316)*'ver pressoflex 6p C2 DCpowe'!$G$15*'ver pressoflex 6p C2 DCpowe'!$O$10)</f>
        <v>0</v>
      </c>
      <c r="P316" s="29">
        <f>IF(ABS(H316)&lt;'ver pressoflex 6p C2 DCpowe'!$G$7,'ver pressoflex 6p C2 DCpowe'!$G$16*H316*'ver pressoflex 6p C2 DCpowe'!$O$11,SIGN(H316)*'ver pressoflex 6p C2 DCpowe'!$G$15*'ver pressoflex 6p C2 DCpowe'!$O$11)</f>
        <v>0</v>
      </c>
      <c r="Q316" s="29">
        <f>IF(ABS(I316)&lt;'ver pressoflex 6p C2 DCpowe'!$G$7,'ver pressoflex 6p C2 DCpowe'!$G$16*I316*'ver pressoflex 6p C2 DCpowe'!$O$12,SIGN(I316)*'ver pressoflex 6p C2 DCpowe'!$G$15*'ver pressoflex 6p C2 DCpowe'!$O$12)</f>
        <v>17803.500000000004</v>
      </c>
      <c r="R316" s="29">
        <f>IF(ABS(J316)&lt;'ver pressoflex 6p C2 DCpowe'!$G$7,'ver pressoflex 6p C2 DCpowe'!$G$16*J316*'ver pressoflex 6p C2 DCpowe'!$O$13,SIGN(J316)*'ver pressoflex 6p C2 DCpowe'!$G$15*'ver pressoflex 6p C2 DCpowe'!$O$13)</f>
        <v>17803.500000000004</v>
      </c>
      <c r="S316" s="83">
        <f t="shared" si="69"/>
        <v>34971.564290748596</v>
      </c>
      <c r="T316" s="1">
        <f>-L316*('ver pressoflex 6p C2 DCpowe'!$G$3/2-'ver pressoflex 6p C2 DCpowe'!AF316*'ver pressoflex 6p C2 DCpowe'!D316)</f>
        <v>901248.46577413823</v>
      </c>
      <c r="U316" s="27">
        <f>M316*IF(($G$3/2-$M$8)&gt;0,('ver pressoflex 6p C2 DCpowe'!$G$3/2-'ver pressoflex 6p C2 DCpowe'!$M$8),'ver pressoflex 6p C2 DCpowe'!$G$3/2-('ver pressoflex 6p C2 DCpowe'!$G$3-'ver pressoflex 6p C2 DCpowe'!$M$8))*IF(($G$3/2-$M$8)&gt;0,-1,1)</f>
        <v>3909.6257380557954</v>
      </c>
      <c r="V316" s="27">
        <f>N316*IF(($G$3/2-$M$9)&gt;0,('ver pressoflex 6p C2 DCpowe'!$G$3/2-'ver pressoflex 6p C2 DCpowe'!$M$9),'ver pressoflex 6p C2 DCpowe'!$G$3/2-('ver pressoflex 6p C2 DCpowe'!$G$3-'ver pressoflex 6p C2 DCpowe'!$M$9))*IF(($G$3/2-$M$9)&gt;0,-1,1)</f>
        <v>386.59070266276734</v>
      </c>
      <c r="W316" s="27">
        <f>O3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6" s="27">
        <f>P3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6" s="27">
        <f>Q31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6" s="27">
        <f>R31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6" s="83">
        <f t="shared" si="77"/>
        <v>50577309.682214864</v>
      </c>
      <c r="AB316" s="148">
        <f t="shared" si="78"/>
        <v>2.3428875705564864E-4</v>
      </c>
      <c r="AC316" s="146">
        <f t="shared" si="79"/>
        <v>2.7937015064830327E-4</v>
      </c>
      <c r="AD316" s="149">
        <f t="shared" si="80"/>
        <v>4.0187129180011739E-8</v>
      </c>
      <c r="AE316" s="146">
        <f t="shared" si="81"/>
        <v>2.0952761298622745E-2</v>
      </c>
      <c r="AF316" s="146">
        <f t="shared" si="82"/>
        <v>0.38601815076569146</v>
      </c>
    </row>
    <row r="317" spans="2:32" x14ac:dyDescent="0.25">
      <c r="B317" s="86">
        <f t="shared" si="68"/>
        <v>59953.583836846825</v>
      </c>
      <c r="C317" s="85">
        <f t="shared" si="67"/>
        <v>8.8699999999999815</v>
      </c>
      <c r="D317" s="51">
        <f>'ver pressoflex 6p C2 DCpowe'!$G$3/2/$C$557*C317</f>
        <v>130.83249999999973</v>
      </c>
      <c r="E317" s="84">
        <f t="shared" si="70"/>
        <v>-1.6460127919018999E-4</v>
      </c>
      <c r="F317" s="84">
        <f t="shared" si="71"/>
        <v>-1.9630015212921512E-5</v>
      </c>
      <c r="G317" s="84">
        <f t="shared" si="72"/>
        <v>1.2534124876434696E-4</v>
      </c>
      <c r="H317" s="84">
        <f t="shared" si="73"/>
        <v>4.7463002880397797E-3</v>
      </c>
      <c r="I317" s="84">
        <f t="shared" si="74"/>
        <v>4.8912715520170484E-3</v>
      </c>
      <c r="J317" s="84">
        <f t="shared" si="75"/>
        <v>5.0362428159943171E-3</v>
      </c>
      <c r="K317" s="84">
        <f t="shared" si="76"/>
        <v>5.108728447982951E-3</v>
      </c>
      <c r="L317" s="83">
        <f>-'ver pressoflex 6p C2 DCpowe'!$G$2*'ver pressoflex 6p C2 DCpowe'!D317*'ver pressoflex 6p C2 DCpowe'!$G$17*'ver pressoflex 6p C2 DCpowe'!$G$13*'ver pressoflex 6p C2 DCpowe'!AE317</f>
        <v>-650.31477700399034</v>
      </c>
      <c r="M317" s="29">
        <f>IF(ABS(E317)&lt;'ver pressoflex 6p C2 DCpowe'!$G$7,'ver pressoflex 6p C2 DCpowe'!$G$16*E317*'ver pressoflex 6p C2 DCpowe'!$O$8,SIGN(E317)*'ver pressoflex 6p C2 DCpowe'!$G$15*'ver pressoflex 6p C2 DCpowe'!$O$8)</f>
        <v>-2.7709305798080313</v>
      </c>
      <c r="N317" s="29">
        <f>IF(ABS(F317)&lt;'ver pressoflex 6p C2 DCpowe'!$G$7,'ver pressoflex 6p C2 DCpowe'!$G$16*F317*'ver pressoflex 6p C2 DCpowe'!$O$9,SIGN(F317)*'ver pressoflex 6p C2 DCpowe'!$G$15*'ver pressoflex 6p C2 DCpowe'!$O$9)</f>
        <v>-0.33045556938067133</v>
      </c>
      <c r="O317" s="29">
        <f>IF(ABS(G317)&lt;'ver pressoflex 6p C2 DCpowe'!$G$7,'ver pressoflex 6p C2 DCpowe'!$G$16*G317*'ver pressoflex 6p C2 DCpowe'!$O$10,SIGN(G317)*'ver pressoflex 6p C2 DCpowe'!$G$15*'ver pressoflex 6p C2 DCpowe'!$O$10)</f>
        <v>0</v>
      </c>
      <c r="P317" s="29">
        <f>IF(ABS(H317)&lt;'ver pressoflex 6p C2 DCpowe'!$G$7,'ver pressoflex 6p C2 DCpowe'!$G$16*H317*'ver pressoflex 6p C2 DCpowe'!$O$11,SIGN(H317)*'ver pressoflex 6p C2 DCpowe'!$G$15*'ver pressoflex 6p C2 DCpowe'!$O$11)</f>
        <v>0</v>
      </c>
      <c r="Q317" s="29">
        <f>IF(ABS(I317)&lt;'ver pressoflex 6p C2 DCpowe'!$G$7,'ver pressoflex 6p C2 DCpowe'!$G$16*I317*'ver pressoflex 6p C2 DCpowe'!$O$12,SIGN(I317)*'ver pressoflex 6p C2 DCpowe'!$G$15*'ver pressoflex 6p C2 DCpowe'!$O$12)</f>
        <v>17803.500000000004</v>
      </c>
      <c r="R317" s="29">
        <f>IF(ABS(J317)&lt;'ver pressoflex 6p C2 DCpowe'!$G$7,'ver pressoflex 6p C2 DCpowe'!$G$16*J317*'ver pressoflex 6p C2 DCpowe'!$O$13,SIGN(J317)*'ver pressoflex 6p C2 DCpowe'!$G$15*'ver pressoflex 6p C2 DCpowe'!$O$13)</f>
        <v>17803.500000000004</v>
      </c>
      <c r="S317" s="83">
        <f t="shared" si="69"/>
        <v>34953.583836846825</v>
      </c>
      <c r="T317" s="1">
        <f>-L317*('ver pressoflex 6p C2 DCpowe'!$G$3/2-'ver pressoflex 6p C2 DCpowe'!AF317*'ver pressoflex 6p C2 DCpowe'!D317)</f>
        <v>926295.58259436861</v>
      </c>
      <c r="U317" s="27">
        <f>M317*IF(($G$3/2-$M$8)&gt;0,('ver pressoflex 6p C2 DCpowe'!$G$3/2-'ver pressoflex 6p C2 DCpowe'!$M$8),'ver pressoflex 6p C2 DCpowe'!$G$3/2-('ver pressoflex 6p C2 DCpowe'!$G$3-'ver pressoflex 6p C2 DCpowe'!$M$8))*IF(($G$3/2-$M$8)&gt;0,-1,1)</f>
        <v>3976.285382024525</v>
      </c>
      <c r="V317" s="27">
        <f>N317*IF(($G$3/2-$M$9)&gt;0,('ver pressoflex 6p C2 DCpowe'!$G$3/2-'ver pressoflex 6p C2 DCpowe'!$M$9),'ver pressoflex 6p C2 DCpowe'!$G$3/2-('ver pressoflex 6p C2 DCpowe'!$G$3-'ver pressoflex 6p C2 DCpowe'!$M$9))*IF(($G$3/2-$M$9)&gt;0,-1,1)</f>
        <v>447.76729651080967</v>
      </c>
      <c r="W317" s="27">
        <f>O3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7" s="27">
        <f>P3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7" s="27">
        <f>Q31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7" s="27">
        <f>R31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7" s="83">
        <f t="shared" si="77"/>
        <v>50602484.635272913</v>
      </c>
      <c r="AB317" s="148">
        <f t="shared" si="78"/>
        <v>2.3708691117882425E-4</v>
      </c>
      <c r="AC317" s="146">
        <f t="shared" si="79"/>
        <v>2.8403374085359597E-4</v>
      </c>
      <c r="AD317" s="149">
        <f t="shared" si="80"/>
        <v>4.1286280654707532E-8</v>
      </c>
      <c r="AE317" s="146">
        <f t="shared" si="81"/>
        <v>2.1302530564019696E-2</v>
      </c>
      <c r="AF317" s="146">
        <f t="shared" si="82"/>
        <v>0.38690433106709066</v>
      </c>
    </row>
    <row r="318" spans="2:32" x14ac:dyDescent="0.25">
      <c r="B318" s="86">
        <f t="shared" si="68"/>
        <v>59935.350976125024</v>
      </c>
      <c r="C318" s="85">
        <f t="shared" si="67"/>
        <v>8.9699999999999811</v>
      </c>
      <c r="D318" s="51">
        <f>'ver pressoflex 6p C2 DCpowe'!$G$3/2/$C$557*C318</f>
        <v>132.30749999999972</v>
      </c>
      <c r="E318" s="84">
        <f t="shared" si="70"/>
        <v>-1.6736365639026055E-4</v>
      </c>
      <c r="F318" s="84">
        <f t="shared" si="71"/>
        <v>-2.2314852000358489E-5</v>
      </c>
      <c r="G318" s="84">
        <f t="shared" si="72"/>
        <v>1.2273395238954356E-4</v>
      </c>
      <c r="H318" s="84">
        <f t="shared" si="73"/>
        <v>4.7461645923176712E-3</v>
      </c>
      <c r="I318" s="84">
        <f t="shared" si="74"/>
        <v>4.8912133967075732E-3</v>
      </c>
      <c r="J318" s="84">
        <f t="shared" si="75"/>
        <v>5.036262201097476E-3</v>
      </c>
      <c r="K318" s="84">
        <f t="shared" si="76"/>
        <v>5.1087866032924261E-3</v>
      </c>
      <c r="L318" s="83">
        <f>-'ver pressoflex 6p C2 DCpowe'!$G$2*'ver pressoflex 6p C2 DCpowe'!D318*'ver pressoflex 6p C2 DCpowe'!$G$17*'ver pressoflex 6p C2 DCpowe'!$G$13*'ver pressoflex 6p C2 DCpowe'!AE318</f>
        <v>-668.45593824516607</v>
      </c>
      <c r="M318" s="29">
        <f>IF(ABS(E318)&lt;'ver pressoflex 6p C2 DCpowe'!$G$7,'ver pressoflex 6p C2 DCpowe'!$G$16*E318*'ver pressoflex 6p C2 DCpowe'!$O$8,SIGN(E318)*'ver pressoflex 6p C2 DCpowe'!$G$15*'ver pressoflex 6p C2 DCpowe'!$O$8)</f>
        <v>-2.8174329854654974</v>
      </c>
      <c r="N318" s="29">
        <f>IF(ABS(F318)&lt;'ver pressoflex 6p C2 DCpowe'!$G$7,'ver pressoflex 6p C2 DCpowe'!$G$16*F318*'ver pressoflex 6p C2 DCpowe'!$O$9,SIGN(F318)*'ver pressoflex 6p C2 DCpowe'!$G$15*'ver pressoflex 6p C2 DCpowe'!$O$9)</f>
        <v>-0.37565264435301488</v>
      </c>
      <c r="O318" s="29">
        <f>IF(ABS(G318)&lt;'ver pressoflex 6p C2 DCpowe'!$G$7,'ver pressoflex 6p C2 DCpowe'!$G$16*G318*'ver pressoflex 6p C2 DCpowe'!$O$10,SIGN(G318)*'ver pressoflex 6p C2 DCpowe'!$G$15*'ver pressoflex 6p C2 DCpowe'!$O$10)</f>
        <v>0</v>
      </c>
      <c r="P318" s="29">
        <f>IF(ABS(H318)&lt;'ver pressoflex 6p C2 DCpowe'!$G$7,'ver pressoflex 6p C2 DCpowe'!$G$16*H318*'ver pressoflex 6p C2 DCpowe'!$O$11,SIGN(H318)*'ver pressoflex 6p C2 DCpowe'!$G$15*'ver pressoflex 6p C2 DCpowe'!$O$11)</f>
        <v>0</v>
      </c>
      <c r="Q318" s="29">
        <f>IF(ABS(I318)&lt;'ver pressoflex 6p C2 DCpowe'!$G$7,'ver pressoflex 6p C2 DCpowe'!$G$16*I318*'ver pressoflex 6p C2 DCpowe'!$O$12,SIGN(I318)*'ver pressoflex 6p C2 DCpowe'!$G$15*'ver pressoflex 6p C2 DCpowe'!$O$12)</f>
        <v>17803.500000000004</v>
      </c>
      <c r="R318" s="29">
        <f>IF(ABS(J318)&lt;'ver pressoflex 6p C2 DCpowe'!$G$7,'ver pressoflex 6p C2 DCpowe'!$G$16*J318*'ver pressoflex 6p C2 DCpowe'!$O$13,SIGN(J318)*'ver pressoflex 6p C2 DCpowe'!$G$15*'ver pressoflex 6p C2 DCpowe'!$O$13)</f>
        <v>17803.500000000004</v>
      </c>
      <c r="S318" s="83">
        <f t="shared" si="69"/>
        <v>34935.350976125024</v>
      </c>
      <c r="T318" s="1">
        <f>-L318*('ver pressoflex 6p C2 DCpowe'!$G$3/2-'ver pressoflex 6p C2 DCpowe'!AF318*'ver pressoflex 6p C2 DCpowe'!D318)</f>
        <v>951676.09269688174</v>
      </c>
      <c r="U318" s="27">
        <f>M318*IF(($G$3/2-$M$8)&gt;0,('ver pressoflex 6p C2 DCpowe'!$G$3/2-'ver pressoflex 6p C2 DCpowe'!$M$8),'ver pressoflex 6p C2 DCpowe'!$G$3/2-('ver pressoflex 6p C2 DCpowe'!$G$3-'ver pressoflex 6p C2 DCpowe'!$M$8))*IF(($G$3/2-$M$8)&gt;0,-1,1)</f>
        <v>4043.0163341429889</v>
      </c>
      <c r="V318" s="27">
        <f>N318*IF(($G$3/2-$M$9)&gt;0,('ver pressoflex 6p C2 DCpowe'!$G$3/2-'ver pressoflex 6p C2 DCpowe'!$M$9),'ver pressoflex 6p C2 DCpowe'!$G$3/2-('ver pressoflex 6p C2 DCpowe'!$G$3-'ver pressoflex 6p C2 DCpowe'!$M$9))*IF(($G$3/2-$M$9)&gt;0,-1,1)</f>
        <v>509.00933309833516</v>
      </c>
      <c r="W318" s="27">
        <f>O3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8" s="27">
        <f>P3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8" s="27">
        <f>Q31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8" s="27">
        <f>R31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8" s="83">
        <f t="shared" si="77"/>
        <v>50627993.118364125</v>
      </c>
      <c r="AB318" s="148">
        <f t="shared" si="78"/>
        <v>2.3988805858521161E-4</v>
      </c>
      <c r="AC318" s="146">
        <f t="shared" si="79"/>
        <v>2.8870231986424159E-4</v>
      </c>
      <c r="AD318" s="149">
        <f t="shared" si="80"/>
        <v>4.2399678320929374E-8</v>
      </c>
      <c r="AE318" s="146">
        <f t="shared" si="81"/>
        <v>2.1652673989818117E-2</v>
      </c>
      <c r="AF318" s="146">
        <f t="shared" si="82"/>
        <v>0.38778543391734521</v>
      </c>
    </row>
    <row r="319" spans="2:32" x14ac:dyDescent="0.25">
      <c r="B319" s="86">
        <f t="shared" si="68"/>
        <v>59916.865303353843</v>
      </c>
      <c r="C319" s="85">
        <f t="shared" si="67"/>
        <v>9.0699999999999807</v>
      </c>
      <c r="D319" s="51">
        <f>'ver pressoflex 6p C2 DCpowe'!$G$3/2/$C$557*C319</f>
        <v>133.78249999999971</v>
      </c>
      <c r="E319" s="84">
        <f t="shared" si="70"/>
        <v>-1.7012899018310366E-4</v>
      </c>
      <c r="F319" s="84">
        <f t="shared" si="71"/>
        <v>-2.5002562388490228E-5</v>
      </c>
      <c r="G319" s="84">
        <f t="shared" si="72"/>
        <v>1.2012386540612322E-4</v>
      </c>
      <c r="H319" s="84">
        <f t="shared" si="73"/>
        <v>4.7460287513594263E-3</v>
      </c>
      <c r="I319" s="84">
        <f t="shared" si="74"/>
        <v>4.89115517915404E-3</v>
      </c>
      <c r="J319" s="84">
        <f t="shared" si="75"/>
        <v>5.0362816069486538E-3</v>
      </c>
      <c r="K319" s="84">
        <f t="shared" si="76"/>
        <v>5.1088448208459602E-3</v>
      </c>
      <c r="L319" s="83">
        <f>-'ver pressoflex 6p C2 DCpowe'!$G$2*'ver pressoflex 6p C2 DCpowe'!D319*'ver pressoflex 6p C2 DCpowe'!$G$17*'ver pressoflex 6p C2 DCpowe'!$G$13*'ver pressoflex 6p C2 DCpowe'!AE319</f>
        <v>-686.84981338907846</v>
      </c>
      <c r="M319" s="29">
        <f>IF(ABS(E319)&lt;'ver pressoflex 6p C2 DCpowe'!$G$7,'ver pressoflex 6p C2 DCpowe'!$G$16*E319*'ver pressoflex 6p C2 DCpowe'!$O$8,SIGN(E319)*'ver pressoflex 6p C2 DCpowe'!$G$15*'ver pressoflex 6p C2 DCpowe'!$O$8)</f>
        <v>-2.8639851629920869</v>
      </c>
      <c r="N319" s="29">
        <f>IF(ABS(F319)&lt;'ver pressoflex 6p C2 DCpowe'!$G$7,'ver pressoflex 6p C2 DCpowe'!$G$16*F319*'ver pressoflex 6p C2 DCpowe'!$O$9,SIGN(F319)*'ver pressoflex 6p C2 DCpowe'!$G$15*'ver pressoflex 6p C2 DCpowe'!$O$9)</f>
        <v>-0.42089809408938489</v>
      </c>
      <c r="O319" s="29">
        <f>IF(ABS(G319)&lt;'ver pressoflex 6p C2 DCpowe'!$G$7,'ver pressoflex 6p C2 DCpowe'!$G$16*G319*'ver pressoflex 6p C2 DCpowe'!$O$10,SIGN(G319)*'ver pressoflex 6p C2 DCpowe'!$G$15*'ver pressoflex 6p C2 DCpowe'!$O$10)</f>
        <v>0</v>
      </c>
      <c r="P319" s="29">
        <f>IF(ABS(H319)&lt;'ver pressoflex 6p C2 DCpowe'!$G$7,'ver pressoflex 6p C2 DCpowe'!$G$16*H319*'ver pressoflex 6p C2 DCpowe'!$O$11,SIGN(H319)*'ver pressoflex 6p C2 DCpowe'!$G$15*'ver pressoflex 6p C2 DCpowe'!$O$11)</f>
        <v>0</v>
      </c>
      <c r="Q319" s="29">
        <f>IF(ABS(I319)&lt;'ver pressoflex 6p C2 DCpowe'!$G$7,'ver pressoflex 6p C2 DCpowe'!$G$16*I319*'ver pressoflex 6p C2 DCpowe'!$O$12,SIGN(I319)*'ver pressoflex 6p C2 DCpowe'!$G$15*'ver pressoflex 6p C2 DCpowe'!$O$12)</f>
        <v>17803.500000000004</v>
      </c>
      <c r="R319" s="29">
        <f>IF(ABS(J319)&lt;'ver pressoflex 6p C2 DCpowe'!$G$7,'ver pressoflex 6p C2 DCpowe'!$G$16*J319*'ver pressoflex 6p C2 DCpowe'!$O$13,SIGN(J319)*'ver pressoflex 6p C2 DCpowe'!$G$15*'ver pressoflex 6p C2 DCpowe'!$O$13)</f>
        <v>17803.500000000004</v>
      </c>
      <c r="S319" s="83">
        <f t="shared" si="69"/>
        <v>34916.865303353843</v>
      </c>
      <c r="T319" s="1">
        <f>-L319*('ver pressoflex 6p C2 DCpowe'!$G$3/2-'ver pressoflex 6p C2 DCpowe'!AF319*'ver pressoflex 6p C2 DCpowe'!D319)</f>
        <v>977390.00823383767</v>
      </c>
      <c r="U319" s="27">
        <f>M319*IF(($G$3/2-$M$8)&gt;0,('ver pressoflex 6p C2 DCpowe'!$G$3/2-'ver pressoflex 6p C2 DCpowe'!$M$8),'ver pressoflex 6p C2 DCpowe'!$G$3/2-('ver pressoflex 6p C2 DCpowe'!$G$3-'ver pressoflex 6p C2 DCpowe'!$M$8))*IF(($G$3/2-$M$8)&gt;0,-1,1)</f>
        <v>4109.8187088936447</v>
      </c>
      <c r="V319" s="27">
        <f>N319*IF(($G$3/2-$M$9)&gt;0,('ver pressoflex 6p C2 DCpowe'!$G$3/2-'ver pressoflex 6p C2 DCpowe'!$M$9),'ver pressoflex 6p C2 DCpowe'!$G$3/2-('ver pressoflex 6p C2 DCpowe'!$G$3-'ver pressoflex 6p C2 DCpowe'!$M$9))*IF(($G$3/2-$M$9)&gt;0,-1,1)</f>
        <v>570.31691749111656</v>
      </c>
      <c r="W319" s="27">
        <f>O3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9" s="27">
        <f>P3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9" s="27">
        <f>Q31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19" s="27">
        <f>R31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19" s="83">
        <f t="shared" si="77"/>
        <v>50653835.143860228</v>
      </c>
      <c r="AB319" s="148">
        <f t="shared" si="78"/>
        <v>2.4269220408041039E-4</v>
      </c>
      <c r="AC319" s="146">
        <f t="shared" si="79"/>
        <v>2.9337589568957287E-4</v>
      </c>
      <c r="AD319" s="149">
        <f t="shared" si="80"/>
        <v>4.3527366045617417E-8</v>
      </c>
      <c r="AE319" s="146">
        <f t="shared" si="81"/>
        <v>2.2003192176717964E-2</v>
      </c>
      <c r="AF319" s="146">
        <f t="shared" si="82"/>
        <v>0.38866095629908981</v>
      </c>
    </row>
    <row r="320" spans="2:32" x14ac:dyDescent="0.25">
      <c r="B320" s="86">
        <f t="shared" si="68"/>
        <v>59898.12641243606</v>
      </c>
      <c r="C320" s="85">
        <f t="shared" si="67"/>
        <v>9.1699999999999804</v>
      </c>
      <c r="D320" s="51">
        <f>'ver pressoflex 6p C2 DCpowe'!$G$3/2/$C$557*C320</f>
        <v>135.25749999999971</v>
      </c>
      <c r="E320" s="84">
        <f t="shared" si="70"/>
        <v>-1.7289728531795566E-4</v>
      </c>
      <c r="F320" s="84">
        <f t="shared" si="71"/>
        <v>-2.7693150993241125E-5</v>
      </c>
      <c r="G320" s="84">
        <f t="shared" si="72"/>
        <v>1.1751098333147342E-4</v>
      </c>
      <c r="H320" s="84">
        <f t="shared" si="73"/>
        <v>4.7458927649317497E-3</v>
      </c>
      <c r="I320" s="84">
        <f t="shared" si="74"/>
        <v>4.8910968992564637E-3</v>
      </c>
      <c r="J320" s="84">
        <f t="shared" si="75"/>
        <v>5.0363010335811786E-3</v>
      </c>
      <c r="K320" s="84">
        <f t="shared" si="76"/>
        <v>5.1089031007435356E-3</v>
      </c>
      <c r="L320" s="83">
        <f>-'ver pressoflex 6p C2 DCpowe'!$G$2*'ver pressoflex 6p C2 DCpowe'!D320*'ver pressoflex 6p C2 DCpowe'!$G$17*'ver pressoflex 6p C2 DCpowe'!$G$13*'ver pressoflex 6p C2 DCpowe'!AE320</f>
        <v>-705.49680837531025</v>
      </c>
      <c r="M320" s="29">
        <f>IF(ABS(E320)&lt;'ver pressoflex 6p C2 DCpowe'!$G$7,'ver pressoflex 6p C2 DCpowe'!$G$16*E320*'ver pressoflex 6p C2 DCpowe'!$O$8,SIGN(E320)*'ver pressoflex 6p C2 DCpowe'!$G$15*'ver pressoflex 6p C2 DCpowe'!$O$8)</f>
        <v>-2.9105871923373869</v>
      </c>
      <c r="N320" s="29">
        <f>IF(ABS(F320)&lt;'ver pressoflex 6p C2 DCpowe'!$G$7,'ver pressoflex 6p C2 DCpowe'!$G$16*F320*'ver pressoflex 6p C2 DCpowe'!$O$9,SIGN(F320)*'ver pressoflex 6p C2 DCpowe'!$G$15*'ver pressoflex 6p C2 DCpowe'!$O$9)</f>
        <v>-0.46619199629516817</v>
      </c>
      <c r="O320" s="29">
        <f>IF(ABS(G320)&lt;'ver pressoflex 6p C2 DCpowe'!$G$7,'ver pressoflex 6p C2 DCpowe'!$G$16*G320*'ver pressoflex 6p C2 DCpowe'!$O$10,SIGN(G320)*'ver pressoflex 6p C2 DCpowe'!$G$15*'ver pressoflex 6p C2 DCpowe'!$O$10)</f>
        <v>0</v>
      </c>
      <c r="P320" s="29">
        <f>IF(ABS(H320)&lt;'ver pressoflex 6p C2 DCpowe'!$G$7,'ver pressoflex 6p C2 DCpowe'!$G$16*H320*'ver pressoflex 6p C2 DCpowe'!$O$11,SIGN(H320)*'ver pressoflex 6p C2 DCpowe'!$G$15*'ver pressoflex 6p C2 DCpowe'!$O$11)</f>
        <v>0</v>
      </c>
      <c r="Q320" s="29">
        <f>IF(ABS(I320)&lt;'ver pressoflex 6p C2 DCpowe'!$G$7,'ver pressoflex 6p C2 DCpowe'!$G$16*I320*'ver pressoflex 6p C2 DCpowe'!$O$12,SIGN(I320)*'ver pressoflex 6p C2 DCpowe'!$G$15*'ver pressoflex 6p C2 DCpowe'!$O$12)</f>
        <v>17803.500000000004</v>
      </c>
      <c r="R320" s="29">
        <f>IF(ABS(J320)&lt;'ver pressoflex 6p C2 DCpowe'!$G$7,'ver pressoflex 6p C2 DCpowe'!$G$16*J320*'ver pressoflex 6p C2 DCpowe'!$O$13,SIGN(J320)*'ver pressoflex 6p C2 DCpowe'!$G$15*'ver pressoflex 6p C2 DCpowe'!$O$13)</f>
        <v>17803.500000000004</v>
      </c>
      <c r="S320" s="83">
        <f t="shared" si="69"/>
        <v>34898.12641243606</v>
      </c>
      <c r="T320" s="1">
        <f>-L320*('ver pressoflex 6p C2 DCpowe'!$G$3/2-'ver pressoflex 6p C2 DCpowe'!AF320*'ver pressoflex 6p C2 DCpowe'!D320)</f>
        <v>1003437.3413834245</v>
      </c>
      <c r="U320" s="27">
        <f>M320*IF(($G$3/2-$M$8)&gt;0,('ver pressoflex 6p C2 DCpowe'!$G$3/2-'ver pressoflex 6p C2 DCpowe'!$M$8),'ver pressoflex 6p C2 DCpowe'!$G$3/2-('ver pressoflex 6p C2 DCpowe'!$G$3-'ver pressoflex 6p C2 DCpowe'!$M$8))*IF(($G$3/2-$M$8)&gt;0,-1,1)</f>
        <v>4176.6926210041502</v>
      </c>
      <c r="V320" s="27">
        <f>N320*IF(($G$3/2-$M$9)&gt;0,('ver pressoflex 6p C2 DCpowe'!$G$3/2-'ver pressoflex 6p C2 DCpowe'!$M$9),'ver pressoflex 6p C2 DCpowe'!$G$3/2-('ver pressoflex 6p C2 DCpowe'!$G$3-'ver pressoflex 6p C2 DCpowe'!$M$9))*IF(($G$3/2-$M$9)&gt;0,-1,1)</f>
        <v>631.69015497995281</v>
      </c>
      <c r="W320" s="27">
        <f>O3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0" s="27">
        <f>P3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0" s="27">
        <f>Q32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0" s="27">
        <f>R32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0" s="83">
        <f t="shared" si="77"/>
        <v>50680010.72415942</v>
      </c>
      <c r="AB320" s="148">
        <f t="shared" si="78"/>
        <v>2.4549935248031294E-4</v>
      </c>
      <c r="AC320" s="146">
        <f t="shared" si="79"/>
        <v>2.980544763560771E-4</v>
      </c>
      <c r="AD320" s="149">
        <f t="shared" si="80"/>
        <v>4.466938783465523E-8</v>
      </c>
      <c r="AE320" s="146">
        <f t="shared" si="81"/>
        <v>2.2354085726705782E-2</v>
      </c>
      <c r="AF320" s="146">
        <f t="shared" si="82"/>
        <v>0.38953045740674463</v>
      </c>
    </row>
    <row r="321" spans="2:32" x14ac:dyDescent="0.25">
      <c r="B321" s="86">
        <f t="shared" si="68"/>
        <v>59879.133896404208</v>
      </c>
      <c r="C321" s="85">
        <f t="shared" si="67"/>
        <v>9.26999999999998</v>
      </c>
      <c r="D321" s="51">
        <f>'ver pressoflex 6p C2 DCpowe'!$G$3/2/$C$557*C321</f>
        <v>136.7324999999997</v>
      </c>
      <c r="E321" s="84">
        <f t="shared" si="70"/>
        <v>-1.7566854655423001E-4</v>
      </c>
      <c r="F321" s="84">
        <f t="shared" si="71"/>
        <v>-3.0386622440427058E-5</v>
      </c>
      <c r="G321" s="84">
        <f t="shared" si="72"/>
        <v>1.1489530167337589E-4</v>
      </c>
      <c r="H321" s="84">
        <f t="shared" si="73"/>
        <v>4.745756632800845E-3</v>
      </c>
      <c r="I321" s="84">
        <f t="shared" si="74"/>
        <v>4.8910385569146475E-3</v>
      </c>
      <c r="J321" s="84">
        <f t="shared" si="75"/>
        <v>5.036320481028451E-3</v>
      </c>
      <c r="K321" s="84">
        <f t="shared" si="76"/>
        <v>5.1089614430853527E-3</v>
      </c>
      <c r="L321" s="83">
        <f>-'ver pressoflex 6p C2 DCpowe'!$G$2*'ver pressoflex 6p C2 DCpowe'!D321*'ver pressoflex 6p C2 DCpowe'!$G$17*'ver pressoflex 6p C2 DCpowe'!$G$13*'ver pressoflex 6p C2 DCpowe'!AE321</f>
        <v>-724.39733001333479</v>
      </c>
      <c r="M321" s="29">
        <f>IF(ABS(E321)&lt;'ver pressoflex 6p C2 DCpowe'!$G$7,'ver pressoflex 6p C2 DCpowe'!$G$16*E321*'ver pressoflex 6p C2 DCpowe'!$O$8,SIGN(E321)*'ver pressoflex 6p C2 DCpowe'!$G$15*'ver pressoflex 6p C2 DCpowe'!$O$8)</f>
        <v>-2.9572391536223086</v>
      </c>
      <c r="N321" s="29">
        <f>IF(ABS(F321)&lt;'ver pressoflex 6p C2 DCpowe'!$G$7,'ver pressoflex 6p C2 DCpowe'!$G$16*F321*'ver pressoflex 6p C2 DCpowe'!$O$9,SIGN(F321)*'ver pressoflex 6p C2 DCpowe'!$G$15*'ver pressoflex 6p C2 DCpowe'!$O$9)</f>
        <v>-0.51153442884226652</v>
      </c>
      <c r="O321" s="29">
        <f>IF(ABS(G321)&lt;'ver pressoflex 6p C2 DCpowe'!$G$7,'ver pressoflex 6p C2 DCpowe'!$G$16*G321*'ver pressoflex 6p C2 DCpowe'!$O$10,SIGN(G321)*'ver pressoflex 6p C2 DCpowe'!$G$15*'ver pressoflex 6p C2 DCpowe'!$O$10)</f>
        <v>0</v>
      </c>
      <c r="P321" s="29">
        <f>IF(ABS(H321)&lt;'ver pressoflex 6p C2 DCpowe'!$G$7,'ver pressoflex 6p C2 DCpowe'!$G$16*H321*'ver pressoflex 6p C2 DCpowe'!$O$11,SIGN(H321)*'ver pressoflex 6p C2 DCpowe'!$G$15*'ver pressoflex 6p C2 DCpowe'!$O$11)</f>
        <v>0</v>
      </c>
      <c r="Q321" s="29">
        <f>IF(ABS(I321)&lt;'ver pressoflex 6p C2 DCpowe'!$G$7,'ver pressoflex 6p C2 DCpowe'!$G$16*I321*'ver pressoflex 6p C2 DCpowe'!$O$12,SIGN(I321)*'ver pressoflex 6p C2 DCpowe'!$G$15*'ver pressoflex 6p C2 DCpowe'!$O$12)</f>
        <v>17803.500000000004</v>
      </c>
      <c r="R321" s="29">
        <f>IF(ABS(J321)&lt;'ver pressoflex 6p C2 DCpowe'!$G$7,'ver pressoflex 6p C2 DCpowe'!$G$16*J321*'ver pressoflex 6p C2 DCpowe'!$O$13,SIGN(J321)*'ver pressoflex 6p C2 DCpowe'!$G$15*'ver pressoflex 6p C2 DCpowe'!$O$13)</f>
        <v>17803.500000000004</v>
      </c>
      <c r="S321" s="83">
        <f t="shared" si="69"/>
        <v>34879.133896404208</v>
      </c>
      <c r="T321" s="1">
        <f>-L321*('ver pressoflex 6p C2 DCpowe'!$G$3/2-'ver pressoflex 6p C2 DCpowe'!AF321*'ver pressoflex 6p C2 DCpowe'!D321)</f>
        <v>1029818.104349926</v>
      </c>
      <c r="U321" s="27">
        <f>M321*IF(($G$3/2-$M$8)&gt;0,('ver pressoflex 6p C2 DCpowe'!$G$3/2-'ver pressoflex 6p C2 DCpowe'!$M$8),'ver pressoflex 6p C2 DCpowe'!$G$3/2-('ver pressoflex 6p C2 DCpowe'!$G$3-'ver pressoflex 6p C2 DCpowe'!$M$8))*IF(($G$3/2-$M$8)&gt;0,-1,1)</f>
        <v>4243.6381854480132</v>
      </c>
      <c r="V321" s="27">
        <f>N321*IF(($G$3/2-$M$9)&gt;0,('ver pressoflex 6p C2 DCpowe'!$G$3/2-'ver pressoflex 6p C2 DCpowe'!$M$9),'ver pressoflex 6p C2 DCpowe'!$G$3/2-('ver pressoflex 6p C2 DCpowe'!$G$3-'ver pressoflex 6p C2 DCpowe'!$M$9))*IF(($G$3/2-$M$9)&gt;0,-1,1)</f>
        <v>693.12915108127117</v>
      </c>
      <c r="W321" s="27">
        <f>O3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1" s="27">
        <f>P3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1" s="27">
        <f>Q32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1" s="27">
        <f>R32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1" s="83">
        <f t="shared" si="77"/>
        <v>50706519.871686459</v>
      </c>
      <c r="AB321" s="148">
        <f t="shared" si="78"/>
        <v>2.4830950861113145E-4</v>
      </c>
      <c r="AC321" s="146">
        <f t="shared" si="79"/>
        <v>3.0273806990744131E-4</v>
      </c>
      <c r="AD321" s="149">
        <f t="shared" si="80"/>
        <v>4.5825787833362416E-8</v>
      </c>
      <c r="AE321" s="146">
        <f t="shared" si="81"/>
        <v>2.2705355243058098E-2</v>
      </c>
      <c r="AF321" s="146">
        <f t="shared" si="82"/>
        <v>0.39039355231459272</v>
      </c>
    </row>
    <row r="322" spans="2:32" x14ac:dyDescent="0.25">
      <c r="B322" s="86">
        <f t="shared" si="68"/>
        <v>59859.887347418247</v>
      </c>
      <c r="C322" s="85">
        <f t="shared" si="67"/>
        <v>9.3699999999999797</v>
      </c>
      <c r="D322" s="51">
        <f>'ver pressoflex 6p C2 DCpowe'!$G$3/2/$C$557*C322</f>
        <v>138.2074999999997</v>
      </c>
      <c r="E322" s="84">
        <f t="shared" si="70"/>
        <v>-1.784427786615446E-4</v>
      </c>
      <c r="F322" s="84">
        <f t="shared" si="71"/>
        <v>-3.3082981365781932E-5</v>
      </c>
      <c r="G322" s="84">
        <f t="shared" si="72"/>
        <v>1.1227681592998072E-4</v>
      </c>
      <c r="H322" s="84">
        <f t="shared" si="73"/>
        <v>4.7456203547324161E-3</v>
      </c>
      <c r="I322" s="84">
        <f t="shared" si="74"/>
        <v>4.8909801520281779E-3</v>
      </c>
      <c r="J322" s="84">
        <f t="shared" si="75"/>
        <v>5.0363399493239406E-3</v>
      </c>
      <c r="K322" s="84">
        <f t="shared" si="76"/>
        <v>5.1090198479718223E-3</v>
      </c>
      <c r="L322" s="83">
        <f>-'ver pressoflex 6p C2 DCpowe'!$G$2*'ver pressoflex 6p C2 DCpowe'!D322*'ver pressoflex 6p C2 DCpowe'!$G$17*'ver pressoflex 6p C2 DCpowe'!$G$13*'ver pressoflex 6p C2 DCpowe'!AE322</f>
        <v>-743.55178598484861</v>
      </c>
      <c r="M322" s="29">
        <f>IF(ABS(E322)&lt;'ver pressoflex 6p C2 DCpowe'!$G$7,'ver pressoflex 6p C2 DCpowe'!$G$16*E322*'ver pressoflex 6p C2 DCpowe'!$O$8,SIGN(E322)*'ver pressoflex 6p C2 DCpowe'!$G$15*'ver pressoflex 6p C2 DCpowe'!$O$8)</f>
        <v>-3.0039411271395435</v>
      </c>
      <c r="N322" s="29">
        <f>IF(ABS(F322)&lt;'ver pressoflex 6p C2 DCpowe'!$G$7,'ver pressoflex 6p C2 DCpowe'!$G$16*F322*'ver pressoflex 6p C2 DCpowe'!$O$9,SIGN(F322)*'ver pressoflex 6p C2 DCpowe'!$G$15*'ver pressoflex 6p C2 DCpowe'!$O$9)</f>
        <v>-0.55692546976954393</v>
      </c>
      <c r="O322" s="29">
        <f>IF(ABS(G322)&lt;'ver pressoflex 6p C2 DCpowe'!$G$7,'ver pressoflex 6p C2 DCpowe'!$G$16*G322*'ver pressoflex 6p C2 DCpowe'!$O$10,SIGN(G322)*'ver pressoflex 6p C2 DCpowe'!$G$15*'ver pressoflex 6p C2 DCpowe'!$O$10)</f>
        <v>0</v>
      </c>
      <c r="P322" s="29">
        <f>IF(ABS(H322)&lt;'ver pressoflex 6p C2 DCpowe'!$G$7,'ver pressoflex 6p C2 DCpowe'!$G$16*H322*'ver pressoflex 6p C2 DCpowe'!$O$11,SIGN(H322)*'ver pressoflex 6p C2 DCpowe'!$G$15*'ver pressoflex 6p C2 DCpowe'!$O$11)</f>
        <v>0</v>
      </c>
      <c r="Q322" s="29">
        <f>IF(ABS(I322)&lt;'ver pressoflex 6p C2 DCpowe'!$G$7,'ver pressoflex 6p C2 DCpowe'!$G$16*I322*'ver pressoflex 6p C2 DCpowe'!$O$12,SIGN(I322)*'ver pressoflex 6p C2 DCpowe'!$G$15*'ver pressoflex 6p C2 DCpowe'!$O$12)</f>
        <v>17803.500000000004</v>
      </c>
      <c r="R322" s="29">
        <f>IF(ABS(J322)&lt;'ver pressoflex 6p C2 DCpowe'!$G$7,'ver pressoflex 6p C2 DCpowe'!$G$16*J322*'ver pressoflex 6p C2 DCpowe'!$O$13,SIGN(J322)*'ver pressoflex 6p C2 DCpowe'!$G$15*'ver pressoflex 6p C2 DCpowe'!$O$13)</f>
        <v>17803.500000000004</v>
      </c>
      <c r="S322" s="83">
        <f t="shared" si="69"/>
        <v>34859.887347418247</v>
      </c>
      <c r="T322" s="1">
        <f>-L322*('ver pressoflex 6p C2 DCpowe'!$G$3/2-'ver pressoflex 6p C2 DCpowe'!AF322*'ver pressoflex 6p C2 DCpowe'!D322)</f>
        <v>1056532.3093637936</v>
      </c>
      <c r="U322" s="27">
        <f>M322*IF(($G$3/2-$M$8)&gt;0,('ver pressoflex 6p C2 DCpowe'!$G$3/2-'ver pressoflex 6p C2 DCpowe'!$M$8),'ver pressoflex 6p C2 DCpowe'!$G$3/2-('ver pressoflex 6p C2 DCpowe'!$G$3-'ver pressoflex 6p C2 DCpowe'!$M$8))*IF(($G$3/2-$M$8)&gt;0,-1,1)</f>
        <v>4310.6555174452451</v>
      </c>
      <c r="V322" s="27">
        <f>N322*IF(($G$3/2-$M$9)&gt;0,('ver pressoflex 6p C2 DCpowe'!$G$3/2-'ver pressoflex 6p C2 DCpowe'!$M$9),'ver pressoflex 6p C2 DCpowe'!$G$3/2-('ver pressoflex 6p C2 DCpowe'!$G$3-'ver pressoflex 6p C2 DCpowe'!$M$9))*IF(($G$3/2-$M$9)&gt;0,-1,1)</f>
        <v>754.63401153773202</v>
      </c>
      <c r="W322" s="27">
        <f>O3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2" s="27">
        <f>P3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2" s="27">
        <f>Q32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2" s="27">
        <f>R32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2" s="83">
        <f t="shared" si="77"/>
        <v>50733362.598892786</v>
      </c>
      <c r="AB322" s="148">
        <f t="shared" si="78"/>
        <v>2.5112267730942594E-4</v>
      </c>
      <c r="AC322" s="146">
        <f t="shared" si="79"/>
        <v>3.0742668440459877E-4</v>
      </c>
      <c r="AD322" s="149">
        <f t="shared" si="80"/>
        <v>4.6996610326989508E-8</v>
      </c>
      <c r="AE322" s="146">
        <f t="shared" si="81"/>
        <v>2.3057001330344905E-2</v>
      </c>
      <c r="AF322" s="146">
        <f t="shared" si="82"/>
        <v>0.39124990631044443</v>
      </c>
    </row>
    <row r="323" spans="2:32" x14ac:dyDescent="0.25">
      <c r="B323" s="86">
        <f t="shared" si="68"/>
        <v>59840.386356763265</v>
      </c>
      <c r="C323" s="85">
        <f t="shared" si="67"/>
        <v>9.4699999999999793</v>
      </c>
      <c r="D323" s="51">
        <f>'ver pressoflex 6p C2 DCpowe'!$G$3/2/$C$557*C323</f>
        <v>139.68249999999969</v>
      </c>
      <c r="E323" s="84">
        <f t="shared" si="70"/>
        <v>-1.8121998641974917E-4</v>
      </c>
      <c r="F323" s="84">
        <f t="shared" si="71"/>
        <v>-3.5782232414984255E-5</v>
      </c>
      <c r="G323" s="84">
        <f t="shared" si="72"/>
        <v>1.0965552158978065E-4</v>
      </c>
      <c r="H323" s="84">
        <f t="shared" si="73"/>
        <v>4.7454839304916611E-3</v>
      </c>
      <c r="I323" s="84">
        <f t="shared" si="74"/>
        <v>4.890921684496426E-3</v>
      </c>
      <c r="J323" s="84">
        <f t="shared" si="75"/>
        <v>5.0363594385011918E-3</v>
      </c>
      <c r="K323" s="84">
        <f t="shared" si="76"/>
        <v>5.1090783155035733E-3</v>
      </c>
      <c r="L323" s="83">
        <f>-'ver pressoflex 6p C2 DCpowe'!$G$2*'ver pressoflex 6p C2 DCpowe'!D323*'ver pressoflex 6p C2 DCpowe'!$G$17*'ver pressoflex 6p C2 DCpowe'!$G$13*'ver pressoflex 6p C2 DCpowe'!AE323</f>
        <v>-762.96058484610899</v>
      </c>
      <c r="M323" s="29">
        <f>IF(ABS(E323)&lt;'ver pressoflex 6p C2 DCpowe'!$G$7,'ver pressoflex 6p C2 DCpowe'!$G$16*E323*'ver pressoflex 6p C2 DCpowe'!$O$8,SIGN(E323)*'ver pressoflex 6p C2 DCpowe'!$G$15*'ver pressoflex 6p C2 DCpowe'!$O$8)</f>
        <v>-3.0506931933540313</v>
      </c>
      <c r="N323" s="29">
        <f>IF(ABS(F323)&lt;'ver pressoflex 6p C2 DCpowe'!$G$7,'ver pressoflex 6p C2 DCpowe'!$G$16*F323*'ver pressoflex 6p C2 DCpowe'!$O$9,SIGN(F323)*'ver pressoflex 6p C2 DCpowe'!$G$15*'ver pressoflex 6p C2 DCpowe'!$O$9)</f>
        <v>-0.60236519728327398</v>
      </c>
      <c r="O323" s="29">
        <f>IF(ABS(G323)&lt;'ver pressoflex 6p C2 DCpowe'!$G$7,'ver pressoflex 6p C2 DCpowe'!$G$16*G323*'ver pressoflex 6p C2 DCpowe'!$O$10,SIGN(G323)*'ver pressoflex 6p C2 DCpowe'!$G$15*'ver pressoflex 6p C2 DCpowe'!$O$10)</f>
        <v>0</v>
      </c>
      <c r="P323" s="29">
        <f>IF(ABS(H323)&lt;'ver pressoflex 6p C2 DCpowe'!$G$7,'ver pressoflex 6p C2 DCpowe'!$G$16*H323*'ver pressoflex 6p C2 DCpowe'!$O$11,SIGN(H323)*'ver pressoflex 6p C2 DCpowe'!$G$15*'ver pressoflex 6p C2 DCpowe'!$O$11)</f>
        <v>0</v>
      </c>
      <c r="Q323" s="29">
        <f>IF(ABS(I323)&lt;'ver pressoflex 6p C2 DCpowe'!$G$7,'ver pressoflex 6p C2 DCpowe'!$G$16*I323*'ver pressoflex 6p C2 DCpowe'!$O$12,SIGN(I323)*'ver pressoflex 6p C2 DCpowe'!$G$15*'ver pressoflex 6p C2 DCpowe'!$O$12)</f>
        <v>17803.500000000004</v>
      </c>
      <c r="R323" s="29">
        <f>IF(ABS(J323)&lt;'ver pressoflex 6p C2 DCpowe'!$G$7,'ver pressoflex 6p C2 DCpowe'!$G$16*J323*'ver pressoflex 6p C2 DCpowe'!$O$13,SIGN(J323)*'ver pressoflex 6p C2 DCpowe'!$G$15*'ver pressoflex 6p C2 DCpowe'!$O$13)</f>
        <v>17803.500000000004</v>
      </c>
      <c r="S323" s="83">
        <f t="shared" si="69"/>
        <v>34840.386356763265</v>
      </c>
      <c r="T323" s="1">
        <f>-L323*('ver pressoflex 6p C2 DCpowe'!$G$3/2-'ver pressoflex 6p C2 DCpowe'!AF323*'ver pressoflex 6p C2 DCpowe'!D323)</f>
        <v>1083579.9686817143</v>
      </c>
      <c r="U323" s="27">
        <f>M323*IF(($G$3/2-$M$8)&gt;0,('ver pressoflex 6p C2 DCpowe'!$G$3/2-'ver pressoflex 6p C2 DCpowe'!$M$8),'ver pressoflex 6p C2 DCpowe'!$G$3/2-('ver pressoflex 6p C2 DCpowe'!$G$3-'ver pressoflex 6p C2 DCpowe'!$M$8))*IF(($G$3/2-$M$8)&gt;0,-1,1)</f>
        <v>4377.7447324630348</v>
      </c>
      <c r="V323" s="27">
        <f>N323*IF(($G$3/2-$M$9)&gt;0,('ver pressoflex 6p C2 DCpowe'!$G$3/2-'ver pressoflex 6p C2 DCpowe'!$M$9),'ver pressoflex 6p C2 DCpowe'!$G$3/2-('ver pressoflex 6p C2 DCpowe'!$G$3-'ver pressoflex 6p C2 DCpowe'!$M$9))*IF(($G$3/2-$M$9)&gt;0,-1,1)</f>
        <v>816.2048423188362</v>
      </c>
      <c r="W323" s="27">
        <f>O3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3" s="27">
        <f>P3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3" s="27">
        <f>Q32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3" s="27">
        <f>R32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3" s="83">
        <f t="shared" si="77"/>
        <v>50760538.918256506</v>
      </c>
      <c r="AB323" s="148">
        <f t="shared" si="78"/>
        <v>2.5393886342213158E-4</v>
      </c>
      <c r="AC323" s="146">
        <f t="shared" si="79"/>
        <v>3.1212032792577485E-4</v>
      </c>
      <c r="AD323" s="149">
        <f t="shared" si="80"/>
        <v>4.8181899741214437E-8</v>
      </c>
      <c r="AE323" s="146">
        <f t="shared" si="81"/>
        <v>2.3409024594433111E-2</v>
      </c>
      <c r="AF323" s="146">
        <f t="shared" si="82"/>
        <v>0.39209922981954981</v>
      </c>
    </row>
    <row r="324" spans="2:32" x14ac:dyDescent="0.25">
      <c r="B324" s="86">
        <f t="shared" si="68"/>
        <v>59820.630514847064</v>
      </c>
      <c r="C324" s="85">
        <f t="shared" si="67"/>
        <v>9.569999999999979</v>
      </c>
      <c r="D324" s="51">
        <f>'ver pressoflex 6p C2 DCpowe'!$G$3/2/$C$557*C324</f>
        <v>141.15749999999969</v>
      </c>
      <c r="E324" s="84">
        <f t="shared" si="70"/>
        <v>-1.8400017461895265E-4</v>
      </c>
      <c r="F324" s="84">
        <f t="shared" si="71"/>
        <v>-3.8484380243683816E-5</v>
      </c>
      <c r="G324" s="84">
        <f t="shared" si="72"/>
        <v>1.0703141413158505E-4</v>
      </c>
      <c r="H324" s="84">
        <f t="shared" si="73"/>
        <v>4.7453473598432789E-3</v>
      </c>
      <c r="I324" s="84">
        <f t="shared" si="74"/>
        <v>4.8908631542185482E-3</v>
      </c>
      <c r="J324" s="84">
        <f t="shared" si="75"/>
        <v>5.0363789485938174E-3</v>
      </c>
      <c r="K324" s="84">
        <f t="shared" si="76"/>
        <v>5.1091368457814512E-3</v>
      </c>
      <c r="L324" s="83">
        <f>-'ver pressoflex 6p C2 DCpowe'!$G$2*'ver pressoflex 6p C2 DCpowe'!D324*'ver pressoflex 6p C2 DCpowe'!$G$17*'ver pressoflex 6p C2 DCpowe'!$G$13*'ver pressoflex 6p C2 DCpowe'!AE324</f>
        <v>-782.62413603028256</v>
      </c>
      <c r="M324" s="29">
        <f>IF(ABS(E324)&lt;'ver pressoflex 6p C2 DCpowe'!$G$7,'ver pressoflex 6p C2 DCpowe'!$G$16*E324*'ver pressoflex 6p C2 DCpowe'!$O$8,SIGN(E324)*'ver pressoflex 6p C2 DCpowe'!$G$15*'ver pressoflex 6p C2 DCpowe'!$O$8)</f>
        <v>-3.0974954329034152</v>
      </c>
      <c r="N324" s="29">
        <f>IF(ABS(F324)&lt;'ver pressoflex 6p C2 DCpowe'!$G$7,'ver pressoflex 6p C2 DCpowe'!$G$16*F324*'ver pressoflex 6p C2 DCpowe'!$O$9,SIGN(F324)*'ver pressoflex 6p C2 DCpowe'!$G$15*'ver pressoflex 6p C2 DCpowe'!$O$9)</f>
        <v>-0.6478536897575885</v>
      </c>
      <c r="O324" s="29">
        <f>IF(ABS(G324)&lt;'ver pressoflex 6p C2 DCpowe'!$G$7,'ver pressoflex 6p C2 DCpowe'!$G$16*G324*'ver pressoflex 6p C2 DCpowe'!$O$10,SIGN(G324)*'ver pressoflex 6p C2 DCpowe'!$G$15*'ver pressoflex 6p C2 DCpowe'!$O$10)</f>
        <v>0</v>
      </c>
      <c r="P324" s="29">
        <f>IF(ABS(H324)&lt;'ver pressoflex 6p C2 DCpowe'!$G$7,'ver pressoflex 6p C2 DCpowe'!$G$16*H324*'ver pressoflex 6p C2 DCpowe'!$O$11,SIGN(H324)*'ver pressoflex 6p C2 DCpowe'!$G$15*'ver pressoflex 6p C2 DCpowe'!$O$11)</f>
        <v>0</v>
      </c>
      <c r="Q324" s="29">
        <f>IF(ABS(I324)&lt;'ver pressoflex 6p C2 DCpowe'!$G$7,'ver pressoflex 6p C2 DCpowe'!$G$16*I324*'ver pressoflex 6p C2 DCpowe'!$O$12,SIGN(I324)*'ver pressoflex 6p C2 DCpowe'!$G$15*'ver pressoflex 6p C2 DCpowe'!$O$12)</f>
        <v>17803.500000000004</v>
      </c>
      <c r="R324" s="29">
        <f>IF(ABS(J324)&lt;'ver pressoflex 6p C2 DCpowe'!$G$7,'ver pressoflex 6p C2 DCpowe'!$G$16*J324*'ver pressoflex 6p C2 DCpowe'!$O$13,SIGN(J324)*'ver pressoflex 6p C2 DCpowe'!$G$15*'ver pressoflex 6p C2 DCpowe'!$O$13)</f>
        <v>17803.500000000004</v>
      </c>
      <c r="S324" s="83">
        <f t="shared" si="69"/>
        <v>34820.630514847064</v>
      </c>
      <c r="T324" s="1">
        <f>-L324*('ver pressoflex 6p C2 DCpowe'!$G$3/2-'ver pressoflex 6p C2 DCpowe'!AF324*'ver pressoflex 6p C2 DCpowe'!D324)</f>
        <v>1110961.0945866841</v>
      </c>
      <c r="U324" s="27">
        <f>M324*IF(($G$3/2-$M$8)&gt;0,('ver pressoflex 6p C2 DCpowe'!$G$3/2-'ver pressoflex 6p C2 DCpowe'!$M$8),'ver pressoflex 6p C2 DCpowe'!$G$3/2-('ver pressoflex 6p C2 DCpowe'!$G$3-'ver pressoflex 6p C2 DCpowe'!$M$8))*IF(($G$3/2-$M$8)&gt;0,-1,1)</f>
        <v>4444.9059462164005</v>
      </c>
      <c r="V324" s="27">
        <f>N324*IF(($G$3/2-$M$9)&gt;0,('ver pressoflex 6p C2 DCpowe'!$G$3/2-'ver pressoflex 6p C2 DCpowe'!$M$9),'ver pressoflex 6p C2 DCpowe'!$G$3/2-('ver pressoflex 6p C2 DCpowe'!$G$3-'ver pressoflex 6p C2 DCpowe'!$M$9))*IF(($G$3/2-$M$9)&gt;0,-1,1)</f>
        <v>877.84174962153247</v>
      </c>
      <c r="W324" s="27">
        <f>O3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4" s="27">
        <f>P3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4" s="27">
        <f>Q32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4" s="27">
        <f>R32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4" s="83">
        <f t="shared" si="77"/>
        <v>50788048.842282534</v>
      </c>
      <c r="AB324" s="148">
        <f t="shared" si="78"/>
        <v>2.5675807180658709E-4</v>
      </c>
      <c r="AC324" s="146">
        <f t="shared" si="79"/>
        <v>3.1681900856653407E-4</v>
      </c>
      <c r="AD324" s="149">
        <f t="shared" si="80"/>
        <v>4.9381700642641557E-8</v>
      </c>
      <c r="AE324" s="146">
        <f t="shared" si="81"/>
        <v>2.3761425642490053E-2</v>
      </c>
      <c r="AF324" s="146">
        <f t="shared" si="82"/>
        <v>0.39294127385267197</v>
      </c>
    </row>
    <row r="325" spans="2:32" x14ac:dyDescent="0.25">
      <c r="B325" s="86">
        <f t="shared" si="68"/>
        <v>59800.619411197877</v>
      </c>
      <c r="C325" s="85">
        <f t="shared" si="67"/>
        <v>9.6699999999999786</v>
      </c>
      <c r="D325" s="51">
        <f>'ver pressoflex 6p C2 DCpowe'!$G$3/2/$C$557*C325</f>
        <v>142.63249999999968</v>
      </c>
      <c r="E325" s="84">
        <f t="shared" si="70"/>
        <v>-1.8678334805955095E-4</v>
      </c>
      <c r="F325" s="84">
        <f t="shared" si="71"/>
        <v>-4.1189429517528466E-5</v>
      </c>
      <c r="G325" s="84">
        <f t="shared" si="72"/>
        <v>1.0440448902449401E-4</v>
      </c>
      <c r="H325" s="84">
        <f t="shared" si="73"/>
        <v>4.7452106425514614E-3</v>
      </c>
      <c r="I325" s="84">
        <f t="shared" si="74"/>
        <v>4.8908045610934828E-3</v>
      </c>
      <c r="J325" s="84">
        <f t="shared" si="75"/>
        <v>5.0363984796355059E-3</v>
      </c>
      <c r="K325" s="84">
        <f t="shared" si="76"/>
        <v>5.1091954389065174E-3</v>
      </c>
      <c r="L325" s="83">
        <f>-'ver pressoflex 6p C2 DCpowe'!$G$2*'ver pressoflex 6p C2 DCpowe'!D325*'ver pressoflex 6p C2 DCpowe'!$G$17*'ver pressoflex 6p C2 DCpowe'!$G$13*'ver pressoflex 6p C2 DCpowe'!AE325</f>
        <v>-802.54284984979631</v>
      </c>
      <c r="M325" s="29">
        <f>IF(ABS(E325)&lt;'ver pressoflex 6p C2 DCpowe'!$G$7,'ver pressoflex 6p C2 DCpowe'!$G$16*E325*'ver pressoflex 6p C2 DCpowe'!$O$8,SIGN(E325)*'ver pressoflex 6p C2 DCpowe'!$G$15*'ver pressoflex 6p C2 DCpowe'!$O$8)</f>
        <v>-3.1443479265985128</v>
      </c>
      <c r="N325" s="29">
        <f>IF(ABS(F325)&lt;'ver pressoflex 6p C2 DCpowe'!$G$7,'ver pressoflex 6p C2 DCpowe'!$G$16*F325*'ver pressoflex 6p C2 DCpowe'!$O$9,SIGN(F325)*'ver pressoflex 6p C2 DCpowe'!$G$15*'ver pressoflex 6p C2 DCpowe'!$O$9)</f>
        <v>-0.69339102573492861</v>
      </c>
      <c r="O325" s="29">
        <f>IF(ABS(G325)&lt;'ver pressoflex 6p C2 DCpowe'!$G$7,'ver pressoflex 6p C2 DCpowe'!$G$16*G325*'ver pressoflex 6p C2 DCpowe'!$O$10,SIGN(G325)*'ver pressoflex 6p C2 DCpowe'!$G$15*'ver pressoflex 6p C2 DCpowe'!$O$10)</f>
        <v>0</v>
      </c>
      <c r="P325" s="29">
        <f>IF(ABS(H325)&lt;'ver pressoflex 6p C2 DCpowe'!$G$7,'ver pressoflex 6p C2 DCpowe'!$G$16*H325*'ver pressoflex 6p C2 DCpowe'!$O$11,SIGN(H325)*'ver pressoflex 6p C2 DCpowe'!$G$15*'ver pressoflex 6p C2 DCpowe'!$O$11)</f>
        <v>0</v>
      </c>
      <c r="Q325" s="29">
        <f>IF(ABS(I325)&lt;'ver pressoflex 6p C2 DCpowe'!$G$7,'ver pressoflex 6p C2 DCpowe'!$G$16*I325*'ver pressoflex 6p C2 DCpowe'!$O$12,SIGN(I325)*'ver pressoflex 6p C2 DCpowe'!$G$15*'ver pressoflex 6p C2 DCpowe'!$O$12)</f>
        <v>17803.500000000004</v>
      </c>
      <c r="R325" s="29">
        <f>IF(ABS(J325)&lt;'ver pressoflex 6p C2 DCpowe'!$G$7,'ver pressoflex 6p C2 DCpowe'!$G$16*J325*'ver pressoflex 6p C2 DCpowe'!$O$13,SIGN(J325)*'ver pressoflex 6p C2 DCpowe'!$G$15*'ver pressoflex 6p C2 DCpowe'!$O$13)</f>
        <v>17803.500000000004</v>
      </c>
      <c r="S325" s="83">
        <f t="shared" si="69"/>
        <v>34800.619411197877</v>
      </c>
      <c r="T325" s="1">
        <f>-L325*('ver pressoflex 6p C2 DCpowe'!$G$3/2-'ver pressoflex 6p C2 DCpowe'!AF325*'ver pressoflex 6p C2 DCpowe'!D325)</f>
        <v>1138675.6993880747</v>
      </c>
      <c r="U325" s="27">
        <f>M325*IF(($G$3/2-$M$8)&gt;0,('ver pressoflex 6p C2 DCpowe'!$G$3/2-'ver pressoflex 6p C2 DCpowe'!$M$8),'ver pressoflex 6p C2 DCpowe'!$G$3/2-('ver pressoflex 6p C2 DCpowe'!$G$3-'ver pressoflex 6p C2 DCpowe'!$M$8))*IF(($G$3/2-$M$8)&gt;0,-1,1)</f>
        <v>4512.1392746688662</v>
      </c>
      <c r="V325" s="27">
        <f>N325*IF(($G$3/2-$M$9)&gt;0,('ver pressoflex 6p C2 DCpowe'!$G$3/2-'ver pressoflex 6p C2 DCpowe'!$M$9),'ver pressoflex 6p C2 DCpowe'!$G$3/2-('ver pressoflex 6p C2 DCpowe'!$G$3-'ver pressoflex 6p C2 DCpowe'!$M$9))*IF(($G$3/2-$M$9)&gt;0,-1,1)</f>
        <v>939.54483987082824</v>
      </c>
      <c r="W325" s="27">
        <f>O3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5" s="27">
        <f>P3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5" s="27">
        <f>Q32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5" s="27">
        <f>R32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5" s="83">
        <f t="shared" si="77"/>
        <v>50815892.383502617</v>
      </c>
      <c r="AB325" s="148">
        <f t="shared" si="78"/>
        <v>2.5958030733056218E-4</v>
      </c>
      <c r="AC325" s="146">
        <f t="shared" si="79"/>
        <v>3.2152273443982588E-4</v>
      </c>
      <c r="AD325" s="149">
        <f t="shared" si="80"/>
        <v>5.0596057739302043E-8</v>
      </c>
      <c r="AE325" s="146">
        <f t="shared" si="81"/>
        <v>2.411420508298694E-2</v>
      </c>
      <c r="AF325" s="146">
        <f t="shared" si="82"/>
        <v>0.3937758259202685</v>
      </c>
    </row>
    <row r="326" spans="2:32" x14ac:dyDescent="0.25">
      <c r="B326" s="86">
        <f t="shared" si="68"/>
        <v>59780.35263446196</v>
      </c>
      <c r="C326" s="85">
        <f t="shared" si="67"/>
        <v>9.7699999999999783</v>
      </c>
      <c r="D326" s="51">
        <f>'ver pressoflex 6p C2 DCpowe'!$G$3/2/$C$557*C326</f>
        <v>144.10749999999967</v>
      </c>
      <c r="E326" s="84">
        <f t="shared" si="70"/>
        <v>-1.8956951155225428E-4</v>
      </c>
      <c r="F326" s="84">
        <f t="shared" si="71"/>
        <v>-4.3897384912190977E-5</v>
      </c>
      <c r="G326" s="84">
        <f t="shared" si="72"/>
        <v>1.017747417278723E-4</v>
      </c>
      <c r="H326" s="84">
        <f t="shared" si="73"/>
        <v>4.7450737783798899E-3</v>
      </c>
      <c r="I326" s="84">
        <f t="shared" si="74"/>
        <v>4.8907459050199524E-3</v>
      </c>
      <c r="J326" s="84">
        <f t="shared" si="75"/>
        <v>5.0364180316600157E-3</v>
      </c>
      <c r="K326" s="84">
        <f t="shared" si="76"/>
        <v>5.1092540949800478E-3</v>
      </c>
      <c r="L326" s="83">
        <f>-'ver pressoflex 6p C2 DCpowe'!$G$2*'ver pressoflex 6p C2 DCpowe'!D326*'ver pressoflex 6p C2 DCpowe'!$G$17*'ver pressoflex 6p C2 DCpowe'!$G$13*'ver pressoflex 6p C2 DCpowe'!AE326</f>
        <v>-822.71713749870207</v>
      </c>
      <c r="M326" s="29">
        <f>IF(ABS(E326)&lt;'ver pressoflex 6p C2 DCpowe'!$G$7,'ver pressoflex 6p C2 DCpowe'!$G$16*E326*'ver pressoflex 6p C2 DCpowe'!$O$8,SIGN(E326)*'ver pressoflex 6p C2 DCpowe'!$G$15*'ver pressoflex 6p C2 DCpowe'!$O$8)</f>
        <v>-3.1912507554237739</v>
      </c>
      <c r="N326" s="29">
        <f>IF(ABS(F326)&lt;'ver pressoflex 6p C2 DCpowe'!$G$7,'ver pressoflex 6p C2 DCpowe'!$G$16*F326*'ver pressoflex 6p C2 DCpowe'!$O$9,SIGN(F326)*'ver pressoflex 6p C2 DCpowe'!$G$15*'ver pressoflex 6p C2 DCpowe'!$O$9)</f>
        <v>-0.73897728392649731</v>
      </c>
      <c r="O326" s="29">
        <f>IF(ABS(G326)&lt;'ver pressoflex 6p C2 DCpowe'!$G$7,'ver pressoflex 6p C2 DCpowe'!$G$16*G326*'ver pressoflex 6p C2 DCpowe'!$O$10,SIGN(G326)*'ver pressoflex 6p C2 DCpowe'!$G$15*'ver pressoflex 6p C2 DCpowe'!$O$10)</f>
        <v>0</v>
      </c>
      <c r="P326" s="29">
        <f>IF(ABS(H326)&lt;'ver pressoflex 6p C2 DCpowe'!$G$7,'ver pressoflex 6p C2 DCpowe'!$G$16*H326*'ver pressoflex 6p C2 DCpowe'!$O$11,SIGN(H326)*'ver pressoflex 6p C2 DCpowe'!$G$15*'ver pressoflex 6p C2 DCpowe'!$O$11)</f>
        <v>0</v>
      </c>
      <c r="Q326" s="29">
        <f>IF(ABS(I326)&lt;'ver pressoflex 6p C2 DCpowe'!$G$7,'ver pressoflex 6p C2 DCpowe'!$G$16*I326*'ver pressoflex 6p C2 DCpowe'!$O$12,SIGN(I326)*'ver pressoflex 6p C2 DCpowe'!$G$15*'ver pressoflex 6p C2 DCpowe'!$O$12)</f>
        <v>17803.500000000004</v>
      </c>
      <c r="R326" s="29">
        <f>IF(ABS(J326)&lt;'ver pressoflex 6p C2 DCpowe'!$G$7,'ver pressoflex 6p C2 DCpowe'!$G$16*J326*'ver pressoflex 6p C2 DCpowe'!$O$13,SIGN(J326)*'ver pressoflex 6p C2 DCpowe'!$G$15*'ver pressoflex 6p C2 DCpowe'!$O$13)</f>
        <v>17803.500000000004</v>
      </c>
      <c r="S326" s="83">
        <f t="shared" si="69"/>
        <v>34780.35263446196</v>
      </c>
      <c r="T326" s="1">
        <f>-L326*('ver pressoflex 6p C2 DCpowe'!$G$3/2-'ver pressoflex 6p C2 DCpowe'!AF326*'ver pressoflex 6p C2 DCpowe'!D326)</f>
        <v>1166723.7954217086</v>
      </c>
      <c r="U326" s="27">
        <f>M326*IF(($G$3/2-$M$8)&gt;0,('ver pressoflex 6p C2 DCpowe'!$G$3/2-'ver pressoflex 6p C2 DCpowe'!$M$8),'ver pressoflex 6p C2 DCpowe'!$G$3/2-('ver pressoflex 6p C2 DCpowe'!$G$3-'ver pressoflex 6p C2 DCpowe'!$M$8))*IF(($G$3/2-$M$8)&gt;0,-1,1)</f>
        <v>4579.4448340331155</v>
      </c>
      <c r="V326" s="27">
        <f>N326*IF(($G$3/2-$M$9)&gt;0,('ver pressoflex 6p C2 DCpowe'!$G$3/2-'ver pressoflex 6p C2 DCpowe'!$M$9),'ver pressoflex 6p C2 DCpowe'!$G$3/2-('ver pressoflex 6p C2 DCpowe'!$G$3-'ver pressoflex 6p C2 DCpowe'!$M$9))*IF(($G$3/2-$M$9)&gt;0,-1,1)</f>
        <v>1001.3142197204038</v>
      </c>
      <c r="W326" s="27">
        <f>O3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6" s="27">
        <f>P3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6" s="27">
        <f>Q32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6" s="27">
        <f>R32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6" s="83">
        <f t="shared" si="77"/>
        <v>50844069.554475471</v>
      </c>
      <c r="AB326" s="148">
        <f t="shared" si="78"/>
        <v>2.624055748722859E-4</v>
      </c>
      <c r="AC326" s="146">
        <f t="shared" si="79"/>
        <v>3.2623151367603206E-4</v>
      </c>
      <c r="AD326" s="149">
        <f t="shared" si="80"/>
        <v>5.1825015881156812E-8</v>
      </c>
      <c r="AE326" s="146">
        <f t="shared" si="81"/>
        <v>2.4467363525702404E-2</v>
      </c>
      <c r="AF326" s="146">
        <f t="shared" si="82"/>
        <v>0.39460270636168848</v>
      </c>
    </row>
    <row r="327" spans="2:32" x14ac:dyDescent="0.25">
      <c r="B327" s="86">
        <f t="shared" si="68"/>
        <v>59759.829772401215</v>
      </c>
      <c r="C327" s="85">
        <f t="shared" si="67"/>
        <v>9.8699999999999779</v>
      </c>
      <c r="D327" s="51">
        <f>'ver pressoflex 6p C2 DCpowe'!$G$3/2/$C$557*C327</f>
        <v>145.58249999999967</v>
      </c>
      <c r="E327" s="84">
        <f t="shared" si="70"/>
        <v>-1.9235866991811496E-4</v>
      </c>
      <c r="F327" s="84">
        <f t="shared" si="71"/>
        <v>-4.6608251113395951E-5</v>
      </c>
      <c r="G327" s="84">
        <f t="shared" si="72"/>
        <v>9.9142167691323061E-5</v>
      </c>
      <c r="H327" s="84">
        <f t="shared" si="73"/>
        <v>4.7449367670917416E-3</v>
      </c>
      <c r="I327" s="84">
        <f t="shared" si="74"/>
        <v>4.8906871858964609E-3</v>
      </c>
      <c r="J327" s="84">
        <f t="shared" si="75"/>
        <v>5.0364376047011793E-3</v>
      </c>
      <c r="K327" s="84">
        <f t="shared" si="76"/>
        <v>5.1093128141035393E-3</v>
      </c>
      <c r="L327" s="83">
        <f>-'ver pressoflex 6p C2 DCpowe'!$G$2*'ver pressoflex 6p C2 DCpowe'!D327*'ver pressoflex 6p C2 DCpowe'!$G$17*'ver pressoflex 6p C2 DCpowe'!$G$13*'ver pressoflex 6p C2 DCpowe'!AE327</f>
        <v>-843.14741105504299</v>
      </c>
      <c r="M327" s="29">
        <f>IF(ABS(E327)&lt;'ver pressoflex 6p C2 DCpowe'!$G$7,'ver pressoflex 6p C2 DCpowe'!$G$16*E327*'ver pressoflex 6p C2 DCpowe'!$O$8,SIGN(E327)*'ver pressoflex 6p C2 DCpowe'!$G$15*'ver pressoflex 6p C2 DCpowe'!$O$8)</f>
        <v>-3.2382040005377482</v>
      </c>
      <c r="N327" s="29">
        <f>IF(ABS(F327)&lt;'ver pressoflex 6p C2 DCpowe'!$G$7,'ver pressoflex 6p C2 DCpowe'!$G$16*F327*'ver pressoflex 6p C2 DCpowe'!$O$9,SIGN(F327)*'ver pressoflex 6p C2 DCpowe'!$G$15*'ver pressoflex 6p C2 DCpowe'!$O$9)</f>
        <v>-0.78461254321271179</v>
      </c>
      <c r="O327" s="29">
        <f>IF(ABS(G327)&lt;'ver pressoflex 6p C2 DCpowe'!$G$7,'ver pressoflex 6p C2 DCpowe'!$G$16*G327*'ver pressoflex 6p C2 DCpowe'!$O$10,SIGN(G327)*'ver pressoflex 6p C2 DCpowe'!$G$15*'ver pressoflex 6p C2 DCpowe'!$O$10)</f>
        <v>0</v>
      </c>
      <c r="P327" s="29">
        <f>IF(ABS(H327)&lt;'ver pressoflex 6p C2 DCpowe'!$G$7,'ver pressoflex 6p C2 DCpowe'!$G$16*H327*'ver pressoflex 6p C2 DCpowe'!$O$11,SIGN(H327)*'ver pressoflex 6p C2 DCpowe'!$G$15*'ver pressoflex 6p C2 DCpowe'!$O$11)</f>
        <v>0</v>
      </c>
      <c r="Q327" s="29">
        <f>IF(ABS(I327)&lt;'ver pressoflex 6p C2 DCpowe'!$G$7,'ver pressoflex 6p C2 DCpowe'!$G$16*I327*'ver pressoflex 6p C2 DCpowe'!$O$12,SIGN(I327)*'ver pressoflex 6p C2 DCpowe'!$G$15*'ver pressoflex 6p C2 DCpowe'!$O$12)</f>
        <v>17803.500000000004</v>
      </c>
      <c r="R327" s="29">
        <f>IF(ABS(J327)&lt;'ver pressoflex 6p C2 DCpowe'!$G$7,'ver pressoflex 6p C2 DCpowe'!$G$16*J327*'ver pressoflex 6p C2 DCpowe'!$O$13,SIGN(J327)*'ver pressoflex 6p C2 DCpowe'!$G$15*'ver pressoflex 6p C2 DCpowe'!$O$13)</f>
        <v>17803.500000000004</v>
      </c>
      <c r="S327" s="83">
        <f t="shared" si="69"/>
        <v>34759.829772401215</v>
      </c>
      <c r="T327" s="1">
        <f>-L327*('ver pressoflex 6p C2 DCpowe'!$G$3/2-'ver pressoflex 6p C2 DCpowe'!AF327*'ver pressoflex 6p C2 DCpowe'!D327)</f>
        <v>1195105.3950499261</v>
      </c>
      <c r="U327" s="27">
        <f>M327*IF(($G$3/2-$M$8)&gt;0,('ver pressoflex 6p C2 DCpowe'!$G$3/2-'ver pressoflex 6p C2 DCpowe'!$M$8),'ver pressoflex 6p C2 DCpowe'!$G$3/2-('ver pressoflex 6p C2 DCpowe'!$G$3-'ver pressoflex 6p C2 DCpowe'!$M$8))*IF(($G$3/2-$M$8)&gt;0,-1,1)</f>
        <v>4646.8227407716686</v>
      </c>
      <c r="V327" s="27">
        <f>N327*IF(($G$3/2-$M$9)&gt;0,('ver pressoflex 6p C2 DCpowe'!$G$3/2-'ver pressoflex 6p C2 DCpowe'!$M$9),'ver pressoflex 6p C2 DCpowe'!$G$3/2-('ver pressoflex 6p C2 DCpowe'!$G$3-'ver pressoflex 6p C2 DCpowe'!$M$9))*IF(($G$3/2-$M$9)&gt;0,-1,1)</f>
        <v>1063.1499960532244</v>
      </c>
      <c r="W327" s="27">
        <f>O3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7" s="27">
        <f>P3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7" s="27">
        <f>Q32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7" s="27">
        <f>R32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7" s="83">
        <f t="shared" si="77"/>
        <v>50872580.367786758</v>
      </c>
      <c r="AB327" s="148">
        <f t="shared" si="78"/>
        <v>2.6523387932047448E-4</v>
      </c>
      <c r="AC327" s="146">
        <f t="shared" si="79"/>
        <v>3.3094535442301299E-4</v>
      </c>
      <c r="AD327" s="149">
        <f t="shared" si="80"/>
        <v>5.3068620060601126E-8</v>
      </c>
      <c r="AE327" s="146">
        <f t="shared" si="81"/>
        <v>2.4820901581725972E-2</v>
      </c>
      <c r="AF327" s="146">
        <f t="shared" si="82"/>
        <v>0.39542176504435833</v>
      </c>
    </row>
    <row r="328" spans="2:32" x14ac:dyDescent="0.25">
      <c r="B328" s="86">
        <f t="shared" si="68"/>
        <v>59739.050411890858</v>
      </c>
      <c r="C328" s="85">
        <f t="shared" si="67"/>
        <v>9.9699999999999775</v>
      </c>
      <c r="D328" s="51">
        <f>'ver pressoflex 6p C2 DCpowe'!$G$3/2/$C$557*C328</f>
        <v>147.05749999999966</v>
      </c>
      <c r="E328" s="84">
        <f t="shared" si="70"/>
        <v>-1.9515082798855549E-4</v>
      </c>
      <c r="F328" s="84">
        <f t="shared" si="71"/>
        <v>-4.9322032816946873E-5</v>
      </c>
      <c r="G328" s="84">
        <f t="shared" si="72"/>
        <v>9.6506762354661713E-5</v>
      </c>
      <c r="H328" s="84">
        <f t="shared" si="73"/>
        <v>4.7447996084496857E-3</v>
      </c>
      <c r="I328" s="84">
        <f t="shared" si="74"/>
        <v>4.8906284036212937E-3</v>
      </c>
      <c r="J328" s="84">
        <f t="shared" si="75"/>
        <v>5.0364571987929025E-3</v>
      </c>
      <c r="K328" s="84">
        <f t="shared" si="76"/>
        <v>5.1093715963787065E-3</v>
      </c>
      <c r="L328" s="83">
        <f>-'ver pressoflex 6p C2 DCpowe'!$G$2*'ver pressoflex 6p C2 DCpowe'!D328*'ver pressoflex 6p C2 DCpowe'!$G$17*'ver pressoflex 6p C2 DCpowe'!$G$13*'ver pressoflex 6p C2 DCpowe'!AE328</f>
        <v>-863.83408348323371</v>
      </c>
      <c r="M328" s="29">
        <f>IF(ABS(E328)&lt;'ver pressoflex 6p C2 DCpowe'!$G$7,'ver pressoflex 6p C2 DCpowe'!$G$16*E328*'ver pressoflex 6p C2 DCpowe'!$O$8,SIGN(E328)*'ver pressoflex 6p C2 DCpowe'!$G$15*'ver pressoflex 6p C2 DCpowe'!$O$8)</f>
        <v>-3.2852077432735611</v>
      </c>
      <c r="N328" s="29">
        <f>IF(ABS(F328)&lt;'ver pressoflex 6p C2 DCpowe'!$G$7,'ver pressoflex 6p C2 DCpowe'!$G$16*F328*'ver pressoflex 6p C2 DCpowe'!$O$9,SIGN(F328)*'ver pressoflex 6p C2 DCpowe'!$G$15*'ver pressoflex 6p C2 DCpowe'!$O$9)</f>
        <v>-0.83029688264365908</v>
      </c>
      <c r="O328" s="29">
        <f>IF(ABS(G328)&lt;'ver pressoflex 6p C2 DCpowe'!$G$7,'ver pressoflex 6p C2 DCpowe'!$G$16*G328*'ver pressoflex 6p C2 DCpowe'!$O$10,SIGN(G328)*'ver pressoflex 6p C2 DCpowe'!$G$15*'ver pressoflex 6p C2 DCpowe'!$O$10)</f>
        <v>0</v>
      </c>
      <c r="P328" s="29">
        <f>IF(ABS(H328)&lt;'ver pressoflex 6p C2 DCpowe'!$G$7,'ver pressoflex 6p C2 DCpowe'!$G$16*H328*'ver pressoflex 6p C2 DCpowe'!$O$11,SIGN(H328)*'ver pressoflex 6p C2 DCpowe'!$G$15*'ver pressoflex 6p C2 DCpowe'!$O$11)</f>
        <v>0</v>
      </c>
      <c r="Q328" s="29">
        <f>IF(ABS(I328)&lt;'ver pressoflex 6p C2 DCpowe'!$G$7,'ver pressoflex 6p C2 DCpowe'!$G$16*I328*'ver pressoflex 6p C2 DCpowe'!$O$12,SIGN(I328)*'ver pressoflex 6p C2 DCpowe'!$G$15*'ver pressoflex 6p C2 DCpowe'!$O$12)</f>
        <v>17803.500000000004</v>
      </c>
      <c r="R328" s="29">
        <f>IF(ABS(J328)&lt;'ver pressoflex 6p C2 DCpowe'!$G$7,'ver pressoflex 6p C2 DCpowe'!$G$16*J328*'ver pressoflex 6p C2 DCpowe'!$O$13,SIGN(J328)*'ver pressoflex 6p C2 DCpowe'!$G$15*'ver pressoflex 6p C2 DCpowe'!$O$13)</f>
        <v>17803.500000000004</v>
      </c>
      <c r="S328" s="83">
        <f t="shared" si="69"/>
        <v>34739.050411890858</v>
      </c>
      <c r="T328" s="1">
        <f>-L328*('ver pressoflex 6p C2 DCpowe'!$G$3/2-'ver pressoflex 6p C2 DCpowe'!AF328*'ver pressoflex 6p C2 DCpowe'!D328)</f>
        <v>1223820.5106616609</v>
      </c>
      <c r="U328" s="27">
        <f>M328*IF(($G$3/2-$M$8)&gt;0,('ver pressoflex 6p C2 DCpowe'!$G$3/2-'ver pressoflex 6p C2 DCpowe'!$M$8),'ver pressoflex 6p C2 DCpowe'!$G$3/2-('ver pressoflex 6p C2 DCpowe'!$G$3-'ver pressoflex 6p C2 DCpowe'!$M$8))*IF(($G$3/2-$M$8)&gt;0,-1,1)</f>
        <v>4714.2731115975603</v>
      </c>
      <c r="V328" s="27">
        <f>N328*IF(($G$3/2-$M$9)&gt;0,('ver pressoflex 6p C2 DCpowe'!$G$3/2-'ver pressoflex 6p C2 DCpowe'!$M$9),'ver pressoflex 6p C2 DCpowe'!$G$3/2-('ver pressoflex 6p C2 DCpowe'!$G$3-'ver pressoflex 6p C2 DCpowe'!$M$9))*IF(($G$3/2-$M$9)&gt;0,-1,1)</f>
        <v>1125.0522759821581</v>
      </c>
      <c r="W328" s="27">
        <f>O3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8" s="27">
        <f>P3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8" s="27">
        <f>Q32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8" s="27">
        <f>R32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8" s="83">
        <f t="shared" si="77"/>
        <v>50901424.836049244</v>
      </c>
      <c r="AB328" s="148">
        <f t="shared" si="78"/>
        <v>2.6806522557435976E-4</v>
      </c>
      <c r="AC328" s="146">
        <f t="shared" si="79"/>
        <v>3.3566426484615516E-4</v>
      </c>
      <c r="AD328" s="149">
        <f t="shared" si="80"/>
        <v>5.4326915412971433E-8</v>
      </c>
      <c r="AE328" s="146">
        <f t="shared" si="81"/>
        <v>2.5174819863461637E-2</v>
      </c>
      <c r="AF328" s="146">
        <f t="shared" si="82"/>
        <v>0.39623287839321708</v>
      </c>
    </row>
    <row r="329" spans="2:32" x14ac:dyDescent="0.25">
      <c r="B329" s="86">
        <f t="shared" si="68"/>
        <v>59718.014138916988</v>
      </c>
      <c r="C329" s="85">
        <f t="shared" si="67"/>
        <v>10.069999999999977</v>
      </c>
      <c r="D329" s="51">
        <f>'ver pressoflex 6p C2 DCpowe'!$G$3/2/$C$557*C329</f>
        <v>148.53249999999966</v>
      </c>
      <c r="E329" s="84">
        <f t="shared" si="70"/>
        <v>-1.9794599060539591E-4</v>
      </c>
      <c r="F329" s="84">
        <f t="shared" si="71"/>
        <v>-5.2038734728753233E-5</v>
      </c>
      <c r="G329" s="84">
        <f t="shared" si="72"/>
        <v>9.3868521147889481E-5</v>
      </c>
      <c r="H329" s="84">
        <f t="shared" si="73"/>
        <v>4.7446623022158758E-3</v>
      </c>
      <c r="I329" s="84">
        <f t="shared" si="74"/>
        <v>4.8905695580925175E-3</v>
      </c>
      <c r="J329" s="84">
        <f t="shared" si="75"/>
        <v>5.036476813969161E-3</v>
      </c>
      <c r="K329" s="84">
        <f t="shared" si="76"/>
        <v>5.1094304419074827E-3</v>
      </c>
      <c r="L329" s="83">
        <f>-'ver pressoflex 6p C2 DCpowe'!$G$2*'ver pressoflex 6p C2 DCpowe'!D329*'ver pressoflex 6p C2 DCpowe'!$G$17*'ver pressoflex 6p C2 DCpowe'!$G$13*'ver pressoflex 6p C2 DCpowe'!AE329</f>
        <v>-884.77756863644015</v>
      </c>
      <c r="M329" s="29">
        <f>IF(ABS(E329)&lt;'ver pressoflex 6p C2 DCpowe'!$G$7,'ver pressoflex 6p C2 DCpowe'!$G$16*E329*'ver pressoflex 6p C2 DCpowe'!$O$8,SIGN(E329)*'ver pressoflex 6p C2 DCpowe'!$G$15*'ver pressoflex 6p C2 DCpowe'!$O$8)</f>
        <v>-3.3322620651393722</v>
      </c>
      <c r="N329" s="29">
        <f>IF(ABS(F329)&lt;'ver pressoflex 6p C2 DCpowe'!$G$7,'ver pressoflex 6p C2 DCpowe'!$G$16*F329*'ver pressoflex 6p C2 DCpowe'!$O$9,SIGN(F329)*'ver pressoflex 6p C2 DCpowe'!$G$15*'ver pressoflex 6p C2 DCpowe'!$O$9)</f>
        <v>-0.87603038143955325</v>
      </c>
      <c r="O329" s="29">
        <f>IF(ABS(G329)&lt;'ver pressoflex 6p C2 DCpowe'!$G$7,'ver pressoflex 6p C2 DCpowe'!$G$16*G329*'ver pressoflex 6p C2 DCpowe'!$O$10,SIGN(G329)*'ver pressoflex 6p C2 DCpowe'!$G$15*'ver pressoflex 6p C2 DCpowe'!$O$10)</f>
        <v>0</v>
      </c>
      <c r="P329" s="29">
        <f>IF(ABS(H329)&lt;'ver pressoflex 6p C2 DCpowe'!$G$7,'ver pressoflex 6p C2 DCpowe'!$G$16*H329*'ver pressoflex 6p C2 DCpowe'!$O$11,SIGN(H329)*'ver pressoflex 6p C2 DCpowe'!$G$15*'ver pressoflex 6p C2 DCpowe'!$O$11)</f>
        <v>0</v>
      </c>
      <c r="Q329" s="29">
        <f>IF(ABS(I329)&lt;'ver pressoflex 6p C2 DCpowe'!$G$7,'ver pressoflex 6p C2 DCpowe'!$G$16*I329*'ver pressoflex 6p C2 DCpowe'!$O$12,SIGN(I329)*'ver pressoflex 6p C2 DCpowe'!$G$15*'ver pressoflex 6p C2 DCpowe'!$O$12)</f>
        <v>17803.500000000004</v>
      </c>
      <c r="R329" s="29">
        <f>IF(ABS(J329)&lt;'ver pressoflex 6p C2 DCpowe'!$G$7,'ver pressoflex 6p C2 DCpowe'!$G$16*J329*'ver pressoflex 6p C2 DCpowe'!$O$13,SIGN(J329)*'ver pressoflex 6p C2 DCpowe'!$G$15*'ver pressoflex 6p C2 DCpowe'!$O$13)</f>
        <v>17803.500000000004</v>
      </c>
      <c r="S329" s="83">
        <f t="shared" si="69"/>
        <v>34718.014138916988</v>
      </c>
      <c r="T329" s="1">
        <f>-L329*('ver pressoflex 6p C2 DCpowe'!$G$3/2-'ver pressoflex 6p C2 DCpowe'!AF329*'ver pressoflex 6p C2 DCpowe'!D329)</f>
        <v>1252869.1546725067</v>
      </c>
      <c r="U329" s="27">
        <f>M329*IF(($G$3/2-$M$8)&gt;0,('ver pressoflex 6p C2 DCpowe'!$G$3/2-'ver pressoflex 6p C2 DCpowe'!$M$8),'ver pressoflex 6p C2 DCpowe'!$G$3/2-('ver pressoflex 6p C2 DCpowe'!$G$3-'ver pressoflex 6p C2 DCpowe'!$M$8))*IF(($G$3/2-$M$8)&gt;0,-1,1)</f>
        <v>4781.7960634749988</v>
      </c>
      <c r="V329" s="27">
        <f>N329*IF(($G$3/2-$M$9)&gt;0,('ver pressoflex 6p C2 DCpowe'!$G$3/2-'ver pressoflex 6p C2 DCpowe'!$M$9),'ver pressoflex 6p C2 DCpowe'!$G$3/2-('ver pressoflex 6p C2 DCpowe'!$G$3-'ver pressoflex 6p C2 DCpowe'!$M$9))*IF(($G$3/2-$M$9)&gt;0,-1,1)</f>
        <v>1187.0211668505947</v>
      </c>
      <c r="W329" s="27">
        <f>O3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9" s="27">
        <f>P3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9" s="27">
        <f>Q32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29" s="27">
        <f>R32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29" s="83">
        <f t="shared" si="77"/>
        <v>50930602.97190284</v>
      </c>
      <c r="AB329" s="148">
        <f t="shared" si="78"/>
        <v>2.7089961854371729E-4</v>
      </c>
      <c r="AC329" s="146">
        <f t="shared" si="79"/>
        <v>3.403882531284177E-4</v>
      </c>
      <c r="AD329" s="149">
        <f t="shared" si="80"/>
        <v>5.559994721705406E-8</v>
      </c>
      <c r="AE329" s="146">
        <f t="shared" si="81"/>
        <v>2.5529118984631324E-2</v>
      </c>
      <c r="AF329" s="146">
        <f t="shared" si="82"/>
        <v>0.39703594671526365</v>
      </c>
    </row>
    <row r="330" spans="2:32" x14ac:dyDescent="0.25">
      <c r="B330" s="86">
        <f t="shared" si="68"/>
        <v>59696.72053857422</v>
      </c>
      <c r="C330" s="85">
        <f t="shared" si="67"/>
        <v>10.169999999999977</v>
      </c>
      <c r="D330" s="51">
        <f>'ver pressoflex 6p C2 DCpowe'!$G$3/2/$C$557*C330</f>
        <v>150.00749999999965</v>
      </c>
      <c r="E330" s="84">
        <f t="shared" si="70"/>
        <v>-2.0074416262088243E-4</v>
      </c>
      <c r="F330" s="84">
        <f t="shared" si="71"/>
        <v>-5.4758361564857664E-5</v>
      </c>
      <c r="G330" s="84">
        <f t="shared" si="72"/>
        <v>9.1227439491167118E-5</v>
      </c>
      <c r="H330" s="84">
        <f t="shared" si="73"/>
        <v>4.7445248481519566E-3</v>
      </c>
      <c r="I330" s="84">
        <f t="shared" si="74"/>
        <v>4.8905106492079815E-3</v>
      </c>
      <c r="J330" s="84">
        <f t="shared" si="75"/>
        <v>5.0364964502640063E-3</v>
      </c>
      <c r="K330" s="84">
        <f t="shared" si="76"/>
        <v>5.1094893507920187E-3</v>
      </c>
      <c r="L330" s="83">
        <f>-'ver pressoflex 6p C2 DCpowe'!$G$2*'ver pressoflex 6p C2 DCpowe'!D330*'ver pressoflex 6p C2 DCpowe'!$G$17*'ver pressoflex 6p C2 DCpowe'!$G$13*'ver pressoflex 6p C2 DCpowe'!AE330</f>
        <v>-905.97828125897661</v>
      </c>
      <c r="M330" s="29">
        <f>IF(ABS(E330)&lt;'ver pressoflex 6p C2 DCpowe'!$G$7,'ver pressoflex 6p C2 DCpowe'!$G$16*E330*'ver pressoflex 6p C2 DCpowe'!$O$8,SIGN(E330)*'ver pressoflex 6p C2 DCpowe'!$G$15*'ver pressoflex 6p C2 DCpowe'!$O$8)</f>
        <v>-3.3793670478188553</v>
      </c>
      <c r="N330" s="29">
        <f>IF(ABS(F330)&lt;'ver pressoflex 6p C2 DCpowe'!$G$7,'ver pressoflex 6p C2 DCpowe'!$G$16*F330*'ver pressoflex 6p C2 DCpowe'!$O$9,SIGN(F330)*'ver pressoflex 6p C2 DCpowe'!$G$15*'ver pressoflex 6p C2 DCpowe'!$O$9)</f>
        <v>-0.92181311899119112</v>
      </c>
      <c r="O330" s="29">
        <f>IF(ABS(G330)&lt;'ver pressoflex 6p C2 DCpowe'!$G$7,'ver pressoflex 6p C2 DCpowe'!$G$16*G330*'ver pressoflex 6p C2 DCpowe'!$O$10,SIGN(G330)*'ver pressoflex 6p C2 DCpowe'!$G$15*'ver pressoflex 6p C2 DCpowe'!$O$10)</f>
        <v>0</v>
      </c>
      <c r="P330" s="29">
        <f>IF(ABS(H330)&lt;'ver pressoflex 6p C2 DCpowe'!$G$7,'ver pressoflex 6p C2 DCpowe'!$G$16*H330*'ver pressoflex 6p C2 DCpowe'!$O$11,SIGN(H330)*'ver pressoflex 6p C2 DCpowe'!$G$15*'ver pressoflex 6p C2 DCpowe'!$O$11)</f>
        <v>0</v>
      </c>
      <c r="Q330" s="29">
        <f>IF(ABS(I330)&lt;'ver pressoflex 6p C2 DCpowe'!$G$7,'ver pressoflex 6p C2 DCpowe'!$G$16*I330*'ver pressoflex 6p C2 DCpowe'!$O$12,SIGN(I330)*'ver pressoflex 6p C2 DCpowe'!$G$15*'ver pressoflex 6p C2 DCpowe'!$O$12)</f>
        <v>17803.500000000004</v>
      </c>
      <c r="R330" s="29">
        <f>IF(ABS(J330)&lt;'ver pressoflex 6p C2 DCpowe'!$G$7,'ver pressoflex 6p C2 DCpowe'!$G$16*J330*'ver pressoflex 6p C2 DCpowe'!$O$13,SIGN(J330)*'ver pressoflex 6p C2 DCpowe'!$G$15*'ver pressoflex 6p C2 DCpowe'!$O$13)</f>
        <v>17803.500000000004</v>
      </c>
      <c r="S330" s="83">
        <f t="shared" si="69"/>
        <v>34696.72053857422</v>
      </c>
      <c r="T330" s="1">
        <f>-L330*('ver pressoflex 6p C2 DCpowe'!$G$3/2-'ver pressoflex 6p C2 DCpowe'!AF330*'ver pressoflex 6p C2 DCpowe'!D330)</f>
        <v>1282251.3395247939</v>
      </c>
      <c r="U330" s="27">
        <f>M330*IF(($G$3/2-$M$8)&gt;0,('ver pressoflex 6p C2 DCpowe'!$G$3/2-'ver pressoflex 6p C2 DCpowe'!$M$8),'ver pressoflex 6p C2 DCpowe'!$G$3/2-('ver pressoflex 6p C2 DCpowe'!$G$3-'ver pressoflex 6p C2 DCpowe'!$M$8))*IF(($G$3/2-$M$8)&gt;0,-1,1)</f>
        <v>4849.3917136200571</v>
      </c>
      <c r="V330" s="27">
        <f>N330*IF(($G$3/2-$M$9)&gt;0,('ver pressoflex 6p C2 DCpowe'!$G$3/2-'ver pressoflex 6p C2 DCpowe'!$M$9),'ver pressoflex 6p C2 DCpowe'!$G$3/2-('ver pressoflex 6p C2 DCpowe'!$G$3-'ver pressoflex 6p C2 DCpowe'!$M$9))*IF(($G$3/2-$M$9)&gt;0,-1,1)</f>
        <v>1249.0567762330641</v>
      </c>
      <c r="W330" s="27">
        <f>O3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0" s="27">
        <f>P3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0" s="27">
        <f>Q33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0" s="27">
        <f>R33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0" s="83">
        <f t="shared" si="77"/>
        <v>50960114.78801465</v>
      </c>
      <c r="AB330" s="148">
        <f t="shared" si="78"/>
        <v>2.7373706314889483E-4</v>
      </c>
      <c r="AC330" s="146">
        <f t="shared" si="79"/>
        <v>3.4511732747038028E-4</v>
      </c>
      <c r="AD330" s="149">
        <f t="shared" si="80"/>
        <v>5.6887760895596148E-8</v>
      </c>
      <c r="AE330" s="146">
        <f t="shared" si="81"/>
        <v>2.588379956027852E-2</v>
      </c>
      <c r="AF330" s="146">
        <f t="shared" si="82"/>
        <v>0.39783089178812681</v>
      </c>
    </row>
    <row r="331" spans="2:32" x14ac:dyDescent="0.25">
      <c r="B331" s="86">
        <f t="shared" si="68"/>
        <v>59675.169195063274</v>
      </c>
      <c r="C331" s="85">
        <f t="shared" si="67"/>
        <v>10.269999999999976</v>
      </c>
      <c r="D331" s="51">
        <f>'ver pressoflex 6p C2 DCpowe'!$G$3/2/$C$557*C331</f>
        <v>151.48249999999965</v>
      </c>
      <c r="E331" s="84">
        <f t="shared" si="70"/>
        <v>-2.0354534889771496E-4</v>
      </c>
      <c r="F331" s="84">
        <f t="shared" si="71"/>
        <v>-5.7480918051463326E-5</v>
      </c>
      <c r="G331" s="84">
        <f t="shared" si="72"/>
        <v>8.8583512794788324E-5</v>
      </c>
      <c r="H331" s="84">
        <f t="shared" si="73"/>
        <v>4.7443872460190602E-3</v>
      </c>
      <c r="I331" s="84">
        <f t="shared" si="74"/>
        <v>4.8904516768653117E-3</v>
      </c>
      <c r="J331" s="84">
        <f t="shared" si="75"/>
        <v>5.0365161077115632E-3</v>
      </c>
      <c r="K331" s="84">
        <f t="shared" si="76"/>
        <v>5.1095483231346894E-3</v>
      </c>
      <c r="L331" s="83">
        <f>-'ver pressoflex 6p C2 DCpowe'!$G$2*'ver pressoflex 6p C2 DCpowe'!D331*'ver pressoflex 6p C2 DCpowe'!$G$17*'ver pressoflex 6p C2 DCpowe'!$G$13*'ver pressoflex 6p C2 DCpowe'!AE331</f>
        <v>-927.43663698870216</v>
      </c>
      <c r="M331" s="29">
        <f>IF(ABS(E331)&lt;'ver pressoflex 6p C2 DCpowe'!$G$7,'ver pressoflex 6p C2 DCpowe'!$G$16*E331*'ver pressoflex 6p C2 DCpowe'!$O$8,SIGN(E331)*'ver pressoflex 6p C2 DCpowe'!$G$15*'ver pressoflex 6p C2 DCpowe'!$O$8)</f>
        <v>-3.4265227731716652</v>
      </c>
      <c r="N331" s="29">
        <f>IF(ABS(F331)&lt;'ver pressoflex 6p C2 DCpowe'!$G$7,'ver pressoflex 6p C2 DCpowe'!$G$16*F331*'ver pressoflex 6p C2 DCpowe'!$O$9,SIGN(F331)*'ver pressoflex 6p C2 DCpowe'!$G$15*'ver pressoflex 6p C2 DCpowe'!$O$9)</f>
        <v>-0.9676451748604139</v>
      </c>
      <c r="O331" s="29">
        <f>IF(ABS(G331)&lt;'ver pressoflex 6p C2 DCpowe'!$G$7,'ver pressoflex 6p C2 DCpowe'!$G$16*G331*'ver pressoflex 6p C2 DCpowe'!$O$10,SIGN(G331)*'ver pressoflex 6p C2 DCpowe'!$G$15*'ver pressoflex 6p C2 DCpowe'!$O$10)</f>
        <v>0</v>
      </c>
      <c r="P331" s="29">
        <f>IF(ABS(H331)&lt;'ver pressoflex 6p C2 DCpowe'!$G$7,'ver pressoflex 6p C2 DCpowe'!$G$16*H331*'ver pressoflex 6p C2 DCpowe'!$O$11,SIGN(H331)*'ver pressoflex 6p C2 DCpowe'!$G$15*'ver pressoflex 6p C2 DCpowe'!$O$11)</f>
        <v>0</v>
      </c>
      <c r="Q331" s="29">
        <f>IF(ABS(I331)&lt;'ver pressoflex 6p C2 DCpowe'!$G$7,'ver pressoflex 6p C2 DCpowe'!$G$16*I331*'ver pressoflex 6p C2 DCpowe'!$O$12,SIGN(I331)*'ver pressoflex 6p C2 DCpowe'!$G$15*'ver pressoflex 6p C2 DCpowe'!$O$12)</f>
        <v>17803.500000000004</v>
      </c>
      <c r="R331" s="29">
        <f>IF(ABS(J331)&lt;'ver pressoflex 6p C2 DCpowe'!$G$7,'ver pressoflex 6p C2 DCpowe'!$G$16*J331*'ver pressoflex 6p C2 DCpowe'!$O$13,SIGN(J331)*'ver pressoflex 6p C2 DCpowe'!$G$15*'ver pressoflex 6p C2 DCpowe'!$O$13)</f>
        <v>17803.500000000004</v>
      </c>
      <c r="S331" s="83">
        <f t="shared" si="69"/>
        <v>34675.169195063274</v>
      </c>
      <c r="T331" s="1">
        <f>-L331*('ver pressoflex 6p C2 DCpowe'!$G$3/2-'ver pressoflex 6p C2 DCpowe'!AF331*'ver pressoflex 6p C2 DCpowe'!D331)</f>
        <v>1311967.0776876577</v>
      </c>
      <c r="U331" s="27">
        <f>M331*IF(($G$3/2-$M$8)&gt;0,('ver pressoflex 6p C2 DCpowe'!$G$3/2-'ver pressoflex 6p C2 DCpowe'!$M$8),'ver pressoflex 6p C2 DCpowe'!$G$3/2-('ver pressoflex 6p C2 DCpowe'!$G$3-'ver pressoflex 6p C2 DCpowe'!$M$8))*IF(($G$3/2-$M$8)&gt;0,-1,1)</f>
        <v>4917.0601795013399</v>
      </c>
      <c r="V331" s="27">
        <f>N331*IF(($G$3/2-$M$9)&gt;0,('ver pressoflex 6p C2 DCpowe'!$G$3/2-'ver pressoflex 6p C2 DCpowe'!$M$9),'ver pressoflex 6p C2 DCpowe'!$G$3/2-('ver pressoflex 6p C2 DCpowe'!$G$3-'ver pressoflex 6p C2 DCpowe'!$M$9))*IF(($G$3/2-$M$9)&gt;0,-1,1)</f>
        <v>1311.1592119358609</v>
      </c>
      <c r="W331" s="27">
        <f>O3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1" s="27">
        <f>P3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1" s="27">
        <f>Q33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1" s="27">
        <f>R33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1" s="83">
        <f t="shared" si="77"/>
        <v>50989960.297079101</v>
      </c>
      <c r="AB331" s="148">
        <f t="shared" si="78"/>
        <v>2.7657756432084078E-4</v>
      </c>
      <c r="AC331" s="146">
        <f t="shared" si="79"/>
        <v>3.4985149609029019E-4</v>
      </c>
      <c r="AD331" s="149">
        <f t="shared" si="80"/>
        <v>5.8190402015818469E-8</v>
      </c>
      <c r="AE331" s="146">
        <f t="shared" si="81"/>
        <v>2.6238862206771761E-2</v>
      </c>
      <c r="AF331" s="146">
        <f t="shared" si="82"/>
        <v>0.39861765468508881</v>
      </c>
    </row>
    <row r="332" spans="2:32" x14ac:dyDescent="0.25">
      <c r="B332" s="86">
        <f t="shared" si="68"/>
        <v>59653.359691688558</v>
      </c>
      <c r="C332" s="85">
        <f t="shared" si="67"/>
        <v>10.369999999999976</v>
      </c>
      <c r="D332" s="51">
        <f>'ver pressoflex 6p C2 DCpowe'!$G$3/2/$C$557*C332</f>
        <v>152.95749999999964</v>
      </c>
      <c r="E332" s="84">
        <f t="shared" si="70"/>
        <v>-2.0634955430907562E-4</v>
      </c>
      <c r="F332" s="84">
        <f t="shared" si="71"/>
        <v>-6.020640892496122E-5</v>
      </c>
      <c r="G332" s="84">
        <f t="shared" si="72"/>
        <v>8.5936736459153181E-5</v>
      </c>
      <c r="H332" s="84">
        <f t="shared" si="73"/>
        <v>4.7442494955778E-3</v>
      </c>
      <c r="I332" s="84">
        <f t="shared" si="74"/>
        <v>4.890392640961915E-3</v>
      </c>
      <c r="J332" s="84">
        <f t="shared" si="75"/>
        <v>5.0365357863460282E-3</v>
      </c>
      <c r="K332" s="84">
        <f t="shared" si="76"/>
        <v>5.1096073590380861E-3</v>
      </c>
      <c r="L332" s="83">
        <f>-'ver pressoflex 6p C2 DCpowe'!$G$2*'ver pressoflex 6p C2 DCpowe'!D332*'ver pressoflex 6p C2 DCpowe'!$G$17*'ver pressoflex 6p C2 DCpowe'!$G$13*'ver pressoflex 6p C2 DCpowe'!AE332</f>
        <v>-949.15305235943015</v>
      </c>
      <c r="M332" s="29">
        <f>IF(ABS(E332)&lt;'ver pressoflex 6p C2 DCpowe'!$G$7,'ver pressoflex 6p C2 DCpowe'!$G$16*E332*'ver pressoflex 6p C2 DCpowe'!$O$8,SIGN(E332)*'ver pressoflex 6p C2 DCpowe'!$G$15*'ver pressoflex 6p C2 DCpowe'!$O$8)</f>
        <v>-3.4737293232339175</v>
      </c>
      <c r="N332" s="29">
        <f>IF(ABS(F332)&lt;'ver pressoflex 6p C2 DCpowe'!$G$7,'ver pressoflex 6p C2 DCpowe'!$G$16*F332*'ver pressoflex 6p C2 DCpowe'!$O$9,SIGN(F332)*'ver pressoflex 6p C2 DCpowe'!$G$15*'ver pressoflex 6p C2 DCpowe'!$O$9)</f>
        <v>-1.0135266287805675</v>
      </c>
      <c r="O332" s="29">
        <f>IF(ABS(G332)&lt;'ver pressoflex 6p C2 DCpowe'!$G$7,'ver pressoflex 6p C2 DCpowe'!$G$16*G332*'ver pressoflex 6p C2 DCpowe'!$O$10,SIGN(G332)*'ver pressoflex 6p C2 DCpowe'!$G$15*'ver pressoflex 6p C2 DCpowe'!$O$10)</f>
        <v>0</v>
      </c>
      <c r="P332" s="29">
        <f>IF(ABS(H332)&lt;'ver pressoflex 6p C2 DCpowe'!$G$7,'ver pressoflex 6p C2 DCpowe'!$G$16*H332*'ver pressoflex 6p C2 DCpowe'!$O$11,SIGN(H332)*'ver pressoflex 6p C2 DCpowe'!$G$15*'ver pressoflex 6p C2 DCpowe'!$O$11)</f>
        <v>0</v>
      </c>
      <c r="Q332" s="29">
        <f>IF(ABS(I332)&lt;'ver pressoflex 6p C2 DCpowe'!$G$7,'ver pressoflex 6p C2 DCpowe'!$G$16*I332*'ver pressoflex 6p C2 DCpowe'!$O$12,SIGN(I332)*'ver pressoflex 6p C2 DCpowe'!$G$15*'ver pressoflex 6p C2 DCpowe'!$O$12)</f>
        <v>17803.500000000004</v>
      </c>
      <c r="R332" s="29">
        <f>IF(ABS(J332)&lt;'ver pressoflex 6p C2 DCpowe'!$G$7,'ver pressoflex 6p C2 DCpowe'!$G$16*J332*'ver pressoflex 6p C2 DCpowe'!$O$13,SIGN(J332)*'ver pressoflex 6p C2 DCpowe'!$G$15*'ver pressoflex 6p C2 DCpowe'!$O$13)</f>
        <v>17803.500000000004</v>
      </c>
      <c r="S332" s="83">
        <f t="shared" si="69"/>
        <v>34653.359691688558</v>
      </c>
      <c r="T332" s="1">
        <f>-L332*('ver pressoflex 6p C2 DCpowe'!$G$3/2-'ver pressoflex 6p C2 DCpowe'!AF332*'ver pressoflex 6p C2 DCpowe'!D332)</f>
        <v>1342016.3816571126</v>
      </c>
      <c r="U332" s="27">
        <f>M332*IF(($G$3/2-$M$8)&gt;0,('ver pressoflex 6p C2 DCpowe'!$G$3/2-'ver pressoflex 6p C2 DCpowe'!$M$8),'ver pressoflex 6p C2 DCpowe'!$G$3/2-('ver pressoflex 6p C2 DCpowe'!$G$3-'ver pressoflex 6p C2 DCpowe'!$M$8))*IF(($G$3/2-$M$8)&gt;0,-1,1)</f>
        <v>4984.8015788406719</v>
      </c>
      <c r="V332" s="27">
        <f>N332*IF(($G$3/2-$M$9)&gt;0,('ver pressoflex 6p C2 DCpowe'!$G$3/2-'ver pressoflex 6p C2 DCpowe'!$M$9),'ver pressoflex 6p C2 DCpowe'!$G$3/2-('ver pressoflex 6p C2 DCpowe'!$G$3-'ver pressoflex 6p C2 DCpowe'!$M$9))*IF(($G$3/2-$M$9)&gt;0,-1,1)</f>
        <v>1373.3285819976691</v>
      </c>
      <c r="W332" s="27">
        <f>O3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2" s="27">
        <f>P3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2" s="27">
        <f>Q33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2" s="27">
        <f>R33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2" s="83">
        <f t="shared" si="77"/>
        <v>51020139.511817962</v>
      </c>
      <c r="AB332" s="148">
        <f t="shared" si="78"/>
        <v>2.7942112700113283E-4</v>
      </c>
      <c r="AC332" s="146">
        <f t="shared" si="79"/>
        <v>3.5459076722411031E-4</v>
      </c>
      <c r="AD332" s="149">
        <f t="shared" si="80"/>
        <v>5.950791628993045E-8</v>
      </c>
      <c r="AE332" s="146">
        <f t="shared" si="81"/>
        <v>2.6594307541808273E-2</v>
      </c>
      <c r="AF332" s="146">
        <f t="shared" si="82"/>
        <v>0.39939619381210001</v>
      </c>
    </row>
    <row r="333" spans="2:32" x14ac:dyDescent="0.25">
      <c r="B333" s="86">
        <f t="shared" si="68"/>
        <v>59631.291610855784</v>
      </c>
      <c r="C333" s="85">
        <f t="shared" si="67"/>
        <v>10.469999999999976</v>
      </c>
      <c r="D333" s="51">
        <f>'ver pressoflex 6p C2 DCpowe'!$G$3/2/$C$557*C333</f>
        <v>154.43249999999964</v>
      </c>
      <c r="E333" s="84">
        <f t="shared" si="70"/>
        <v>-2.0915678373865682E-4</v>
      </c>
      <c r="F333" s="84">
        <f t="shared" si="71"/>
        <v>-6.293483893195768E-5</v>
      </c>
      <c r="G333" s="84">
        <f t="shared" si="72"/>
        <v>8.3287105874741446E-5</v>
      </c>
      <c r="H333" s="84">
        <f t="shared" si="73"/>
        <v>4.7441115965882767E-3</v>
      </c>
      <c r="I333" s="84">
        <f t="shared" si="74"/>
        <v>4.8903335413949759E-3</v>
      </c>
      <c r="J333" s="84">
        <f t="shared" si="75"/>
        <v>5.0365554862016751E-3</v>
      </c>
      <c r="K333" s="84">
        <f t="shared" si="76"/>
        <v>5.1096664586050243E-3</v>
      </c>
      <c r="L333" s="83">
        <f>-'ver pressoflex 6p C2 DCpowe'!$G$2*'ver pressoflex 6p C2 DCpowe'!D333*'ver pressoflex 6p C2 DCpowe'!$G$17*'ver pressoflex 6p C2 DCpowe'!$G$13*'ver pressoflex 6p C2 DCpowe'!AE333</f>
        <v>-971.12794480334264</v>
      </c>
      <c r="M333" s="29">
        <f>IF(ABS(E333)&lt;'ver pressoflex 6p C2 DCpowe'!$G$7,'ver pressoflex 6p C2 DCpowe'!$G$16*E333*'ver pressoflex 6p C2 DCpowe'!$O$8,SIGN(E333)*'ver pressoflex 6p C2 DCpowe'!$G$15*'ver pressoflex 6p C2 DCpowe'!$O$8)</f>
        <v>-3.5209867802186579</v>
      </c>
      <c r="N333" s="29">
        <f>IF(ABS(F333)&lt;'ver pressoflex 6p C2 DCpowe'!$G$7,'ver pressoflex 6p C2 DCpowe'!$G$16*F333*'ver pressoflex 6p C2 DCpowe'!$O$9,SIGN(F333)*'ver pressoflex 6p C2 DCpowe'!$G$15*'ver pressoflex 6p C2 DCpowe'!$O$9)</f>
        <v>-1.0594575606569638</v>
      </c>
      <c r="O333" s="29">
        <f>IF(ABS(G333)&lt;'ver pressoflex 6p C2 DCpowe'!$G$7,'ver pressoflex 6p C2 DCpowe'!$G$16*G333*'ver pressoflex 6p C2 DCpowe'!$O$10,SIGN(G333)*'ver pressoflex 6p C2 DCpowe'!$G$15*'ver pressoflex 6p C2 DCpowe'!$O$10)</f>
        <v>0</v>
      </c>
      <c r="P333" s="29">
        <f>IF(ABS(H333)&lt;'ver pressoflex 6p C2 DCpowe'!$G$7,'ver pressoflex 6p C2 DCpowe'!$G$16*H333*'ver pressoflex 6p C2 DCpowe'!$O$11,SIGN(H333)*'ver pressoflex 6p C2 DCpowe'!$G$15*'ver pressoflex 6p C2 DCpowe'!$O$11)</f>
        <v>0</v>
      </c>
      <c r="Q333" s="29">
        <f>IF(ABS(I333)&lt;'ver pressoflex 6p C2 DCpowe'!$G$7,'ver pressoflex 6p C2 DCpowe'!$G$16*I333*'ver pressoflex 6p C2 DCpowe'!$O$12,SIGN(I333)*'ver pressoflex 6p C2 DCpowe'!$G$15*'ver pressoflex 6p C2 DCpowe'!$O$12)</f>
        <v>17803.500000000004</v>
      </c>
      <c r="R333" s="29">
        <f>IF(ABS(J333)&lt;'ver pressoflex 6p C2 DCpowe'!$G$7,'ver pressoflex 6p C2 DCpowe'!$G$16*J333*'ver pressoflex 6p C2 DCpowe'!$O$13,SIGN(J333)*'ver pressoflex 6p C2 DCpowe'!$G$15*'ver pressoflex 6p C2 DCpowe'!$O$13)</f>
        <v>17803.500000000004</v>
      </c>
      <c r="S333" s="83">
        <f t="shared" si="69"/>
        <v>34631.291610855784</v>
      </c>
      <c r="T333" s="1">
        <f>-L333*('ver pressoflex 6p C2 DCpowe'!$G$3/2-'ver pressoflex 6p C2 DCpowe'!AF333*'ver pressoflex 6p C2 DCpowe'!D333)</f>
        <v>1372399.263956124</v>
      </c>
      <c r="U333" s="27">
        <f>M333*IF(($G$3/2-$M$8)&gt;0,('ver pressoflex 6p C2 DCpowe'!$G$3/2-'ver pressoflex 6p C2 DCpowe'!$M$8),'ver pressoflex 6p C2 DCpowe'!$G$3/2-('ver pressoflex 6p C2 DCpowe'!$G$3-'ver pressoflex 6p C2 DCpowe'!$M$8))*IF(($G$3/2-$M$8)&gt;0,-1,1)</f>
        <v>5052.6160296137741</v>
      </c>
      <c r="V333" s="27">
        <f>N333*IF(($G$3/2-$M$9)&gt;0,('ver pressoflex 6p C2 DCpowe'!$G$3/2-'ver pressoflex 6p C2 DCpowe'!$M$9),'ver pressoflex 6p C2 DCpowe'!$G$3/2-('ver pressoflex 6p C2 DCpowe'!$G$3-'ver pressoflex 6p C2 DCpowe'!$M$9))*IF(($G$3/2-$M$9)&gt;0,-1,1)</f>
        <v>1435.564994690186</v>
      </c>
      <c r="W333" s="27">
        <f>O3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3" s="27">
        <f>P3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3" s="27">
        <f>Q33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3" s="27">
        <f>R33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3" s="83">
        <f t="shared" si="77"/>
        <v>51050652.444980435</v>
      </c>
      <c r="AB333" s="148">
        <f t="shared" si="78"/>
        <v>2.8226775614200638E-4</v>
      </c>
      <c r="AC333" s="146">
        <f t="shared" si="79"/>
        <v>3.5933514912556619E-4</v>
      </c>
      <c r="AD333" s="149">
        <f t="shared" si="80"/>
        <v>6.0840349575647088E-8</v>
      </c>
      <c r="AE333" s="146">
        <f t="shared" si="81"/>
        <v>2.6950136184417463E-2</v>
      </c>
      <c r="AF333" s="146">
        <f t="shared" si="82"/>
        <v>0.40016648313504344</v>
      </c>
    </row>
    <row r="334" spans="2:32" x14ac:dyDescent="0.25">
      <c r="B334" s="86">
        <f t="shared" si="68"/>
        <v>59608.964534069513</v>
      </c>
      <c r="C334" s="85">
        <f t="shared" si="67"/>
        <v>10.569999999999975</v>
      </c>
      <c r="D334" s="51">
        <f>'ver pressoflex 6p C2 DCpowe'!$G$3/2/$C$557*C334</f>
        <v>155.90749999999963</v>
      </c>
      <c r="E334" s="84">
        <f t="shared" si="70"/>
        <v>-2.1196704208068971E-4</v>
      </c>
      <c r="F334" s="84">
        <f t="shared" si="71"/>
        <v>-6.5666212829301916E-5</v>
      </c>
      <c r="G334" s="84">
        <f t="shared" si="72"/>
        <v>8.0634616422085888E-5</v>
      </c>
      <c r="H334" s="84">
        <f t="shared" si="73"/>
        <v>4.7439735488100715E-3</v>
      </c>
      <c r="I334" s="84">
        <f t="shared" si="74"/>
        <v>4.8902743780614598E-3</v>
      </c>
      <c r="J334" s="84">
        <f t="shared" si="75"/>
        <v>5.0365752073128472E-3</v>
      </c>
      <c r="K334" s="84">
        <f t="shared" si="76"/>
        <v>5.1097256219385413E-3</v>
      </c>
      <c r="L334" s="83">
        <f>-'ver pressoflex 6p C2 DCpowe'!$G$2*'ver pressoflex 6p C2 DCpowe'!D334*'ver pressoflex 6p C2 DCpowe'!$G$17*'ver pressoflex 6p C2 DCpowe'!$G$13*'ver pressoflex 6p C2 DCpowe'!AE334</f>
        <v>-993.36173265341529</v>
      </c>
      <c r="M334" s="29">
        <f>IF(ABS(E334)&lt;'ver pressoflex 6p C2 DCpowe'!$G$7,'ver pressoflex 6p C2 DCpowe'!$G$16*E334*'ver pressoflex 6p C2 DCpowe'!$O$8,SIGN(E334)*'ver pressoflex 6p C2 DCpowe'!$G$15*'ver pressoflex 6p C2 DCpowe'!$O$8)</f>
        <v>-3.5682952265163439</v>
      </c>
      <c r="N334" s="29">
        <f>IF(ABS(F334)&lt;'ver pressoflex 6p C2 DCpowe'!$G$7,'ver pressoflex 6p C2 DCpowe'!$G$16*F334*'ver pressoflex 6p C2 DCpowe'!$O$9,SIGN(F334)*'ver pressoflex 6p C2 DCpowe'!$G$15*'ver pressoflex 6p C2 DCpowe'!$O$9)</f>
        <v>-1.1054380505673465</v>
      </c>
      <c r="O334" s="29">
        <f>IF(ABS(G334)&lt;'ver pressoflex 6p C2 DCpowe'!$G$7,'ver pressoflex 6p C2 DCpowe'!$G$16*G334*'ver pressoflex 6p C2 DCpowe'!$O$10,SIGN(G334)*'ver pressoflex 6p C2 DCpowe'!$G$15*'ver pressoflex 6p C2 DCpowe'!$O$10)</f>
        <v>0</v>
      </c>
      <c r="P334" s="29">
        <f>IF(ABS(H334)&lt;'ver pressoflex 6p C2 DCpowe'!$G$7,'ver pressoflex 6p C2 DCpowe'!$G$16*H334*'ver pressoflex 6p C2 DCpowe'!$O$11,SIGN(H334)*'ver pressoflex 6p C2 DCpowe'!$G$15*'ver pressoflex 6p C2 DCpowe'!$O$11)</f>
        <v>0</v>
      </c>
      <c r="Q334" s="29">
        <f>IF(ABS(I334)&lt;'ver pressoflex 6p C2 DCpowe'!$G$7,'ver pressoflex 6p C2 DCpowe'!$G$16*I334*'ver pressoflex 6p C2 DCpowe'!$O$12,SIGN(I334)*'ver pressoflex 6p C2 DCpowe'!$G$15*'ver pressoflex 6p C2 DCpowe'!$O$12)</f>
        <v>17803.500000000004</v>
      </c>
      <c r="R334" s="29">
        <f>IF(ABS(J334)&lt;'ver pressoflex 6p C2 DCpowe'!$G$7,'ver pressoflex 6p C2 DCpowe'!$G$16*J334*'ver pressoflex 6p C2 DCpowe'!$O$13,SIGN(J334)*'ver pressoflex 6p C2 DCpowe'!$G$15*'ver pressoflex 6p C2 DCpowe'!$O$13)</f>
        <v>17803.500000000004</v>
      </c>
      <c r="S334" s="83">
        <f t="shared" si="69"/>
        <v>34608.964534069513</v>
      </c>
      <c r="T334" s="1">
        <f>-L334*('ver pressoflex 6p C2 DCpowe'!$G$3/2-'ver pressoflex 6p C2 DCpowe'!AF334*'ver pressoflex 6p C2 DCpowe'!D334)</f>
        <v>1403115.7371346822</v>
      </c>
      <c r="U334" s="27">
        <f>M334*IF(($G$3/2-$M$8)&gt;0,('ver pressoflex 6p C2 DCpowe'!$G$3/2-'ver pressoflex 6p C2 DCpowe'!$M$8),'ver pressoflex 6p C2 DCpowe'!$G$3/2-('ver pressoflex 6p C2 DCpowe'!$G$3-'ver pressoflex 6p C2 DCpowe'!$M$8))*IF(($G$3/2-$M$8)&gt;0,-1,1)</f>
        <v>5120.5036500509532</v>
      </c>
      <c r="V334" s="27">
        <f>N334*IF(($G$3/2-$M$9)&gt;0,('ver pressoflex 6p C2 DCpowe'!$G$3/2-'ver pressoflex 6p C2 DCpowe'!$M$9),'ver pressoflex 6p C2 DCpowe'!$G$3/2-('ver pressoflex 6p C2 DCpowe'!$G$3-'ver pressoflex 6p C2 DCpowe'!$M$9))*IF(($G$3/2-$M$9)&gt;0,-1,1)</f>
        <v>1497.8685585187545</v>
      </c>
      <c r="W334" s="27">
        <f>O3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4" s="27">
        <f>P3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4" s="27">
        <f>Q33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4" s="27">
        <f>R33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4" s="83">
        <f t="shared" si="77"/>
        <v>51081499.109343261</v>
      </c>
      <c r="AB334" s="148">
        <f t="shared" si="78"/>
        <v>2.8511745670638364E-4</v>
      </c>
      <c r="AC334" s="146">
        <f t="shared" si="79"/>
        <v>3.6408465006619497E-4</v>
      </c>
      <c r="AD334" s="149">
        <f t="shared" si="80"/>
        <v>6.218774787670824E-8</v>
      </c>
      <c r="AE334" s="146">
        <f t="shared" si="81"/>
        <v>2.730634875496462E-2</v>
      </c>
      <c r="AF334" s="146">
        <f t="shared" si="82"/>
        <v>0.40092851057790324</v>
      </c>
    </row>
    <row r="335" spans="2:32" x14ac:dyDescent="0.25">
      <c r="B335" s="86">
        <f t="shared" si="68"/>
        <v>59586.3780419307</v>
      </c>
      <c r="C335" s="85">
        <f t="shared" si="67"/>
        <v>10.669999999999975</v>
      </c>
      <c r="D335" s="51">
        <f>'ver pressoflex 6p C2 DCpowe'!$G$3/2/$C$557*C335</f>
        <v>157.38249999999962</v>
      </c>
      <c r="E335" s="84">
        <f t="shared" si="70"/>
        <v>-2.1478033423997253E-4</v>
      </c>
      <c r="F335" s="84">
        <f t="shared" si="71"/>
        <v>-6.8400535384113625E-5</v>
      </c>
      <c r="G335" s="84">
        <f t="shared" si="72"/>
        <v>7.7979263471745255E-5</v>
      </c>
      <c r="H335" s="84">
        <f t="shared" si="73"/>
        <v>4.7438353520022469E-3</v>
      </c>
      <c r="I335" s="84">
        <f t="shared" si="74"/>
        <v>4.8902151508581062E-3</v>
      </c>
      <c r="J335" s="84">
        <f t="shared" si="75"/>
        <v>5.0365949497139647E-3</v>
      </c>
      <c r="K335" s="84">
        <f t="shared" si="76"/>
        <v>5.109784849141894E-3</v>
      </c>
      <c r="L335" s="83">
        <f>-'ver pressoflex 6p C2 DCpowe'!$G$2*'ver pressoflex 6p C2 DCpowe'!D335*'ver pressoflex 6p C2 DCpowe'!$G$17*'ver pressoflex 6p C2 DCpowe'!$G$13*'ver pressoflex 6p C2 DCpowe'!AE335</f>
        <v>-1015.8548351458448</v>
      </c>
      <c r="M335" s="29">
        <f>IF(ABS(E335)&lt;'ver pressoflex 6p C2 DCpowe'!$G$7,'ver pressoflex 6p C2 DCpowe'!$G$16*E335*'ver pressoflex 6p C2 DCpowe'!$O$8,SIGN(E335)*'ver pressoflex 6p C2 DCpowe'!$G$15*'ver pressoflex 6p C2 DCpowe'!$O$8)</f>
        <v>-3.6156547446953224</v>
      </c>
      <c r="N335" s="29">
        <f>IF(ABS(F335)&lt;'ver pressoflex 6p C2 DCpowe'!$G$7,'ver pressoflex 6p C2 DCpowe'!$G$16*F335*'ver pressoflex 6p C2 DCpowe'!$O$9,SIGN(F335)*'ver pressoflex 6p C2 DCpowe'!$G$15*'ver pressoflex 6p C2 DCpowe'!$O$9)</f>
        <v>-1.1514681787623533</v>
      </c>
      <c r="O335" s="29">
        <f>IF(ABS(G335)&lt;'ver pressoflex 6p C2 DCpowe'!$G$7,'ver pressoflex 6p C2 DCpowe'!$G$16*G335*'ver pressoflex 6p C2 DCpowe'!$O$10,SIGN(G335)*'ver pressoflex 6p C2 DCpowe'!$G$15*'ver pressoflex 6p C2 DCpowe'!$O$10)</f>
        <v>0</v>
      </c>
      <c r="P335" s="29">
        <f>IF(ABS(H335)&lt;'ver pressoflex 6p C2 DCpowe'!$G$7,'ver pressoflex 6p C2 DCpowe'!$G$16*H335*'ver pressoflex 6p C2 DCpowe'!$O$11,SIGN(H335)*'ver pressoflex 6p C2 DCpowe'!$G$15*'ver pressoflex 6p C2 DCpowe'!$O$11)</f>
        <v>0</v>
      </c>
      <c r="Q335" s="29">
        <f>IF(ABS(I335)&lt;'ver pressoflex 6p C2 DCpowe'!$G$7,'ver pressoflex 6p C2 DCpowe'!$G$16*I335*'ver pressoflex 6p C2 DCpowe'!$O$12,SIGN(I335)*'ver pressoflex 6p C2 DCpowe'!$G$15*'ver pressoflex 6p C2 DCpowe'!$O$12)</f>
        <v>17803.500000000004</v>
      </c>
      <c r="R335" s="29">
        <f>IF(ABS(J335)&lt;'ver pressoflex 6p C2 DCpowe'!$G$7,'ver pressoflex 6p C2 DCpowe'!$G$16*J335*'ver pressoflex 6p C2 DCpowe'!$O$13,SIGN(J335)*'ver pressoflex 6p C2 DCpowe'!$G$15*'ver pressoflex 6p C2 DCpowe'!$O$13)</f>
        <v>17803.500000000004</v>
      </c>
      <c r="S335" s="83">
        <f t="shared" si="69"/>
        <v>34586.3780419307</v>
      </c>
      <c r="T335" s="1">
        <f>-L335*('ver pressoflex 6p C2 DCpowe'!$G$3/2-'ver pressoflex 6p C2 DCpowe'!AF335*'ver pressoflex 6p C2 DCpowe'!D335)</f>
        <v>1434165.8137698709</v>
      </c>
      <c r="U335" s="27">
        <f>M335*IF(($G$3/2-$M$8)&gt;0,('ver pressoflex 6p C2 DCpowe'!$G$3/2-'ver pressoflex 6p C2 DCpowe'!$M$8),'ver pressoflex 6p C2 DCpowe'!$G$3/2-('ver pressoflex 6p C2 DCpowe'!$G$3-'ver pressoflex 6p C2 DCpowe'!$M$8))*IF(($G$3/2-$M$8)&gt;0,-1,1)</f>
        <v>5188.4645586377874</v>
      </c>
      <c r="V335" s="27">
        <f>N335*IF(($G$3/2-$M$9)&gt;0,('ver pressoflex 6p C2 DCpowe'!$G$3/2-'ver pressoflex 6p C2 DCpowe'!$M$9),'ver pressoflex 6p C2 DCpowe'!$G$3/2-('ver pressoflex 6p C2 DCpowe'!$G$3-'ver pressoflex 6p C2 DCpowe'!$M$9))*IF(($G$3/2-$M$9)&gt;0,-1,1)</f>
        <v>1560.2393822229888</v>
      </c>
      <c r="W335" s="27">
        <f>O3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5" s="27">
        <f>P3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5" s="27">
        <f>Q33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5" s="27">
        <f>R33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5" s="83">
        <f t="shared" si="77"/>
        <v>51112679.517710738</v>
      </c>
      <c r="AB335" s="148">
        <f t="shared" si="78"/>
        <v>2.8797023366790195E-4</v>
      </c>
      <c r="AC335" s="146">
        <f t="shared" si="79"/>
        <v>3.688392783353921E-4</v>
      </c>
      <c r="AD335" s="149">
        <f t="shared" si="80"/>
        <v>6.3550157343399489E-8</v>
      </c>
      <c r="AE335" s="146">
        <f t="shared" si="81"/>
        <v>2.7662945875154405E-2</v>
      </c>
      <c r="AF335" s="146">
        <f t="shared" si="82"/>
        <v>0.40168227657460254</v>
      </c>
    </row>
    <row r="336" spans="2:32" x14ac:dyDescent="0.25">
      <c r="B336" s="86">
        <f t="shared" si="68"/>
        <v>59563.53171413434</v>
      </c>
      <c r="C336" s="85">
        <f t="shared" ref="C336:C399" si="83">+C335+0.1</f>
        <v>10.769999999999975</v>
      </c>
      <c r="D336" s="51">
        <f>'ver pressoflex 6p C2 DCpowe'!$G$3/2/$C$557*C336</f>
        <v>158.85749999999962</v>
      </c>
      <c r="E336" s="84">
        <f t="shared" si="70"/>
        <v>-2.1759666513189921E-4</v>
      </c>
      <c r="F336" s="84">
        <f t="shared" si="71"/>
        <v>-7.1137811373810797E-5</v>
      </c>
      <c r="G336" s="84">
        <f t="shared" si="72"/>
        <v>7.5321042384277599E-5</v>
      </c>
      <c r="H336" s="84">
        <f t="shared" si="73"/>
        <v>4.7436970059233459E-3</v>
      </c>
      <c r="I336" s="84">
        <f t="shared" si="74"/>
        <v>4.8901558596814339E-3</v>
      </c>
      <c r="J336" s="84">
        <f t="shared" si="75"/>
        <v>5.0366147134395219E-3</v>
      </c>
      <c r="K336" s="84">
        <f t="shared" si="76"/>
        <v>5.1098441403185663E-3</v>
      </c>
      <c r="L336" s="83">
        <f>-'ver pressoflex 6p C2 DCpowe'!$G$2*'ver pressoflex 6p C2 DCpowe'!D336*'ver pressoflex 6p C2 DCpowe'!$G$17*'ver pressoflex 6p C2 DCpowe'!$G$13*'ver pressoflex 6p C2 DCpowe'!AE336</f>
        <v>-1038.6076724224936</v>
      </c>
      <c r="M336" s="29">
        <f>IF(ABS(E336)&lt;'ver pressoflex 6p C2 DCpowe'!$G$7,'ver pressoflex 6p C2 DCpowe'!$G$16*E336*'ver pressoflex 6p C2 DCpowe'!$O$8,SIGN(E336)*'ver pressoflex 6p C2 DCpowe'!$G$15*'ver pressoflex 6p C2 DCpowe'!$O$8)</f>
        <v>-3.6630654175023092</v>
      </c>
      <c r="N336" s="29">
        <f>IF(ABS(F336)&lt;'ver pressoflex 6p C2 DCpowe'!$G$7,'ver pressoflex 6p C2 DCpowe'!$G$16*F336*'ver pressoflex 6p C2 DCpowe'!$O$9,SIGN(F336)*'ver pressoflex 6p C2 DCpowe'!$G$15*'ver pressoflex 6p C2 DCpowe'!$O$9)</f>
        <v>-1.1975480256659869</v>
      </c>
      <c r="O336" s="29">
        <f>IF(ABS(G336)&lt;'ver pressoflex 6p C2 DCpowe'!$G$7,'ver pressoflex 6p C2 DCpowe'!$G$16*G336*'ver pressoflex 6p C2 DCpowe'!$O$10,SIGN(G336)*'ver pressoflex 6p C2 DCpowe'!$G$15*'ver pressoflex 6p C2 DCpowe'!$O$10)</f>
        <v>0</v>
      </c>
      <c r="P336" s="29">
        <f>IF(ABS(H336)&lt;'ver pressoflex 6p C2 DCpowe'!$G$7,'ver pressoflex 6p C2 DCpowe'!$G$16*H336*'ver pressoflex 6p C2 DCpowe'!$O$11,SIGN(H336)*'ver pressoflex 6p C2 DCpowe'!$G$15*'ver pressoflex 6p C2 DCpowe'!$O$11)</f>
        <v>0</v>
      </c>
      <c r="Q336" s="29">
        <f>IF(ABS(I336)&lt;'ver pressoflex 6p C2 DCpowe'!$G$7,'ver pressoflex 6p C2 DCpowe'!$G$16*I336*'ver pressoflex 6p C2 DCpowe'!$O$12,SIGN(I336)*'ver pressoflex 6p C2 DCpowe'!$G$15*'ver pressoflex 6p C2 DCpowe'!$O$12)</f>
        <v>17803.500000000004</v>
      </c>
      <c r="R336" s="29">
        <f>IF(ABS(J336)&lt;'ver pressoflex 6p C2 DCpowe'!$G$7,'ver pressoflex 6p C2 DCpowe'!$G$16*J336*'ver pressoflex 6p C2 DCpowe'!$O$13,SIGN(J336)*'ver pressoflex 6p C2 DCpowe'!$G$15*'ver pressoflex 6p C2 DCpowe'!$O$13)</f>
        <v>17803.500000000004</v>
      </c>
      <c r="S336" s="83">
        <f t="shared" si="69"/>
        <v>34563.53171413434</v>
      </c>
      <c r="T336" s="1">
        <f>-L336*('ver pressoflex 6p C2 DCpowe'!$G$3/2-'ver pressoflex 6p C2 DCpowe'!AF336*'ver pressoflex 6p C2 DCpowe'!D336)</f>
        <v>1465549.5064659477</v>
      </c>
      <c r="U336" s="27">
        <f>M336*IF(($G$3/2-$M$8)&gt;0,('ver pressoflex 6p C2 DCpowe'!$G$3/2-'ver pressoflex 6p C2 DCpowe'!$M$8),'ver pressoflex 6p C2 DCpowe'!$G$3/2-('ver pressoflex 6p C2 DCpowe'!$G$3-'ver pressoflex 6p C2 DCpowe'!$M$8))*IF(($G$3/2-$M$8)&gt;0,-1,1)</f>
        <v>5256.498874115814</v>
      </c>
      <c r="V336" s="27">
        <f>N336*IF(($G$3/2-$M$9)&gt;0,('ver pressoflex 6p C2 DCpowe'!$G$3/2-'ver pressoflex 6p C2 DCpowe'!$M$9),'ver pressoflex 6p C2 DCpowe'!$G$3/2-('ver pressoflex 6p C2 DCpowe'!$G$3-'ver pressoflex 6p C2 DCpowe'!$M$9))*IF(($G$3/2-$M$9)&gt;0,-1,1)</f>
        <v>1622.6775747774122</v>
      </c>
      <c r="W336" s="27">
        <f>O3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6" s="27">
        <f>P3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6" s="27">
        <f>Q33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6" s="27">
        <f>R33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6" s="83">
        <f t="shared" si="77"/>
        <v>51144193.682914853</v>
      </c>
      <c r="AB336" s="148">
        <f t="shared" si="78"/>
        <v>2.908260920109434E-4</v>
      </c>
      <c r="AC336" s="146">
        <f t="shared" si="79"/>
        <v>3.735990422404612E-4</v>
      </c>
      <c r="AD336" s="149">
        <f t="shared" si="80"/>
        <v>6.4927624273075875E-8</v>
      </c>
      <c r="AE336" s="146">
        <f t="shared" si="81"/>
        <v>2.8019928168034589E-2</v>
      </c>
      <c r="AF336" s="146">
        <f t="shared" si="82"/>
        <v>0.40242779275913965</v>
      </c>
    </row>
    <row r="337" spans="2:32" x14ac:dyDescent="0.25">
      <c r="B337" s="86">
        <f t="shared" si="68"/>
        <v>59540.425129466938</v>
      </c>
      <c r="C337" s="85">
        <f t="shared" si="83"/>
        <v>10.869999999999974</v>
      </c>
      <c r="D337" s="51">
        <f>'ver pressoflex 6p C2 DCpowe'!$G$3/2/$C$557*C337</f>
        <v>160.33249999999961</v>
      </c>
      <c r="E337" s="84">
        <f t="shared" si="70"/>
        <v>-2.2041603968248806E-4</v>
      </c>
      <c r="F337" s="84">
        <f t="shared" si="71"/>
        <v>-7.3878045586137526E-5</v>
      </c>
      <c r="G337" s="84">
        <f t="shared" si="72"/>
        <v>7.2659948510213023E-5</v>
      </c>
      <c r="H337" s="84">
        <f t="shared" si="73"/>
        <v>4.7435585103313867E-3</v>
      </c>
      <c r="I337" s="84">
        <f t="shared" si="74"/>
        <v>4.8900965044277375E-3</v>
      </c>
      <c r="J337" s="84">
        <f t="shared" si="75"/>
        <v>5.0366344985240882E-3</v>
      </c>
      <c r="K337" s="84">
        <f t="shared" si="76"/>
        <v>5.1099034955722628E-3</v>
      </c>
      <c r="L337" s="83">
        <f>-'ver pressoflex 6p C2 DCpowe'!$G$2*'ver pressoflex 6p C2 DCpowe'!D337*'ver pressoflex 6p C2 DCpowe'!$G$17*'ver pressoflex 6p C2 DCpowe'!$G$13*'ver pressoflex 6p C2 DCpowe'!AE337</f>
        <v>-1061.6206655333317</v>
      </c>
      <c r="M337" s="29">
        <f>IF(ABS(E337)&lt;'ver pressoflex 6p C2 DCpowe'!$G$7,'ver pressoflex 6p C2 DCpowe'!$G$16*E337*'ver pressoflex 6p C2 DCpowe'!$O$8,SIGN(E337)*'ver pressoflex 6p C2 DCpowe'!$G$15*'ver pressoflex 6p C2 DCpowe'!$O$8)</f>
        <v>-3.7105273278628745</v>
      </c>
      <c r="N337" s="29">
        <f>IF(ABS(F337)&lt;'ver pressoflex 6p C2 DCpowe'!$G$7,'ver pressoflex 6p C2 DCpowe'!$G$16*F337*'ver pressoflex 6p C2 DCpowe'!$O$9,SIGN(F337)*'ver pressoflex 6p C2 DCpowe'!$G$15*'ver pressoflex 6p C2 DCpowe'!$O$9)</f>
        <v>-1.2436776718760805</v>
      </c>
      <c r="O337" s="29">
        <f>IF(ABS(G337)&lt;'ver pressoflex 6p C2 DCpowe'!$G$7,'ver pressoflex 6p C2 DCpowe'!$G$16*G337*'ver pressoflex 6p C2 DCpowe'!$O$10,SIGN(G337)*'ver pressoflex 6p C2 DCpowe'!$G$15*'ver pressoflex 6p C2 DCpowe'!$O$10)</f>
        <v>0</v>
      </c>
      <c r="P337" s="29">
        <f>IF(ABS(H337)&lt;'ver pressoflex 6p C2 DCpowe'!$G$7,'ver pressoflex 6p C2 DCpowe'!$G$16*H337*'ver pressoflex 6p C2 DCpowe'!$O$11,SIGN(H337)*'ver pressoflex 6p C2 DCpowe'!$G$15*'ver pressoflex 6p C2 DCpowe'!$O$11)</f>
        <v>0</v>
      </c>
      <c r="Q337" s="29">
        <f>IF(ABS(I337)&lt;'ver pressoflex 6p C2 DCpowe'!$G$7,'ver pressoflex 6p C2 DCpowe'!$G$16*I337*'ver pressoflex 6p C2 DCpowe'!$O$12,SIGN(I337)*'ver pressoflex 6p C2 DCpowe'!$G$15*'ver pressoflex 6p C2 DCpowe'!$O$12)</f>
        <v>17803.500000000004</v>
      </c>
      <c r="R337" s="29">
        <f>IF(ABS(J337)&lt;'ver pressoflex 6p C2 DCpowe'!$G$7,'ver pressoflex 6p C2 DCpowe'!$G$16*J337*'ver pressoflex 6p C2 DCpowe'!$O$13,SIGN(J337)*'ver pressoflex 6p C2 DCpowe'!$G$15*'ver pressoflex 6p C2 DCpowe'!$O$13)</f>
        <v>17803.500000000004</v>
      </c>
      <c r="S337" s="83">
        <f t="shared" si="69"/>
        <v>34540.425129466938</v>
      </c>
      <c r="T337" s="1">
        <f>-L337*('ver pressoflex 6p C2 DCpowe'!$G$3/2-'ver pressoflex 6p C2 DCpowe'!AF337*'ver pressoflex 6p C2 DCpowe'!D337)</f>
        <v>1497266.8278544119</v>
      </c>
      <c r="U337" s="27">
        <f>M337*IF(($G$3/2-$M$8)&gt;0,('ver pressoflex 6p C2 DCpowe'!$G$3/2-'ver pressoflex 6p C2 DCpowe'!$M$8),'ver pressoflex 6p C2 DCpowe'!$G$3/2-('ver pressoflex 6p C2 DCpowe'!$G$3-'ver pressoflex 6p C2 DCpowe'!$M$8))*IF(($G$3/2-$M$8)&gt;0,-1,1)</f>
        <v>5324.6067154832253</v>
      </c>
      <c r="V337" s="27">
        <f>N337*IF(($G$3/2-$M$9)&gt;0,('ver pressoflex 6p C2 DCpowe'!$G$3/2-'ver pressoflex 6p C2 DCpowe'!$M$9),'ver pressoflex 6p C2 DCpowe'!$G$3/2-('ver pressoflex 6p C2 DCpowe'!$G$3-'ver pressoflex 6p C2 DCpowe'!$M$9))*IF(($G$3/2-$M$9)&gt;0,-1,1)</f>
        <v>1685.183245392089</v>
      </c>
      <c r="W337" s="27">
        <f>O3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7" s="27">
        <f>P3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7" s="27">
        <f>Q33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7" s="27">
        <f>R33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7" s="83">
        <f t="shared" si="77"/>
        <v>51176041.617815293</v>
      </c>
      <c r="AB337" s="148">
        <f t="shared" si="78"/>
        <v>2.9368503673066334E-4</v>
      </c>
      <c r="AC337" s="146">
        <f t="shared" si="79"/>
        <v>3.7836395010666115E-4</v>
      </c>
      <c r="AD337" s="149">
        <f t="shared" si="80"/>
        <v>6.6320195110687017E-8</v>
      </c>
      <c r="AE337" s="146">
        <f t="shared" si="81"/>
        <v>2.8377296257999583E-2</v>
      </c>
      <c r="AF337" s="146">
        <f t="shared" si="82"/>
        <v>0.403165080780296</v>
      </c>
    </row>
    <row r="338" spans="2:32" x14ac:dyDescent="0.25">
      <c r="B338" s="86">
        <f t="shared" si="68"/>
        <v>59517.057865804069</v>
      </c>
      <c r="C338" s="85">
        <f t="shared" si="83"/>
        <v>10.969999999999974</v>
      </c>
      <c r="D338" s="51">
        <f>'ver pressoflex 6p C2 DCpowe'!$G$3/2/$C$557*C338</f>
        <v>161.80749999999961</v>
      </c>
      <c r="E338" s="84">
        <f t="shared" si="70"/>
        <v>-2.2323846282841034E-4</v>
      </c>
      <c r="F338" s="84">
        <f t="shared" si="71"/>
        <v>-7.6621242819191834E-5</v>
      </c>
      <c r="G338" s="84">
        <f t="shared" si="72"/>
        <v>6.9995977190026701E-5</v>
      </c>
      <c r="H338" s="84">
        <f t="shared" si="73"/>
        <v>4.743419864983868E-3</v>
      </c>
      <c r="I338" s="84">
        <f t="shared" si="74"/>
        <v>4.8900370849930862E-3</v>
      </c>
      <c r="J338" s="84">
        <f t="shared" si="75"/>
        <v>5.0366543050023053E-3</v>
      </c>
      <c r="K338" s="84">
        <f t="shared" si="76"/>
        <v>5.109962915006914E-3</v>
      </c>
      <c r="L338" s="83">
        <f>-'ver pressoflex 6p C2 DCpowe'!$G$2*'ver pressoflex 6p C2 DCpowe'!D338*'ver pressoflex 6p C2 DCpowe'!$G$17*'ver pressoflex 6p C2 DCpowe'!$G$13*'ver pressoflex 6p C2 DCpowe'!AE338</f>
        <v>-1084.8942364388936</v>
      </c>
      <c r="M338" s="29">
        <f>IF(ABS(E338)&lt;'ver pressoflex 6p C2 DCpowe'!$G$7,'ver pressoflex 6p C2 DCpowe'!$G$16*E338*'ver pressoflex 6p C2 DCpowe'!$O$8,SIGN(E338)*'ver pressoflex 6p C2 DCpowe'!$G$15*'ver pressoflex 6p C2 DCpowe'!$O$8)</f>
        <v>-3.7580405588819215</v>
      </c>
      <c r="N338" s="29">
        <f>IF(ABS(F338)&lt;'ver pressoflex 6p C2 DCpowe'!$G$7,'ver pressoflex 6p C2 DCpowe'!$G$16*F338*'ver pressoflex 6p C2 DCpowe'!$O$9,SIGN(F338)*'ver pressoflex 6p C2 DCpowe'!$G$15*'ver pressoflex 6p C2 DCpowe'!$O$9)</f>
        <v>-1.289857198164768</v>
      </c>
      <c r="O338" s="29">
        <f>IF(ABS(G338)&lt;'ver pressoflex 6p C2 DCpowe'!$G$7,'ver pressoflex 6p C2 DCpowe'!$G$16*G338*'ver pressoflex 6p C2 DCpowe'!$O$10,SIGN(G338)*'ver pressoflex 6p C2 DCpowe'!$G$15*'ver pressoflex 6p C2 DCpowe'!$O$10)</f>
        <v>0</v>
      </c>
      <c r="P338" s="29">
        <f>IF(ABS(H338)&lt;'ver pressoflex 6p C2 DCpowe'!$G$7,'ver pressoflex 6p C2 DCpowe'!$G$16*H338*'ver pressoflex 6p C2 DCpowe'!$O$11,SIGN(H338)*'ver pressoflex 6p C2 DCpowe'!$G$15*'ver pressoflex 6p C2 DCpowe'!$O$11)</f>
        <v>0</v>
      </c>
      <c r="Q338" s="29">
        <f>IF(ABS(I338)&lt;'ver pressoflex 6p C2 DCpowe'!$G$7,'ver pressoflex 6p C2 DCpowe'!$G$16*I338*'ver pressoflex 6p C2 DCpowe'!$O$12,SIGN(I338)*'ver pressoflex 6p C2 DCpowe'!$G$15*'ver pressoflex 6p C2 DCpowe'!$O$12)</f>
        <v>17803.500000000004</v>
      </c>
      <c r="R338" s="29">
        <f>IF(ABS(J338)&lt;'ver pressoflex 6p C2 DCpowe'!$G$7,'ver pressoflex 6p C2 DCpowe'!$G$16*J338*'ver pressoflex 6p C2 DCpowe'!$O$13,SIGN(J338)*'ver pressoflex 6p C2 DCpowe'!$G$15*'ver pressoflex 6p C2 DCpowe'!$O$13)</f>
        <v>17803.500000000004</v>
      </c>
      <c r="S338" s="83">
        <f t="shared" si="69"/>
        <v>34517.057865804069</v>
      </c>
      <c r="T338" s="1">
        <f>-L338*('ver pressoflex 6p C2 DCpowe'!$G$3/2-'ver pressoflex 6p C2 DCpowe'!AF338*'ver pressoflex 6p C2 DCpowe'!D338)</f>
        <v>1529317.7905940784</v>
      </c>
      <c r="U338" s="27">
        <f>M338*IF(($G$3/2-$M$8)&gt;0,('ver pressoflex 6p C2 DCpowe'!$G$3/2-'ver pressoflex 6p C2 DCpowe'!$M$8),'ver pressoflex 6p C2 DCpowe'!$G$3/2-('ver pressoflex 6p C2 DCpowe'!$G$3-'ver pressoflex 6p C2 DCpowe'!$M$8))*IF(($G$3/2-$M$8)&gt;0,-1,1)</f>
        <v>5392.7882019955568</v>
      </c>
      <c r="V338" s="27">
        <f>N338*IF(($G$3/2-$M$9)&gt;0,('ver pressoflex 6p C2 DCpowe'!$G$3/2-'ver pressoflex 6p C2 DCpowe'!$M$9),'ver pressoflex 6p C2 DCpowe'!$G$3/2-('ver pressoflex 6p C2 DCpowe'!$G$3-'ver pressoflex 6p C2 DCpowe'!$M$9))*IF(($G$3/2-$M$9)&gt;0,-1,1)</f>
        <v>1747.7565035132607</v>
      </c>
      <c r="W338" s="27">
        <f>O3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8" s="27">
        <f>P3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8" s="27">
        <f>Q33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8" s="27">
        <f>R33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8" s="83">
        <f t="shared" si="77"/>
        <v>51208223.335299596</v>
      </c>
      <c r="AB338" s="148">
        <f t="shared" si="78"/>
        <v>2.9654707283301965E-4</v>
      </c>
      <c r="AC338" s="146">
        <f t="shared" si="79"/>
        <v>3.8313401027725499E-4</v>
      </c>
      <c r="AD338" s="149">
        <f t="shared" si="80"/>
        <v>6.7727916449304665E-8</v>
      </c>
      <c r="AE338" s="146">
        <f t="shared" si="81"/>
        <v>2.8735050770794121E-2</v>
      </c>
      <c r="AF338" s="146">
        <f t="shared" si="82"/>
        <v>0.40389417122864901</v>
      </c>
    </row>
    <row r="339" spans="2:32" x14ac:dyDescent="0.25">
      <c r="B339" s="86">
        <f t="shared" si="68"/>
        <v>59493.429500107944</v>
      </c>
      <c r="C339" s="85">
        <f t="shared" si="83"/>
        <v>11.069999999999974</v>
      </c>
      <c r="D339" s="51">
        <f>'ver pressoflex 6p C2 DCpowe'!$G$3/2/$C$557*C339</f>
        <v>163.2824999999996</v>
      </c>
      <c r="E339" s="84">
        <f t="shared" si="70"/>
        <v>-2.2606393951701926E-4</v>
      </c>
      <c r="F339" s="84">
        <f t="shared" si="71"/>
        <v>-7.9367407881453792E-5</v>
      </c>
      <c r="G339" s="84">
        <f t="shared" si="72"/>
        <v>6.7329123754111659E-5</v>
      </c>
      <c r="H339" s="84">
        <f t="shared" si="73"/>
        <v>4.7432810696377611E-3</v>
      </c>
      <c r="I339" s="84">
        <f t="shared" si="74"/>
        <v>4.8899776012733265E-3</v>
      </c>
      <c r="J339" s="84">
        <f t="shared" si="75"/>
        <v>5.036674132908891E-3</v>
      </c>
      <c r="K339" s="84">
        <f t="shared" si="76"/>
        <v>5.1100223987266746E-3</v>
      </c>
      <c r="L339" s="83">
        <f>-'ver pressoflex 6p C2 DCpowe'!$G$2*'ver pressoflex 6p C2 DCpowe'!D339*'ver pressoflex 6p C2 DCpowe'!$G$17*'ver pressoflex 6p C2 DCpowe'!$G$13*'ver pressoflex 6p C2 DCpowe'!AE339</f>
        <v>-1108.4288080127417</v>
      </c>
      <c r="M339" s="29">
        <f>IF(ABS(E339)&lt;'ver pressoflex 6p C2 DCpowe'!$G$7,'ver pressoflex 6p C2 DCpowe'!$G$16*E339*'ver pressoflex 6p C2 DCpowe'!$O$8,SIGN(E339)*'ver pressoflex 6p C2 DCpowe'!$G$15*'ver pressoflex 6p C2 DCpowe'!$O$8)</f>
        <v>-3.8056051938441735</v>
      </c>
      <c r="N339" s="29">
        <f>IF(ABS(F339)&lt;'ver pressoflex 6p C2 DCpowe'!$G$7,'ver pressoflex 6p C2 DCpowe'!$G$16*F339*'ver pressoflex 6p C2 DCpowe'!$O$9,SIGN(F339)*'ver pressoflex 6p C2 DCpowe'!$G$15*'ver pressoflex 6p C2 DCpowe'!$O$9)</f>
        <v>-1.3360866854789564</v>
      </c>
      <c r="O339" s="29">
        <f>IF(ABS(G339)&lt;'ver pressoflex 6p C2 DCpowe'!$G$7,'ver pressoflex 6p C2 DCpowe'!$G$16*G339*'ver pressoflex 6p C2 DCpowe'!$O$10,SIGN(G339)*'ver pressoflex 6p C2 DCpowe'!$G$15*'ver pressoflex 6p C2 DCpowe'!$O$10)</f>
        <v>0</v>
      </c>
      <c r="P339" s="29">
        <f>IF(ABS(H339)&lt;'ver pressoflex 6p C2 DCpowe'!$G$7,'ver pressoflex 6p C2 DCpowe'!$G$16*H339*'ver pressoflex 6p C2 DCpowe'!$O$11,SIGN(H339)*'ver pressoflex 6p C2 DCpowe'!$G$15*'ver pressoflex 6p C2 DCpowe'!$O$11)</f>
        <v>0</v>
      </c>
      <c r="Q339" s="29">
        <f>IF(ABS(I339)&lt;'ver pressoflex 6p C2 DCpowe'!$G$7,'ver pressoflex 6p C2 DCpowe'!$G$16*I339*'ver pressoflex 6p C2 DCpowe'!$O$12,SIGN(I339)*'ver pressoflex 6p C2 DCpowe'!$G$15*'ver pressoflex 6p C2 DCpowe'!$O$12)</f>
        <v>17803.500000000004</v>
      </c>
      <c r="R339" s="29">
        <f>IF(ABS(J339)&lt;'ver pressoflex 6p C2 DCpowe'!$G$7,'ver pressoflex 6p C2 DCpowe'!$G$16*J339*'ver pressoflex 6p C2 DCpowe'!$O$13,SIGN(J339)*'ver pressoflex 6p C2 DCpowe'!$G$15*'ver pressoflex 6p C2 DCpowe'!$O$13)</f>
        <v>17803.500000000004</v>
      </c>
      <c r="S339" s="83">
        <f t="shared" si="69"/>
        <v>34493.429500107944</v>
      </c>
      <c r="T339" s="1">
        <f>-L339*('ver pressoflex 6p C2 DCpowe'!$G$3/2-'ver pressoflex 6p C2 DCpowe'!AF339*'ver pressoflex 6p C2 DCpowe'!D339)</f>
        <v>1561702.4073711552</v>
      </c>
      <c r="U339" s="27">
        <f>M339*IF(($G$3/2-$M$8)&gt;0,('ver pressoflex 6p C2 DCpowe'!$G$3/2-'ver pressoflex 6p C2 DCpowe'!$M$8),'ver pressoflex 6p C2 DCpowe'!$G$3/2-('ver pressoflex 6p C2 DCpowe'!$G$3-'ver pressoflex 6p C2 DCpowe'!$M$8))*IF(($G$3/2-$M$8)&gt;0,-1,1)</f>
        <v>5461.0434531663886</v>
      </c>
      <c r="V339" s="27">
        <f>N339*IF(($G$3/2-$M$9)&gt;0,('ver pressoflex 6p C2 DCpowe'!$G$3/2-'ver pressoflex 6p C2 DCpowe'!$M$9),'ver pressoflex 6p C2 DCpowe'!$G$3/2-('ver pressoflex 6p C2 DCpowe'!$G$3-'ver pressoflex 6p C2 DCpowe'!$M$9))*IF(($G$3/2-$M$9)&gt;0,-1,1)</f>
        <v>1810.397458823986</v>
      </c>
      <c r="W339" s="27">
        <f>O3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9" s="27">
        <f>P3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9" s="27">
        <f>Q33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39" s="27">
        <f>R33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39" s="83">
        <f t="shared" si="77"/>
        <v>51240738.848283157</v>
      </c>
      <c r="AB339" s="148">
        <f t="shared" si="78"/>
        <v>2.9941220533480199E-4</v>
      </c>
      <c r="AC339" s="146">
        <f t="shared" si="79"/>
        <v>3.8790923111355888E-4</v>
      </c>
      <c r="AD339" s="149">
        <f t="shared" si="80"/>
        <v>6.9150835030652473E-8</v>
      </c>
      <c r="AE339" s="146">
        <f t="shared" si="81"/>
        <v>2.9093192333516912E-2</v>
      </c>
      <c r="AF339" s="146">
        <f t="shared" si="82"/>
        <v>0.40461510266490675</v>
      </c>
    </row>
    <row r="340" spans="2:32" x14ac:dyDescent="0.25">
      <c r="B340" s="86">
        <f t="shared" si="68"/>
        <v>59469.539608424915</v>
      </c>
      <c r="C340" s="85">
        <f t="shared" si="83"/>
        <v>11.169999999999973</v>
      </c>
      <c r="D340" s="51">
        <f>'ver pressoflex 6p C2 DCpowe'!$G$3/2/$C$557*C340</f>
        <v>164.7574999999996</v>
      </c>
      <c r="E340" s="84">
        <f t="shared" si="70"/>
        <v>-2.2889247470637855E-4</v>
      </c>
      <c r="F340" s="84">
        <f t="shared" si="71"/>
        <v>-8.211654559181356E-5</v>
      </c>
      <c r="G340" s="84">
        <f t="shared" si="72"/>
        <v>6.4659383522751459E-5</v>
      </c>
      <c r="H340" s="84">
        <f t="shared" si="73"/>
        <v>4.7431421240495117E-3</v>
      </c>
      <c r="I340" s="84">
        <f t="shared" si="74"/>
        <v>4.8899180531640765E-3</v>
      </c>
      <c r="J340" s="84">
        <f t="shared" si="75"/>
        <v>5.0366939822786413E-3</v>
      </c>
      <c r="K340" s="84">
        <f t="shared" si="76"/>
        <v>5.1100819468359237E-3</v>
      </c>
      <c r="L340" s="83">
        <f>-'ver pressoflex 6p C2 DCpowe'!$G$2*'ver pressoflex 6p C2 DCpowe'!D340*'ver pressoflex 6p C2 DCpowe'!$G$17*'ver pressoflex 6p C2 DCpowe'!$G$13*'ver pressoflex 6p C2 DCpowe'!AE340</f>
        <v>-1132.2248040439354</v>
      </c>
      <c r="M340" s="29">
        <f>IF(ABS(E340)&lt;'ver pressoflex 6p C2 DCpowe'!$G$7,'ver pressoflex 6p C2 DCpowe'!$G$16*E340*'ver pressoflex 6p C2 DCpowe'!$O$8,SIGN(E340)*'ver pressoflex 6p C2 DCpowe'!$G$15*'ver pressoflex 6p C2 DCpowe'!$O$8)</f>
        <v>-3.8532213162146602</v>
      </c>
      <c r="N340" s="29">
        <f>IF(ABS(F340)&lt;'ver pressoflex 6p C2 DCpowe'!$G$7,'ver pressoflex 6p C2 DCpowe'!$G$16*F340*'ver pressoflex 6p C2 DCpowe'!$O$9,SIGN(F340)*'ver pressoflex 6p C2 DCpowe'!$G$15*'ver pressoflex 6p C2 DCpowe'!$O$9)</f>
        <v>-1.3823662149407987</v>
      </c>
      <c r="O340" s="29">
        <f>IF(ABS(G340)&lt;'ver pressoflex 6p C2 DCpowe'!$G$7,'ver pressoflex 6p C2 DCpowe'!$G$16*G340*'ver pressoflex 6p C2 DCpowe'!$O$10,SIGN(G340)*'ver pressoflex 6p C2 DCpowe'!$G$15*'ver pressoflex 6p C2 DCpowe'!$O$10)</f>
        <v>0</v>
      </c>
      <c r="P340" s="29">
        <f>IF(ABS(H340)&lt;'ver pressoflex 6p C2 DCpowe'!$G$7,'ver pressoflex 6p C2 DCpowe'!$G$16*H340*'ver pressoflex 6p C2 DCpowe'!$O$11,SIGN(H340)*'ver pressoflex 6p C2 DCpowe'!$G$15*'ver pressoflex 6p C2 DCpowe'!$O$11)</f>
        <v>0</v>
      </c>
      <c r="Q340" s="29">
        <f>IF(ABS(I340)&lt;'ver pressoflex 6p C2 DCpowe'!$G$7,'ver pressoflex 6p C2 DCpowe'!$G$16*I340*'ver pressoflex 6p C2 DCpowe'!$O$12,SIGN(I340)*'ver pressoflex 6p C2 DCpowe'!$G$15*'ver pressoflex 6p C2 DCpowe'!$O$12)</f>
        <v>17803.500000000004</v>
      </c>
      <c r="R340" s="29">
        <f>IF(ABS(J340)&lt;'ver pressoflex 6p C2 DCpowe'!$G$7,'ver pressoflex 6p C2 DCpowe'!$G$16*J340*'ver pressoflex 6p C2 DCpowe'!$O$13,SIGN(J340)*'ver pressoflex 6p C2 DCpowe'!$G$15*'ver pressoflex 6p C2 DCpowe'!$O$13)</f>
        <v>17803.500000000004</v>
      </c>
      <c r="S340" s="83">
        <f t="shared" si="69"/>
        <v>34469.539608424915</v>
      </c>
      <c r="T340" s="1">
        <f>-L340*('ver pressoflex 6p C2 DCpowe'!$G$3/2-'ver pressoflex 6p C2 DCpowe'!AF340*'ver pressoflex 6p C2 DCpowe'!D340)</f>
        <v>1594420.690899313</v>
      </c>
      <c r="U340" s="27">
        <f>M340*IF(($G$3/2-$M$8)&gt;0,('ver pressoflex 6p C2 DCpowe'!$G$3/2-'ver pressoflex 6p C2 DCpowe'!$M$8),'ver pressoflex 6p C2 DCpowe'!$G$3/2-('ver pressoflex 6p C2 DCpowe'!$G$3-'ver pressoflex 6p C2 DCpowe'!$M$8))*IF(($G$3/2-$M$8)&gt;0,-1,1)</f>
        <v>5529.3725887680375</v>
      </c>
      <c r="V340" s="27">
        <f>N340*IF(($G$3/2-$M$9)&gt;0,('ver pressoflex 6p C2 DCpowe'!$G$3/2-'ver pressoflex 6p C2 DCpowe'!$M$9),'ver pressoflex 6p C2 DCpowe'!$G$3/2-('ver pressoflex 6p C2 DCpowe'!$G$3-'ver pressoflex 6p C2 DCpowe'!$M$9))*IF(($G$3/2-$M$9)&gt;0,-1,1)</f>
        <v>1873.1062212447823</v>
      </c>
      <c r="W340" s="27">
        <f>O3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0" s="27">
        <f>P3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0" s="27">
        <f>Q34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0" s="27">
        <f>R34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0" s="83">
        <f t="shared" si="77"/>
        <v>51273588.169709332</v>
      </c>
      <c r="AB340" s="148">
        <f t="shared" si="78"/>
        <v>3.0228043926366108E-4</v>
      </c>
      <c r="AC340" s="146">
        <f t="shared" si="79"/>
        <v>3.9268962099499067E-4</v>
      </c>
      <c r="AD340" s="149">
        <f t="shared" si="80"/>
        <v>7.058899774563769E-8</v>
      </c>
      <c r="AE340" s="146">
        <f t="shared" si="81"/>
        <v>2.94517215746243E-2</v>
      </c>
      <c r="AF340" s="146">
        <f t="shared" si="82"/>
        <v>0.40532792073973223</v>
      </c>
    </row>
    <row r="341" spans="2:32" x14ac:dyDescent="0.25">
      <c r="B341" s="86">
        <f t="shared" si="68"/>
        <v>59445.38776588301</v>
      </c>
      <c r="C341" s="85">
        <f t="shared" si="83"/>
        <v>11.269999999999973</v>
      </c>
      <c r="D341" s="51">
        <f>'ver pressoflex 6p C2 DCpowe'!$G$3/2/$C$557*C341</f>
        <v>166.23249999999959</v>
      </c>
      <c r="E341" s="84">
        <f t="shared" si="70"/>
        <v>-2.3172407336529197E-4</v>
      </c>
      <c r="F341" s="84">
        <f t="shared" si="71"/>
        <v>-8.486866077959955E-5</v>
      </c>
      <c r="G341" s="84">
        <f t="shared" si="72"/>
        <v>6.1986751806092857E-5</v>
      </c>
      <c r="H341" s="84">
        <f t="shared" si="73"/>
        <v>4.7430030279750381E-3</v>
      </c>
      <c r="I341" s="84">
        <f t="shared" si="74"/>
        <v>4.8898584405607307E-3</v>
      </c>
      <c r="J341" s="84">
        <f t="shared" si="75"/>
        <v>5.0367138531464233E-3</v>
      </c>
      <c r="K341" s="84">
        <f t="shared" si="76"/>
        <v>5.1101415594392696E-3</v>
      </c>
      <c r="L341" s="83">
        <f>-'ver pressoflex 6p C2 DCpowe'!$G$2*'ver pressoflex 6p C2 DCpowe'!D341*'ver pressoflex 6p C2 DCpowe'!$G$17*'ver pressoflex 6p C2 DCpowe'!$G$13*'ver pressoflex 6p C2 DCpowe'!AE341</f>
        <v>-1156.2826492395118</v>
      </c>
      <c r="M341" s="29">
        <f>IF(ABS(E341)&lt;'ver pressoflex 6p C2 DCpowe'!$G$7,'ver pressoflex 6p C2 DCpowe'!$G$16*E341*'ver pressoflex 6p C2 DCpowe'!$O$8,SIGN(E341)*'ver pressoflex 6p C2 DCpowe'!$G$15*'ver pressoflex 6p C2 DCpowe'!$O$8)</f>
        <v>-3.9008890096392097</v>
      </c>
      <c r="N341" s="29">
        <f>IF(ABS(F341)&lt;'ver pressoflex 6p C2 DCpowe'!$G$7,'ver pressoflex 6p C2 DCpowe'!$G$16*F341*'ver pressoflex 6p C2 DCpowe'!$O$9,SIGN(F341)*'ver pressoflex 6p C2 DCpowe'!$G$15*'ver pressoflex 6p C2 DCpowe'!$O$9)</f>
        <v>-1.4286958678481672</v>
      </c>
      <c r="O341" s="29">
        <f>IF(ABS(G341)&lt;'ver pressoflex 6p C2 DCpowe'!$G$7,'ver pressoflex 6p C2 DCpowe'!$G$16*G341*'ver pressoflex 6p C2 DCpowe'!$O$10,SIGN(G341)*'ver pressoflex 6p C2 DCpowe'!$G$15*'ver pressoflex 6p C2 DCpowe'!$O$10)</f>
        <v>0</v>
      </c>
      <c r="P341" s="29">
        <f>IF(ABS(H341)&lt;'ver pressoflex 6p C2 DCpowe'!$G$7,'ver pressoflex 6p C2 DCpowe'!$G$16*H341*'ver pressoflex 6p C2 DCpowe'!$O$11,SIGN(H341)*'ver pressoflex 6p C2 DCpowe'!$G$15*'ver pressoflex 6p C2 DCpowe'!$O$11)</f>
        <v>0</v>
      </c>
      <c r="Q341" s="29">
        <f>IF(ABS(I341)&lt;'ver pressoflex 6p C2 DCpowe'!$G$7,'ver pressoflex 6p C2 DCpowe'!$G$16*I341*'ver pressoflex 6p C2 DCpowe'!$O$12,SIGN(I341)*'ver pressoflex 6p C2 DCpowe'!$G$15*'ver pressoflex 6p C2 DCpowe'!$O$12)</f>
        <v>17803.500000000004</v>
      </c>
      <c r="R341" s="29">
        <f>IF(ABS(J341)&lt;'ver pressoflex 6p C2 DCpowe'!$G$7,'ver pressoflex 6p C2 DCpowe'!$G$16*J341*'ver pressoflex 6p C2 DCpowe'!$O$13,SIGN(J341)*'ver pressoflex 6p C2 DCpowe'!$G$15*'ver pressoflex 6p C2 DCpowe'!$O$13)</f>
        <v>17803.500000000004</v>
      </c>
      <c r="S341" s="83">
        <f t="shared" si="69"/>
        <v>34445.38776588301</v>
      </c>
      <c r="T341" s="1">
        <f>-L341*('ver pressoflex 6p C2 DCpowe'!$G$3/2-'ver pressoflex 6p C2 DCpowe'!AF341*'ver pressoflex 6p C2 DCpowe'!D341)</f>
        <v>1627472.6539197632</v>
      </c>
      <c r="U341" s="27">
        <f>M341*IF(($G$3/2-$M$8)&gt;0,('ver pressoflex 6p C2 DCpowe'!$G$3/2-'ver pressoflex 6p C2 DCpowe'!$M$8),'ver pressoflex 6p C2 DCpowe'!$G$3/2-('ver pressoflex 6p C2 DCpowe'!$G$3-'ver pressoflex 6p C2 DCpowe'!$M$8))*IF(($G$3/2-$M$8)&gt;0,-1,1)</f>
        <v>5597.7757288322655</v>
      </c>
      <c r="V341" s="27">
        <f>N341*IF(($G$3/2-$M$9)&gt;0,('ver pressoflex 6p C2 DCpowe'!$G$3/2-'ver pressoflex 6p C2 DCpowe'!$M$9),'ver pressoflex 6p C2 DCpowe'!$G$3/2-('ver pressoflex 6p C2 DCpowe'!$G$3-'ver pressoflex 6p C2 DCpowe'!$M$9))*IF(($G$3/2-$M$9)&gt;0,-1,1)</f>
        <v>1935.8829009342664</v>
      </c>
      <c r="W341" s="27">
        <f>O3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1" s="27">
        <f>P3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1" s="27">
        <f>Q34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1" s="27">
        <f>R34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1" s="83">
        <f t="shared" si="77"/>
        <v>51306771.312549531</v>
      </c>
      <c r="AB341" s="148">
        <f t="shared" si="78"/>
        <v>3.0515177965813816E-4</v>
      </c>
      <c r="AC341" s="146">
        <f t="shared" si="79"/>
        <v>3.9747518831911919E-4</v>
      </c>
      <c r="AD341" s="149">
        <f t="shared" si="80"/>
        <v>7.2042451634885207E-8</v>
      </c>
      <c r="AE341" s="146">
        <f t="shared" si="81"/>
        <v>2.9810639123933939E-2</v>
      </c>
      <c r="AF341" s="146">
        <f t="shared" si="82"/>
        <v>0.40603267739623794</v>
      </c>
    </row>
    <row r="342" spans="2:32" x14ac:dyDescent="0.25">
      <c r="B342" s="86">
        <f t="shared" si="68"/>
        <v>59420.97354668942</v>
      </c>
      <c r="C342" s="85">
        <f t="shared" si="83"/>
        <v>11.369999999999973</v>
      </c>
      <c r="D342" s="51">
        <f>'ver pressoflex 6p C2 DCpowe'!$G$3/2/$C$557*C342</f>
        <v>167.70749999999958</v>
      </c>
      <c r="E342" s="84">
        <f t="shared" si="70"/>
        <v>-2.345587404733319E-4</v>
      </c>
      <c r="F342" s="84">
        <f t="shared" si="71"/>
        <v>-8.7623758284606775E-5</v>
      </c>
      <c r="G342" s="84">
        <f t="shared" si="72"/>
        <v>5.9311223904118338E-5</v>
      </c>
      <c r="H342" s="84">
        <f t="shared" si="73"/>
        <v>4.7428637811697313E-3</v>
      </c>
      <c r="I342" s="84">
        <f t="shared" si="74"/>
        <v>4.8897987633584562E-3</v>
      </c>
      <c r="J342" s="84">
        <f t="shared" si="75"/>
        <v>5.036733745547182E-3</v>
      </c>
      <c r="K342" s="84">
        <f t="shared" si="76"/>
        <v>5.110201236641544E-3</v>
      </c>
      <c r="L342" s="83">
        <f>-'ver pressoflex 6p C2 DCpowe'!$G$2*'ver pressoflex 6p C2 DCpowe'!D342*'ver pressoflex 6p C2 DCpowe'!$G$17*'ver pressoflex 6p C2 DCpowe'!$G$13*'ver pressoflex 6p C2 DCpowe'!AE342</f>
        <v>-1180.6027692269713</v>
      </c>
      <c r="M342" s="29">
        <f>IF(ABS(E342)&lt;'ver pressoflex 6p C2 DCpowe'!$G$7,'ver pressoflex 6p C2 DCpowe'!$G$16*E342*'ver pressoflex 6p C2 DCpowe'!$O$8,SIGN(E342)*'ver pressoflex 6p C2 DCpowe'!$G$15*'ver pressoflex 6p C2 DCpowe'!$O$8)</f>
        <v>-3.9486083579449303</v>
      </c>
      <c r="N342" s="29">
        <f>IF(ABS(F342)&lt;'ver pressoflex 6p C2 DCpowe'!$G$7,'ver pressoflex 6p C2 DCpowe'!$G$16*F342*'ver pressoflex 6p C2 DCpowe'!$O$9,SIGN(F342)*'ver pressoflex 6p C2 DCpowe'!$G$15*'ver pressoflex 6p C2 DCpowe'!$O$9)</f>
        <v>-1.4750757256751306</v>
      </c>
      <c r="O342" s="29">
        <f>IF(ABS(G342)&lt;'ver pressoflex 6p C2 DCpowe'!$G$7,'ver pressoflex 6p C2 DCpowe'!$G$16*G342*'ver pressoflex 6p C2 DCpowe'!$O$10,SIGN(G342)*'ver pressoflex 6p C2 DCpowe'!$G$15*'ver pressoflex 6p C2 DCpowe'!$O$10)</f>
        <v>0</v>
      </c>
      <c r="P342" s="29">
        <f>IF(ABS(H342)&lt;'ver pressoflex 6p C2 DCpowe'!$G$7,'ver pressoflex 6p C2 DCpowe'!$G$16*H342*'ver pressoflex 6p C2 DCpowe'!$O$11,SIGN(H342)*'ver pressoflex 6p C2 DCpowe'!$G$15*'ver pressoflex 6p C2 DCpowe'!$O$11)</f>
        <v>0</v>
      </c>
      <c r="Q342" s="29">
        <f>IF(ABS(I342)&lt;'ver pressoflex 6p C2 DCpowe'!$G$7,'ver pressoflex 6p C2 DCpowe'!$G$16*I342*'ver pressoflex 6p C2 DCpowe'!$O$12,SIGN(I342)*'ver pressoflex 6p C2 DCpowe'!$G$15*'ver pressoflex 6p C2 DCpowe'!$O$12)</f>
        <v>17803.500000000004</v>
      </c>
      <c r="R342" s="29">
        <f>IF(ABS(J342)&lt;'ver pressoflex 6p C2 DCpowe'!$G$7,'ver pressoflex 6p C2 DCpowe'!$G$16*J342*'ver pressoflex 6p C2 DCpowe'!$O$13,SIGN(J342)*'ver pressoflex 6p C2 DCpowe'!$G$15*'ver pressoflex 6p C2 DCpowe'!$O$13)</f>
        <v>17803.500000000004</v>
      </c>
      <c r="S342" s="83">
        <f t="shared" si="69"/>
        <v>34420.97354668942</v>
      </c>
      <c r="T342" s="1">
        <f>-L342*('ver pressoflex 6p C2 DCpowe'!$G$3/2-'ver pressoflex 6p C2 DCpowe'!AF342*'ver pressoflex 6p C2 DCpowe'!D342)</f>
        <v>1660858.3092013313</v>
      </c>
      <c r="U342" s="27">
        <f>M342*IF(($G$3/2-$M$8)&gt;0,('ver pressoflex 6p C2 DCpowe'!$G$3/2-'ver pressoflex 6p C2 DCpowe'!$M$8),'ver pressoflex 6p C2 DCpowe'!$G$3/2-('ver pressoflex 6p C2 DCpowe'!$G$3-'ver pressoflex 6p C2 DCpowe'!$M$8))*IF(($G$3/2-$M$8)&gt;0,-1,1)</f>
        <v>5666.2529936509745</v>
      </c>
      <c r="V342" s="27">
        <f>N342*IF(($G$3/2-$M$9)&gt;0,('ver pressoflex 6p C2 DCpowe'!$G$3/2-'ver pressoflex 6p C2 DCpowe'!$M$9),'ver pressoflex 6p C2 DCpowe'!$G$3/2-('ver pressoflex 6p C2 DCpowe'!$G$3-'ver pressoflex 6p C2 DCpowe'!$M$9))*IF(($G$3/2-$M$9)&gt;0,-1,1)</f>
        <v>1998.727608289802</v>
      </c>
      <c r="W342" s="27">
        <f>O3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2" s="27">
        <f>P3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2" s="27">
        <f>Q34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2" s="27">
        <f>R34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2" s="83">
        <f t="shared" si="77"/>
        <v>51340288.289803281</v>
      </c>
      <c r="AB342" s="148">
        <f t="shared" si="78"/>
        <v>3.0802623156769442E-4</v>
      </c>
      <c r="AC342" s="146">
        <f t="shared" si="79"/>
        <v>4.0226594150171292E-4</v>
      </c>
      <c r="AD342" s="149">
        <f t="shared" si="80"/>
        <v>7.3511243889273538E-8</v>
      </c>
      <c r="AE342" s="146">
        <f t="shared" si="81"/>
        <v>3.0169945612628469E-2</v>
      </c>
      <c r="AF342" s="146">
        <f t="shared" si="82"/>
        <v>0.40672943014723228</v>
      </c>
    </row>
    <row r="343" spans="2:32" x14ac:dyDescent="0.25">
      <c r="B343" s="86">
        <f t="shared" si="68"/>
        <v>59396.296524128018</v>
      </c>
      <c r="C343" s="85">
        <f t="shared" si="83"/>
        <v>11.469999999999972</v>
      </c>
      <c r="D343" s="51">
        <f>'ver pressoflex 6p C2 DCpowe'!$G$3/2/$C$557*C343</f>
        <v>169.18249999999958</v>
      </c>
      <c r="E343" s="84">
        <f t="shared" si="70"/>
        <v>-2.3739648102086882E-4</v>
      </c>
      <c r="F343" s="84">
        <f t="shared" si="71"/>
        <v>-9.0381842957125151E-5</v>
      </c>
      <c r="G343" s="84">
        <f t="shared" si="72"/>
        <v>5.6632795106618542E-5</v>
      </c>
      <c r="H343" s="84">
        <f t="shared" si="73"/>
        <v>4.7427243833884488E-3</v>
      </c>
      <c r="I343" s="84">
        <f t="shared" si="74"/>
        <v>4.8897390214521922E-3</v>
      </c>
      <c r="J343" s="84">
        <f t="shared" si="75"/>
        <v>5.0367536595159364E-3</v>
      </c>
      <c r="K343" s="84">
        <f t="shared" si="76"/>
        <v>5.110260978547808E-3</v>
      </c>
      <c r="L343" s="83">
        <f>-'ver pressoflex 6p C2 DCpowe'!$G$2*'ver pressoflex 6p C2 DCpowe'!D343*'ver pressoflex 6p C2 DCpowe'!$G$17*'ver pressoflex 6p C2 DCpowe'!$G$13*'ver pressoflex 6p C2 DCpowe'!AE343</f>
        <v>-1205.1855905567731</v>
      </c>
      <c r="M343" s="29">
        <f>IF(ABS(E343)&lt;'ver pressoflex 6p C2 DCpowe'!$G$7,'ver pressoflex 6p C2 DCpowe'!$G$16*E343*'ver pressoflex 6p C2 DCpowe'!$O$8,SIGN(E343)*'ver pressoflex 6p C2 DCpowe'!$G$15*'ver pressoflex 6p C2 DCpowe'!$O$8)</f>
        <v>-3.9963794451407089</v>
      </c>
      <c r="N343" s="29">
        <f>IF(ABS(F343)&lt;'ver pressoflex 6p C2 DCpowe'!$G$7,'ver pressoflex 6p C2 DCpowe'!$G$16*F343*'ver pressoflex 6p C2 DCpowe'!$O$9,SIGN(F343)*'ver pressoflex 6p C2 DCpowe'!$G$15*'ver pressoflex 6p C2 DCpowe'!$O$9)</f>
        <v>-1.5215058700724313</v>
      </c>
      <c r="O343" s="29">
        <f>IF(ABS(G343)&lt;'ver pressoflex 6p C2 DCpowe'!$G$7,'ver pressoflex 6p C2 DCpowe'!$G$16*G343*'ver pressoflex 6p C2 DCpowe'!$O$10,SIGN(G343)*'ver pressoflex 6p C2 DCpowe'!$G$15*'ver pressoflex 6p C2 DCpowe'!$O$10)</f>
        <v>0</v>
      </c>
      <c r="P343" s="29">
        <f>IF(ABS(H343)&lt;'ver pressoflex 6p C2 DCpowe'!$G$7,'ver pressoflex 6p C2 DCpowe'!$G$16*H343*'ver pressoflex 6p C2 DCpowe'!$O$11,SIGN(H343)*'ver pressoflex 6p C2 DCpowe'!$G$15*'ver pressoflex 6p C2 DCpowe'!$O$11)</f>
        <v>0</v>
      </c>
      <c r="Q343" s="29">
        <f>IF(ABS(I343)&lt;'ver pressoflex 6p C2 DCpowe'!$G$7,'ver pressoflex 6p C2 DCpowe'!$G$16*I343*'ver pressoflex 6p C2 DCpowe'!$O$12,SIGN(I343)*'ver pressoflex 6p C2 DCpowe'!$G$15*'ver pressoflex 6p C2 DCpowe'!$O$12)</f>
        <v>17803.500000000004</v>
      </c>
      <c r="R343" s="29">
        <f>IF(ABS(J343)&lt;'ver pressoflex 6p C2 DCpowe'!$G$7,'ver pressoflex 6p C2 DCpowe'!$G$16*J343*'ver pressoflex 6p C2 DCpowe'!$O$13,SIGN(J343)*'ver pressoflex 6p C2 DCpowe'!$G$15*'ver pressoflex 6p C2 DCpowe'!$O$13)</f>
        <v>17803.500000000004</v>
      </c>
      <c r="S343" s="83">
        <f t="shared" si="69"/>
        <v>34396.296524128018</v>
      </c>
      <c r="T343" s="1">
        <f>-L343*('ver pressoflex 6p C2 DCpowe'!$G$3/2-'ver pressoflex 6p C2 DCpowe'!AF343*'ver pressoflex 6p C2 DCpowe'!D343)</f>
        <v>1694577.6695405305</v>
      </c>
      <c r="U343" s="27">
        <f>M343*IF(($G$3/2-$M$8)&gt;0,('ver pressoflex 6p C2 DCpowe'!$G$3/2-'ver pressoflex 6p C2 DCpowe'!$M$8),'ver pressoflex 6p C2 DCpowe'!$G$3/2-('ver pressoflex 6p C2 DCpowe'!$G$3-'ver pressoflex 6p C2 DCpowe'!$M$8))*IF(($G$3/2-$M$8)&gt;0,-1,1)</f>
        <v>5734.804503776917</v>
      </c>
      <c r="V343" s="27">
        <f>N343*IF(($G$3/2-$M$9)&gt;0,('ver pressoflex 6p C2 DCpowe'!$G$3/2-'ver pressoflex 6p C2 DCpowe'!$M$9),'ver pressoflex 6p C2 DCpowe'!$G$3/2-('ver pressoflex 6p C2 DCpowe'!$G$3-'ver pressoflex 6p C2 DCpowe'!$M$9))*IF(($G$3/2-$M$9)&gt;0,-1,1)</f>
        <v>2061.6404539481446</v>
      </c>
      <c r="W343" s="27">
        <f>O3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3" s="27">
        <f>P3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3" s="27">
        <f>Q34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3" s="27">
        <f>R34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3" s="83">
        <f t="shared" si="77"/>
        <v>51374139.114498258</v>
      </c>
      <c r="AB343" s="148">
        <f t="shared" si="78"/>
        <v>3.1090380005274071E-4</v>
      </c>
      <c r="AC343" s="146">
        <f t="shared" si="79"/>
        <v>4.0706188897679009E-4</v>
      </c>
      <c r="AD343" s="149">
        <f t="shared" si="80"/>
        <v>7.499542185047326E-8</v>
      </c>
      <c r="AE343" s="146">
        <f t="shared" si="81"/>
        <v>3.0529641673259254E-2</v>
      </c>
      <c r="AF343" s="146">
        <f t="shared" si="82"/>
        <v>0.40741824142011074</v>
      </c>
    </row>
    <row r="344" spans="2:32" x14ac:dyDescent="0.25">
      <c r="B344" s="86">
        <f t="shared" si="68"/>
        <v>59371.356270556884</v>
      </c>
      <c r="C344" s="85">
        <f t="shared" si="83"/>
        <v>11.569999999999972</v>
      </c>
      <c r="D344" s="51">
        <f>'ver pressoflex 6p C2 DCpowe'!$G$3/2/$C$557*C344</f>
        <v>170.65749999999957</v>
      </c>
      <c r="E344" s="84">
        <f t="shared" si="70"/>
        <v>-2.4023730000910065E-4</v>
      </c>
      <c r="F344" s="84">
        <f t="shared" si="71"/>
        <v>-9.3142919657967995E-5</v>
      </c>
      <c r="G344" s="84">
        <f t="shared" si="72"/>
        <v>5.3951460693164653E-5</v>
      </c>
      <c r="H344" s="84">
        <f t="shared" si="73"/>
        <v>4.7425848343855175E-3</v>
      </c>
      <c r="I344" s="84">
        <f t="shared" si="74"/>
        <v>4.8896792147366504E-3</v>
      </c>
      <c r="J344" s="84">
        <f t="shared" si="75"/>
        <v>5.0367735950877833E-3</v>
      </c>
      <c r="K344" s="84">
        <f t="shared" si="76"/>
        <v>5.1103207852633498E-3</v>
      </c>
      <c r="L344" s="83">
        <f>-'ver pressoflex 6p C2 DCpowe'!$G$2*'ver pressoflex 6p C2 DCpowe'!D344*'ver pressoflex 6p C2 DCpowe'!$G$17*'ver pressoflex 6p C2 DCpowe'!$G$13*'ver pressoflex 6p C2 DCpowe'!AE344</f>
        <v>-1230.0315407048383</v>
      </c>
      <c r="M344" s="29">
        <f>IF(ABS(E344)&lt;'ver pressoflex 6p C2 DCpowe'!$G$7,'ver pressoflex 6p C2 DCpowe'!$G$16*E344*'ver pressoflex 6p C2 DCpowe'!$O$8,SIGN(E344)*'ver pressoflex 6p C2 DCpowe'!$G$15*'ver pressoflex 6p C2 DCpowe'!$O$8)</f>
        <v>-4.0442023554177027</v>
      </c>
      <c r="N344" s="29">
        <f>IF(ABS(F344)&lt;'ver pressoflex 6p C2 DCpowe'!$G$7,'ver pressoflex 6p C2 DCpowe'!$G$16*F344*'ver pressoflex 6p C2 DCpowe'!$O$9,SIGN(F344)*'ver pressoflex 6p C2 DCpowe'!$G$15*'ver pressoflex 6p C2 DCpowe'!$O$9)</f>
        <v>-1.5679863828679657</v>
      </c>
      <c r="O344" s="29">
        <f>IF(ABS(G344)&lt;'ver pressoflex 6p C2 DCpowe'!$G$7,'ver pressoflex 6p C2 DCpowe'!$G$16*G344*'ver pressoflex 6p C2 DCpowe'!$O$10,SIGN(G344)*'ver pressoflex 6p C2 DCpowe'!$G$15*'ver pressoflex 6p C2 DCpowe'!$O$10)</f>
        <v>0</v>
      </c>
      <c r="P344" s="29">
        <f>IF(ABS(H344)&lt;'ver pressoflex 6p C2 DCpowe'!$G$7,'ver pressoflex 6p C2 DCpowe'!$G$16*H344*'ver pressoflex 6p C2 DCpowe'!$O$11,SIGN(H344)*'ver pressoflex 6p C2 DCpowe'!$G$15*'ver pressoflex 6p C2 DCpowe'!$O$11)</f>
        <v>0</v>
      </c>
      <c r="Q344" s="29">
        <f>IF(ABS(I344)&lt;'ver pressoflex 6p C2 DCpowe'!$G$7,'ver pressoflex 6p C2 DCpowe'!$G$16*I344*'ver pressoflex 6p C2 DCpowe'!$O$12,SIGN(I344)*'ver pressoflex 6p C2 DCpowe'!$G$15*'ver pressoflex 6p C2 DCpowe'!$O$12)</f>
        <v>17803.500000000004</v>
      </c>
      <c r="R344" s="29">
        <f>IF(ABS(J344)&lt;'ver pressoflex 6p C2 DCpowe'!$G$7,'ver pressoflex 6p C2 DCpowe'!$G$16*J344*'ver pressoflex 6p C2 DCpowe'!$O$13,SIGN(J344)*'ver pressoflex 6p C2 DCpowe'!$G$15*'ver pressoflex 6p C2 DCpowe'!$O$13)</f>
        <v>17803.500000000004</v>
      </c>
      <c r="S344" s="83">
        <f t="shared" si="69"/>
        <v>34371.356270556884</v>
      </c>
      <c r="T344" s="1">
        <f>-L344*('ver pressoflex 6p C2 DCpowe'!$G$3/2-'ver pressoflex 6p C2 DCpowe'!AF344*'ver pressoflex 6p C2 DCpowe'!D344)</f>
        <v>1728630.7477616388</v>
      </c>
      <c r="U344" s="27">
        <f>M344*IF(($G$3/2-$M$8)&gt;0,('ver pressoflex 6p C2 DCpowe'!$G$3/2-'ver pressoflex 6p C2 DCpowe'!$M$8),'ver pressoflex 6p C2 DCpowe'!$G$3/2-('ver pressoflex 6p C2 DCpowe'!$G$3-'ver pressoflex 6p C2 DCpowe'!$M$8))*IF(($G$3/2-$M$8)&gt;0,-1,1)</f>
        <v>5803.4303800244033</v>
      </c>
      <c r="V344" s="27">
        <f>N344*IF(($G$3/2-$M$9)&gt;0,('ver pressoflex 6p C2 DCpowe'!$G$3/2-'ver pressoflex 6p C2 DCpowe'!$M$9),'ver pressoflex 6p C2 DCpowe'!$G$3/2-('ver pressoflex 6p C2 DCpowe'!$G$3-'ver pressoflex 6p C2 DCpowe'!$M$9))*IF(($G$3/2-$M$9)&gt;0,-1,1)</f>
        <v>2124.6215487860936</v>
      </c>
      <c r="W344" s="27">
        <f>O3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4" s="27">
        <f>P3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4" s="27">
        <f>Q34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4" s="27">
        <f>R34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4" s="83">
        <f t="shared" si="77"/>
        <v>51408323.799690455</v>
      </c>
      <c r="AB344" s="148">
        <f t="shared" si="78"/>
        <v>3.1378449018466695E-4</v>
      </c>
      <c r="AC344" s="146">
        <f t="shared" si="79"/>
        <v>4.1186303919666712E-4</v>
      </c>
      <c r="AD344" s="149">
        <f t="shared" si="80"/>
        <v>7.6495033011487247E-8</v>
      </c>
      <c r="AE344" s="146">
        <f t="shared" si="81"/>
        <v>3.0889727939750034E-2</v>
      </c>
      <c r="AF344" s="146">
        <f t="shared" si="82"/>
        <v>0.40809917796299211</v>
      </c>
    </row>
    <row r="345" spans="2:32" x14ac:dyDescent="0.25">
      <c r="B345" s="86">
        <f t="shared" si="68"/>
        <v>59346.152357405728</v>
      </c>
      <c r="C345" s="85">
        <f t="shared" si="83"/>
        <v>11.669999999999972</v>
      </c>
      <c r="D345" s="51">
        <f>'ver pressoflex 6p C2 DCpowe'!$G$3/2/$C$557*C345</f>
        <v>172.13249999999957</v>
      </c>
      <c r="E345" s="84">
        <f t="shared" si="70"/>
        <v>-2.4308120245008182E-4</v>
      </c>
      <c r="F345" s="84">
        <f t="shared" si="71"/>
        <v>-9.590699325850058E-5</v>
      </c>
      <c r="G345" s="84">
        <f t="shared" si="72"/>
        <v>5.1267215933080677E-5</v>
      </c>
      <c r="H345" s="84">
        <f t="shared" si="73"/>
        <v>4.7424451339147331E-3</v>
      </c>
      <c r="I345" s="84">
        <f t="shared" si="74"/>
        <v>4.8896193431063146E-3</v>
      </c>
      <c r="J345" s="84">
        <f t="shared" si="75"/>
        <v>5.0367935522978953E-3</v>
      </c>
      <c r="K345" s="84">
        <f t="shared" si="76"/>
        <v>5.1103806568936856E-3</v>
      </c>
      <c r="L345" s="83">
        <f>-'ver pressoflex 6p C2 DCpowe'!$G$2*'ver pressoflex 6p C2 DCpowe'!D345*'ver pressoflex 6p C2 DCpowe'!$G$17*'ver pressoflex 6p C2 DCpowe'!$G$13*'ver pressoflex 6p C2 DCpowe'!AE345</f>
        <v>-1255.1410480750617</v>
      </c>
      <c r="M345" s="29">
        <f>IF(ABS(E345)&lt;'ver pressoflex 6p C2 DCpowe'!$G$7,'ver pressoflex 6p C2 DCpowe'!$G$16*E345*'ver pressoflex 6p C2 DCpowe'!$O$8,SIGN(E345)*'ver pressoflex 6p C2 DCpowe'!$G$15*'ver pressoflex 6p C2 DCpowe'!$O$8)</f>
        <v>-4.0920771731498311</v>
      </c>
      <c r="N345" s="29">
        <f>IF(ABS(F345)&lt;'ver pressoflex 6p C2 DCpowe'!$G$7,'ver pressoflex 6p C2 DCpowe'!$G$16*F345*'ver pressoflex 6p C2 DCpowe'!$O$9,SIGN(F345)*'ver pressoflex 6p C2 DCpowe'!$G$15*'ver pressoflex 6p C2 DCpowe'!$O$9)</f>
        <v>-1.6145173460672617</v>
      </c>
      <c r="O345" s="29">
        <f>IF(ABS(G345)&lt;'ver pressoflex 6p C2 DCpowe'!$G$7,'ver pressoflex 6p C2 DCpowe'!$G$16*G345*'ver pressoflex 6p C2 DCpowe'!$O$10,SIGN(G345)*'ver pressoflex 6p C2 DCpowe'!$G$15*'ver pressoflex 6p C2 DCpowe'!$O$10)</f>
        <v>0</v>
      </c>
      <c r="P345" s="29">
        <f>IF(ABS(H345)&lt;'ver pressoflex 6p C2 DCpowe'!$G$7,'ver pressoflex 6p C2 DCpowe'!$G$16*H345*'ver pressoflex 6p C2 DCpowe'!$O$11,SIGN(H345)*'ver pressoflex 6p C2 DCpowe'!$G$15*'ver pressoflex 6p C2 DCpowe'!$O$11)</f>
        <v>0</v>
      </c>
      <c r="Q345" s="29">
        <f>IF(ABS(I345)&lt;'ver pressoflex 6p C2 DCpowe'!$G$7,'ver pressoflex 6p C2 DCpowe'!$G$16*I345*'ver pressoflex 6p C2 DCpowe'!$O$12,SIGN(I345)*'ver pressoflex 6p C2 DCpowe'!$G$15*'ver pressoflex 6p C2 DCpowe'!$O$12)</f>
        <v>17803.500000000004</v>
      </c>
      <c r="R345" s="29">
        <f>IF(ABS(J345)&lt;'ver pressoflex 6p C2 DCpowe'!$G$7,'ver pressoflex 6p C2 DCpowe'!$G$16*J345*'ver pressoflex 6p C2 DCpowe'!$O$13,SIGN(J345)*'ver pressoflex 6p C2 DCpowe'!$G$15*'ver pressoflex 6p C2 DCpowe'!$O$13)</f>
        <v>17803.500000000004</v>
      </c>
      <c r="S345" s="83">
        <f t="shared" si="69"/>
        <v>34346.152357405728</v>
      </c>
      <c r="T345" s="1">
        <f>-L345*('ver pressoflex 6p C2 DCpowe'!$G$3/2-'ver pressoflex 6p C2 DCpowe'!AF345*'ver pressoflex 6p C2 DCpowe'!D345)</f>
        <v>1763017.5567167739</v>
      </c>
      <c r="U345" s="27">
        <f>M345*IF(($G$3/2-$M$8)&gt;0,('ver pressoflex 6p C2 DCpowe'!$G$3/2-'ver pressoflex 6p C2 DCpowe'!$M$8),'ver pressoflex 6p C2 DCpowe'!$G$3/2-('ver pressoflex 6p C2 DCpowe'!$G$3-'ver pressoflex 6p C2 DCpowe'!$M$8))*IF(($G$3/2-$M$8)&gt;0,-1,1)</f>
        <v>5872.1307434700075</v>
      </c>
      <c r="V345" s="27">
        <f>N345*IF(($G$3/2-$M$9)&gt;0,('ver pressoflex 6p C2 DCpowe'!$G$3/2-'ver pressoflex 6p C2 DCpowe'!$M$9),'ver pressoflex 6p C2 DCpowe'!$G$3/2-('ver pressoflex 6p C2 DCpowe'!$G$3-'ver pressoflex 6p C2 DCpowe'!$M$9))*IF(($G$3/2-$M$9)&gt;0,-1,1)</f>
        <v>2187.6710039211398</v>
      </c>
      <c r="W345" s="27">
        <f>O3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5" s="27">
        <f>P3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5" s="27">
        <f>Q34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5" s="27">
        <f>R34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5" s="83">
        <f t="shared" si="77"/>
        <v>51442842.358464174</v>
      </c>
      <c r="AB345" s="148">
        <f t="shared" si="78"/>
        <v>3.1666830704587249E-4</v>
      </c>
      <c r="AC345" s="146">
        <f t="shared" si="79"/>
        <v>4.1666940063200971E-4</v>
      </c>
      <c r="AD345" s="149">
        <f t="shared" si="80"/>
        <v>7.8010125017193589E-8</v>
      </c>
      <c r="AE345" s="146">
        <f t="shared" si="81"/>
        <v>3.1250205047400725E-2</v>
      </c>
      <c r="AF345" s="146">
        <f t="shared" si="82"/>
        <v>0.40877231030634942</v>
      </c>
    </row>
    <row r="346" spans="2:32" x14ac:dyDescent="0.25">
      <c r="B346" s="86">
        <f t="shared" si="68"/>
        <v>59320.684355173435</v>
      </c>
      <c r="C346" s="85">
        <f t="shared" si="83"/>
        <v>11.769999999999971</v>
      </c>
      <c r="D346" s="51">
        <f>'ver pressoflex 6p C2 DCpowe'!$G$3/2/$C$557*C346</f>
        <v>173.60749999999956</v>
      </c>
      <c r="E346" s="84">
        <f t="shared" si="70"/>
        <v>-2.4592819336675308E-4</v>
      </c>
      <c r="F346" s="84">
        <f t="shared" si="71"/>
        <v>-9.8674068640668749E-5</v>
      </c>
      <c r="G346" s="84">
        <f t="shared" si="72"/>
        <v>4.858005608541556E-5</v>
      </c>
      <c r="H346" s="84">
        <f t="shared" si="73"/>
        <v>4.7423052817293521E-3</v>
      </c>
      <c r="I346" s="84">
        <f t="shared" si="74"/>
        <v>4.8895594064554369E-3</v>
      </c>
      <c r="J346" s="84">
        <f t="shared" si="75"/>
        <v>5.0368135311815217E-3</v>
      </c>
      <c r="K346" s="84">
        <f t="shared" si="76"/>
        <v>5.1104405935445633E-3</v>
      </c>
      <c r="L346" s="83">
        <f>-'ver pressoflex 6p C2 DCpowe'!$G$2*'ver pressoflex 6p C2 DCpowe'!D346*'ver pressoflex 6p C2 DCpowe'!$G$17*'ver pressoflex 6p C2 DCpowe'!$G$13*'ver pressoflex 6p C2 DCpowe'!AE346</f>
        <v>-1280.5145420018284</v>
      </c>
      <c r="M346" s="29">
        <f>IF(ABS(E346)&lt;'ver pressoflex 6p C2 DCpowe'!$G$7,'ver pressoflex 6p C2 DCpowe'!$G$16*E346*'ver pressoflex 6p C2 DCpowe'!$O$8,SIGN(E346)*'ver pressoflex 6p C2 DCpowe'!$G$15*'ver pressoflex 6p C2 DCpowe'!$O$8)</f>
        <v>-4.1400039828942727</v>
      </c>
      <c r="N346" s="29">
        <f>IF(ABS(F346)&lt;'ver pressoflex 6p C2 DCpowe'!$G$7,'ver pressoflex 6p C2 DCpowe'!$G$16*F346*'ver pressoflex 6p C2 DCpowe'!$O$9,SIGN(F346)*'ver pressoflex 6p C2 DCpowe'!$G$15*'ver pressoflex 6p C2 DCpowe'!$O$9)</f>
        <v>-1.6610988418539652</v>
      </c>
      <c r="O346" s="29">
        <f>IF(ABS(G346)&lt;'ver pressoflex 6p C2 DCpowe'!$G$7,'ver pressoflex 6p C2 DCpowe'!$G$16*G346*'ver pressoflex 6p C2 DCpowe'!$O$10,SIGN(G346)*'ver pressoflex 6p C2 DCpowe'!$G$15*'ver pressoflex 6p C2 DCpowe'!$O$10)</f>
        <v>0</v>
      </c>
      <c r="P346" s="29">
        <f>IF(ABS(H346)&lt;'ver pressoflex 6p C2 DCpowe'!$G$7,'ver pressoflex 6p C2 DCpowe'!$G$16*H346*'ver pressoflex 6p C2 DCpowe'!$O$11,SIGN(H346)*'ver pressoflex 6p C2 DCpowe'!$G$15*'ver pressoflex 6p C2 DCpowe'!$O$11)</f>
        <v>0</v>
      </c>
      <c r="Q346" s="29">
        <f>IF(ABS(I346)&lt;'ver pressoflex 6p C2 DCpowe'!$G$7,'ver pressoflex 6p C2 DCpowe'!$G$16*I346*'ver pressoflex 6p C2 DCpowe'!$O$12,SIGN(I346)*'ver pressoflex 6p C2 DCpowe'!$G$15*'ver pressoflex 6p C2 DCpowe'!$O$12)</f>
        <v>17803.500000000004</v>
      </c>
      <c r="R346" s="29">
        <f>IF(ABS(J346)&lt;'ver pressoflex 6p C2 DCpowe'!$G$7,'ver pressoflex 6p C2 DCpowe'!$G$16*J346*'ver pressoflex 6p C2 DCpowe'!$O$13,SIGN(J346)*'ver pressoflex 6p C2 DCpowe'!$G$15*'ver pressoflex 6p C2 DCpowe'!$O$13)</f>
        <v>17803.500000000004</v>
      </c>
      <c r="S346" s="83">
        <f t="shared" si="69"/>
        <v>34320.684355173435</v>
      </c>
      <c r="T346" s="1">
        <f>-L346*('ver pressoflex 6p C2 DCpowe'!$G$3/2-'ver pressoflex 6p C2 DCpowe'!AF346*'ver pressoflex 6p C2 DCpowe'!D346)</f>
        <v>1797738.1092859649</v>
      </c>
      <c r="U346" s="27">
        <f>M346*IF(($G$3/2-$M$8)&gt;0,('ver pressoflex 6p C2 DCpowe'!$G$3/2-'ver pressoflex 6p C2 DCpowe'!$M$8),'ver pressoflex 6p C2 DCpowe'!$G$3/2-('ver pressoflex 6p C2 DCpowe'!$G$3-'ver pressoflex 6p C2 DCpowe'!$M$8))*IF(($G$3/2-$M$8)&gt;0,-1,1)</f>
        <v>5940.9057154532811</v>
      </c>
      <c r="V346" s="27">
        <f>N346*IF(($G$3/2-$M$9)&gt;0,('ver pressoflex 6p C2 DCpowe'!$G$3/2-'ver pressoflex 6p C2 DCpowe'!$M$9),'ver pressoflex 6p C2 DCpowe'!$G$3/2-('ver pressoflex 6p C2 DCpowe'!$G$3-'ver pressoflex 6p C2 DCpowe'!$M$9))*IF(($G$3/2-$M$9)&gt;0,-1,1)</f>
        <v>2250.7889307121227</v>
      </c>
      <c r="W346" s="27">
        <f>O3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6" s="27">
        <f>P3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6" s="27">
        <f>Q34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6" s="27">
        <f>R34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6" s="83">
        <f t="shared" si="77"/>
        <v>51477694.803932138</v>
      </c>
      <c r="AB346" s="148">
        <f t="shared" si="78"/>
        <v>3.1955525572979521E-4</v>
      </c>
      <c r="AC346" s="146">
        <f t="shared" si="79"/>
        <v>4.2148098177188092E-4</v>
      </c>
      <c r="AD346" s="149">
        <f t="shared" si="80"/>
        <v>7.9540745664890131E-8</v>
      </c>
      <c r="AE346" s="146">
        <f t="shared" si="81"/>
        <v>3.1611073632891069E-2</v>
      </c>
      <c r="AF346" s="146">
        <f t="shared" si="82"/>
        <v>0.40943771227494352</v>
      </c>
    </row>
    <row r="347" spans="2:32" x14ac:dyDescent="0.25">
      <c r="B347" s="86">
        <f t="shared" si="68"/>
        <v>59294.951833425483</v>
      </c>
      <c r="C347" s="85">
        <f t="shared" si="83"/>
        <v>11.869999999999971</v>
      </c>
      <c r="D347" s="51">
        <f>'ver pressoflex 6p C2 DCpowe'!$G$3/2/$C$557*C347</f>
        <v>175.08249999999956</v>
      </c>
      <c r="E347" s="84">
        <f t="shared" si="70"/>
        <v>-2.4877827779297076E-4</v>
      </c>
      <c r="F347" s="84">
        <f t="shared" si="71"/>
        <v>-1.0144415069702772E-4</v>
      </c>
      <c r="G347" s="84">
        <f t="shared" si="72"/>
        <v>4.5889976398915327E-5</v>
      </c>
      <c r="H347" s="84">
        <f t="shared" si="73"/>
        <v>4.7421652775820992E-3</v>
      </c>
      <c r="I347" s="84">
        <f t="shared" si="74"/>
        <v>4.8894994046780431E-3</v>
      </c>
      <c r="J347" s="84">
        <f t="shared" si="75"/>
        <v>5.0368335317739861E-3</v>
      </c>
      <c r="K347" s="84">
        <f t="shared" si="76"/>
        <v>5.1105005953219571E-3</v>
      </c>
      <c r="L347" s="83">
        <f>-'ver pressoflex 6p C2 DCpowe'!$G$2*'ver pressoflex 6p C2 DCpowe'!D347*'ver pressoflex 6p C2 DCpowe'!$G$17*'ver pressoflex 6p C2 DCpowe'!$G$13*'ver pressoflex 6p C2 DCpowe'!AE347</f>
        <v>-1306.1524527525469</v>
      </c>
      <c r="M347" s="29">
        <f>IF(ABS(E347)&lt;'ver pressoflex 6p C2 DCpowe'!$G$7,'ver pressoflex 6p C2 DCpowe'!$G$16*E347*'ver pressoflex 6p C2 DCpowe'!$O$8,SIGN(E347)*'ver pressoflex 6p C2 DCpowe'!$G$15*'ver pressoflex 6p C2 DCpowe'!$O$8)</f>
        <v>-4.1879828693919663</v>
      </c>
      <c r="N347" s="29">
        <f>IF(ABS(F347)&lt;'ver pressoflex 6p C2 DCpowe'!$G$7,'ver pressoflex 6p C2 DCpowe'!$G$16*F347*'ver pressoflex 6p C2 DCpowe'!$O$9,SIGN(F347)*'ver pressoflex 6p C2 DCpowe'!$G$15*'ver pressoflex 6p C2 DCpowe'!$O$9)</f>
        <v>-1.7077309525903199</v>
      </c>
      <c r="O347" s="29">
        <f>IF(ABS(G347)&lt;'ver pressoflex 6p C2 DCpowe'!$G$7,'ver pressoflex 6p C2 DCpowe'!$G$16*G347*'ver pressoflex 6p C2 DCpowe'!$O$10,SIGN(G347)*'ver pressoflex 6p C2 DCpowe'!$G$15*'ver pressoflex 6p C2 DCpowe'!$O$10)</f>
        <v>0</v>
      </c>
      <c r="P347" s="29">
        <f>IF(ABS(H347)&lt;'ver pressoflex 6p C2 DCpowe'!$G$7,'ver pressoflex 6p C2 DCpowe'!$G$16*H347*'ver pressoflex 6p C2 DCpowe'!$O$11,SIGN(H347)*'ver pressoflex 6p C2 DCpowe'!$G$15*'ver pressoflex 6p C2 DCpowe'!$O$11)</f>
        <v>0</v>
      </c>
      <c r="Q347" s="29">
        <f>IF(ABS(I347)&lt;'ver pressoflex 6p C2 DCpowe'!$G$7,'ver pressoflex 6p C2 DCpowe'!$G$16*I347*'ver pressoflex 6p C2 DCpowe'!$O$12,SIGN(I347)*'ver pressoflex 6p C2 DCpowe'!$G$15*'ver pressoflex 6p C2 DCpowe'!$O$12)</f>
        <v>17803.500000000004</v>
      </c>
      <c r="R347" s="29">
        <f>IF(ABS(J347)&lt;'ver pressoflex 6p C2 DCpowe'!$G$7,'ver pressoflex 6p C2 DCpowe'!$G$16*J347*'ver pressoflex 6p C2 DCpowe'!$O$13,SIGN(J347)*'ver pressoflex 6p C2 DCpowe'!$G$15*'ver pressoflex 6p C2 DCpowe'!$O$13)</f>
        <v>17803.500000000004</v>
      </c>
      <c r="S347" s="83">
        <f t="shared" si="69"/>
        <v>34294.951833425483</v>
      </c>
      <c r="T347" s="1">
        <f>-L347*('ver pressoflex 6p C2 DCpowe'!$G$3/2-'ver pressoflex 6p C2 DCpowe'!AF347*'ver pressoflex 6p C2 DCpowe'!D347)</f>
        <v>1832792.4183772362</v>
      </c>
      <c r="U347" s="27">
        <f>M347*IF(($G$3/2-$M$8)&gt;0,('ver pressoflex 6p C2 DCpowe'!$G$3/2-'ver pressoflex 6p C2 DCpowe'!$M$8),'ver pressoflex 6p C2 DCpowe'!$G$3/2-('ver pressoflex 6p C2 DCpowe'!$G$3-'ver pressoflex 6p C2 DCpowe'!$M$8))*IF(($G$3/2-$M$8)&gt;0,-1,1)</f>
        <v>6009.7554175774712</v>
      </c>
      <c r="V347" s="27">
        <f>N347*IF(($G$3/2-$M$9)&gt;0,('ver pressoflex 6p C2 DCpowe'!$G$3/2-'ver pressoflex 6p C2 DCpowe'!$M$9),'ver pressoflex 6p C2 DCpowe'!$G$3/2-('ver pressoflex 6p C2 DCpowe'!$G$3-'ver pressoflex 6p C2 DCpowe'!$M$9))*IF(($G$3/2-$M$9)&gt;0,-1,1)</f>
        <v>2313.9754407598834</v>
      </c>
      <c r="W347" s="27">
        <f>O3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7" s="27">
        <f>P3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7" s="27">
        <f>Q34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7" s="27">
        <f>R34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7" s="83">
        <f t="shared" si="77"/>
        <v>51512881.149235576</v>
      </c>
      <c r="AB347" s="148">
        <f t="shared" si="78"/>
        <v>3.2244534134094231E-4</v>
      </c>
      <c r="AC347" s="146">
        <f t="shared" si="79"/>
        <v>4.2629779112379274E-4</v>
      </c>
      <c r="AD347" s="149">
        <f t="shared" si="80"/>
        <v>8.1086942904841786E-8</v>
      </c>
      <c r="AE347" s="146">
        <f t="shared" si="81"/>
        <v>3.1972334334284452E-2</v>
      </c>
      <c r="AF347" s="146">
        <f t="shared" si="82"/>
        <v>0.41009546054539392</v>
      </c>
    </row>
    <row r="348" spans="2:32" x14ac:dyDescent="0.25">
      <c r="B348" s="86">
        <f t="shared" si="68"/>
        <v>59268.954360791438</v>
      </c>
      <c r="C348" s="85">
        <f t="shared" si="83"/>
        <v>11.96999999999997</v>
      </c>
      <c r="D348" s="51">
        <f>'ver pressoflex 6p C2 DCpowe'!$G$3/2/$C$557*C348</f>
        <v>176.55749999999955</v>
      </c>
      <c r="E348" s="84">
        <f t="shared" si="70"/>
        <v>-2.5163146077353677E-4</v>
      </c>
      <c r="F348" s="84">
        <f t="shared" si="71"/>
        <v>-1.0421724433077085E-4</v>
      </c>
      <c r="G348" s="84">
        <f t="shared" si="72"/>
        <v>4.3196972111995086E-5</v>
      </c>
      <c r="H348" s="84">
        <f t="shared" si="73"/>
        <v>4.7420251212251597E-3</v>
      </c>
      <c r="I348" s="84">
        <f t="shared" si="74"/>
        <v>4.8894393376679255E-3</v>
      </c>
      <c r="J348" s="84">
        <f t="shared" si="75"/>
        <v>5.0368535541106913E-3</v>
      </c>
      <c r="K348" s="84">
        <f t="shared" si="76"/>
        <v>5.1105606623320747E-3</v>
      </c>
      <c r="L348" s="83">
        <f>-'ver pressoflex 6p C2 DCpowe'!$G$2*'ver pressoflex 6p C2 DCpowe'!D348*'ver pressoflex 6p C2 DCpowe'!$G$17*'ver pressoflex 6p C2 DCpowe'!$G$13*'ver pressoflex 6p C2 DCpowe'!AE348</f>
        <v>-1332.0552115301791</v>
      </c>
      <c r="M348" s="29">
        <f>IF(ABS(E348)&lt;'ver pressoflex 6p C2 DCpowe'!$G$7,'ver pressoflex 6p C2 DCpowe'!$G$16*E348*'ver pressoflex 6p C2 DCpowe'!$O$8,SIGN(E348)*'ver pressoflex 6p C2 DCpowe'!$G$15*'ver pressoflex 6p C2 DCpowe'!$O$8)</f>
        <v>-4.2360139175681049</v>
      </c>
      <c r="N348" s="29">
        <f>IF(ABS(F348)&lt;'ver pressoflex 6p C2 DCpowe'!$G$7,'ver pressoflex 6p C2 DCpowe'!$G$16*F348*'ver pressoflex 6p C2 DCpowe'!$O$9,SIGN(F348)*'ver pressoflex 6p C2 DCpowe'!$G$15*'ver pressoflex 6p C2 DCpowe'!$O$9)</f>
        <v>-1.7544137608176555</v>
      </c>
      <c r="O348" s="29">
        <f>IF(ABS(G348)&lt;'ver pressoflex 6p C2 DCpowe'!$G$7,'ver pressoflex 6p C2 DCpowe'!$G$16*G348*'ver pressoflex 6p C2 DCpowe'!$O$10,SIGN(G348)*'ver pressoflex 6p C2 DCpowe'!$G$15*'ver pressoflex 6p C2 DCpowe'!$O$10)</f>
        <v>0</v>
      </c>
      <c r="P348" s="29">
        <f>IF(ABS(H348)&lt;'ver pressoflex 6p C2 DCpowe'!$G$7,'ver pressoflex 6p C2 DCpowe'!$G$16*H348*'ver pressoflex 6p C2 DCpowe'!$O$11,SIGN(H348)*'ver pressoflex 6p C2 DCpowe'!$G$15*'ver pressoflex 6p C2 DCpowe'!$O$11)</f>
        <v>0</v>
      </c>
      <c r="Q348" s="29">
        <f>IF(ABS(I348)&lt;'ver pressoflex 6p C2 DCpowe'!$G$7,'ver pressoflex 6p C2 DCpowe'!$G$16*I348*'ver pressoflex 6p C2 DCpowe'!$O$12,SIGN(I348)*'ver pressoflex 6p C2 DCpowe'!$G$15*'ver pressoflex 6p C2 DCpowe'!$O$12)</f>
        <v>17803.500000000004</v>
      </c>
      <c r="R348" s="29">
        <f>IF(ABS(J348)&lt;'ver pressoflex 6p C2 DCpowe'!$G$7,'ver pressoflex 6p C2 DCpowe'!$G$16*J348*'ver pressoflex 6p C2 DCpowe'!$O$13,SIGN(J348)*'ver pressoflex 6p C2 DCpowe'!$G$15*'ver pressoflex 6p C2 DCpowe'!$O$13)</f>
        <v>17803.500000000004</v>
      </c>
      <c r="S348" s="83">
        <f t="shared" si="69"/>
        <v>34268.954360791438</v>
      </c>
      <c r="T348" s="1">
        <f>-L348*('ver pressoflex 6p C2 DCpowe'!$G$3/2-'ver pressoflex 6p C2 DCpowe'!AF348*'ver pressoflex 6p C2 DCpowe'!D348)</f>
        <v>1868180.496926676</v>
      </c>
      <c r="U348" s="27">
        <f>M348*IF(($G$3/2-$M$8)&gt;0,('ver pressoflex 6p C2 DCpowe'!$G$3/2-'ver pressoflex 6p C2 DCpowe'!$M$8),'ver pressoflex 6p C2 DCpowe'!$G$3/2-('ver pressoflex 6p C2 DCpowe'!$G$3-'ver pressoflex 6p C2 DCpowe'!$M$8))*IF(($G$3/2-$M$8)&gt;0,-1,1)</f>
        <v>6078.6799717102303</v>
      </c>
      <c r="V348" s="27">
        <f>N348*IF(($G$3/2-$M$9)&gt;0,('ver pressoflex 6p C2 DCpowe'!$G$3/2-'ver pressoflex 6p C2 DCpowe'!$M$9),'ver pressoflex 6p C2 DCpowe'!$G$3/2-('ver pressoflex 6p C2 DCpowe'!$G$3-'ver pressoflex 6p C2 DCpowe'!$M$9))*IF(($G$3/2-$M$9)&gt;0,-1,1)</f>
        <v>2377.2306459079232</v>
      </c>
      <c r="W348" s="27">
        <f>O3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8" s="27">
        <f>P3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8" s="27">
        <f>Q34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8" s="27">
        <f>R34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8" s="83">
        <f t="shared" si="77"/>
        <v>51548401.4075443</v>
      </c>
      <c r="AB348" s="148">
        <f t="shared" si="78"/>
        <v>3.2533856899491975E-4</v>
      </c>
      <c r="AC348" s="146">
        <f t="shared" si="79"/>
        <v>4.3111983721375513E-4</v>
      </c>
      <c r="AD348" s="149">
        <f t="shared" si="80"/>
        <v>8.2648764840829588E-8</v>
      </c>
      <c r="AE348" s="146">
        <f t="shared" si="81"/>
        <v>3.2333987791031631E-2</v>
      </c>
      <c r="AF348" s="146">
        <f t="shared" si="82"/>
        <v>0.41074563424516009</v>
      </c>
    </row>
    <row r="349" spans="2:32" x14ac:dyDescent="0.25">
      <c r="B349" s="86">
        <f t="shared" si="68"/>
        <v>59242.691504962429</v>
      </c>
      <c r="C349" s="85">
        <f t="shared" si="83"/>
        <v>12.06999999999997</v>
      </c>
      <c r="D349" s="51">
        <f>'ver pressoflex 6p C2 DCpowe'!$G$3/2/$C$557*C349</f>
        <v>178.03249999999957</v>
      </c>
      <c r="E349" s="84">
        <f t="shared" si="70"/>
        <v>-2.5448774736422825E-4</v>
      </c>
      <c r="F349" s="84">
        <f t="shared" si="71"/>
        <v>-1.0699335445575871E-4</v>
      </c>
      <c r="G349" s="84">
        <f t="shared" si="72"/>
        <v>4.0501038452710848E-5</v>
      </c>
      <c r="H349" s="84">
        <f t="shared" si="73"/>
        <v>4.7418848124101782E-3</v>
      </c>
      <c r="I349" s="84">
        <f t="shared" si="74"/>
        <v>4.8893792053186476E-3</v>
      </c>
      <c r="J349" s="84">
        <f t="shared" si="75"/>
        <v>5.0368735982271179E-3</v>
      </c>
      <c r="K349" s="84">
        <f t="shared" si="76"/>
        <v>5.1106207946813517E-3</v>
      </c>
      <c r="L349" s="83">
        <f>-'ver pressoflex 6p C2 DCpowe'!$G$2*'ver pressoflex 6p C2 DCpowe'!D349*'ver pressoflex 6p C2 DCpowe'!$G$17*'ver pressoflex 6p C2 DCpowe'!$G$13*'ver pressoflex 6p C2 DCpowe'!AE349</f>
        <v>-1358.2232504757899</v>
      </c>
      <c r="M349" s="29">
        <f>IF(ABS(E349)&lt;'ver pressoflex 6p C2 DCpowe'!$G$7,'ver pressoflex 6p C2 DCpowe'!$G$16*E349*'ver pressoflex 6p C2 DCpowe'!$O$8,SIGN(E349)*'ver pressoflex 6p C2 DCpowe'!$G$15*'ver pressoflex 6p C2 DCpowe'!$O$8)</f>
        <v>-4.2840972125326457</v>
      </c>
      <c r="N349" s="29">
        <f>IF(ABS(F349)&lt;'ver pressoflex 6p C2 DCpowe'!$G$7,'ver pressoflex 6p C2 DCpowe'!$G$16*F349*'ver pressoflex 6p C2 DCpowe'!$O$9,SIGN(F349)*'ver pressoflex 6p C2 DCpowe'!$G$15*'ver pressoflex 6p C2 DCpowe'!$O$9)</f>
        <v>-1.8011473492568761</v>
      </c>
      <c r="O349" s="29">
        <f>IF(ABS(G349)&lt;'ver pressoflex 6p C2 DCpowe'!$G$7,'ver pressoflex 6p C2 DCpowe'!$G$16*G349*'ver pressoflex 6p C2 DCpowe'!$O$10,SIGN(G349)*'ver pressoflex 6p C2 DCpowe'!$G$15*'ver pressoflex 6p C2 DCpowe'!$O$10)</f>
        <v>0</v>
      </c>
      <c r="P349" s="29">
        <f>IF(ABS(H349)&lt;'ver pressoflex 6p C2 DCpowe'!$G$7,'ver pressoflex 6p C2 DCpowe'!$G$16*H349*'ver pressoflex 6p C2 DCpowe'!$O$11,SIGN(H349)*'ver pressoflex 6p C2 DCpowe'!$G$15*'ver pressoflex 6p C2 DCpowe'!$O$11)</f>
        <v>0</v>
      </c>
      <c r="Q349" s="29">
        <f>IF(ABS(I349)&lt;'ver pressoflex 6p C2 DCpowe'!$G$7,'ver pressoflex 6p C2 DCpowe'!$G$16*I349*'ver pressoflex 6p C2 DCpowe'!$O$12,SIGN(I349)*'ver pressoflex 6p C2 DCpowe'!$G$15*'ver pressoflex 6p C2 DCpowe'!$O$12)</f>
        <v>17803.500000000004</v>
      </c>
      <c r="R349" s="29">
        <f>IF(ABS(J349)&lt;'ver pressoflex 6p C2 DCpowe'!$G$7,'ver pressoflex 6p C2 DCpowe'!$G$16*J349*'ver pressoflex 6p C2 DCpowe'!$O$13,SIGN(J349)*'ver pressoflex 6p C2 DCpowe'!$G$15*'ver pressoflex 6p C2 DCpowe'!$O$13)</f>
        <v>17803.500000000004</v>
      </c>
      <c r="S349" s="83">
        <f t="shared" si="69"/>
        <v>34242.691504962429</v>
      </c>
      <c r="T349" s="1">
        <f>-L349*('ver pressoflex 6p C2 DCpowe'!$G$3/2-'ver pressoflex 6p C2 DCpowe'!AF349*'ver pressoflex 6p C2 DCpowe'!D349)</f>
        <v>1903902.357898517</v>
      </c>
      <c r="U349" s="27">
        <f>M349*IF(($G$3/2-$M$8)&gt;0,('ver pressoflex 6p C2 DCpowe'!$G$3/2-'ver pressoflex 6p C2 DCpowe'!$M$8),'ver pressoflex 6p C2 DCpowe'!$G$3/2-('ver pressoflex 6p C2 DCpowe'!$G$3-'ver pressoflex 6p C2 DCpowe'!$M$8))*IF(($G$3/2-$M$8)&gt;0,-1,1)</f>
        <v>6147.6794999843469</v>
      </c>
      <c r="V349" s="27">
        <f>N349*IF(($G$3/2-$M$9)&gt;0,('ver pressoflex 6p C2 DCpowe'!$G$3/2-'ver pressoflex 6p C2 DCpowe'!$M$9),'ver pressoflex 6p C2 DCpowe'!$G$3/2-('ver pressoflex 6p C2 DCpowe'!$G$3-'ver pressoflex 6p C2 DCpowe'!$M$9))*IF(($G$3/2-$M$9)&gt;0,-1,1)</f>
        <v>2440.554658243067</v>
      </c>
      <c r="W349" s="27">
        <f>O3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9" s="27">
        <f>P3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9" s="27">
        <f>Q34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49" s="27">
        <f>R34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49" s="83">
        <f t="shared" si="77"/>
        <v>51584255.592056751</v>
      </c>
      <c r="AB349" s="148">
        <f t="shared" si="78"/>
        <v>3.2823494381846306E-4</v>
      </c>
      <c r="AC349" s="146">
        <f t="shared" si="79"/>
        <v>4.3594712858632736E-4</v>
      </c>
      <c r="AD349" s="149">
        <f t="shared" si="80"/>
        <v>8.4226259730702451E-8</v>
      </c>
      <c r="AE349" s="146">
        <f t="shared" si="81"/>
        <v>3.2696034643974546E-2</v>
      </c>
      <c r="AF349" s="146">
        <f t="shared" si="82"/>
        <v>0.41138831458913105</v>
      </c>
    </row>
    <row r="350" spans="2:32" x14ac:dyDescent="0.25">
      <c r="B350" s="86">
        <f t="shared" si="68"/>
        <v>59216.162832688526</v>
      </c>
      <c r="C350" s="85">
        <f t="shared" si="83"/>
        <v>12.16999999999997</v>
      </c>
      <c r="D350" s="51">
        <f>'ver pressoflex 6p C2 DCpowe'!$G$3/2/$C$557*C350</f>
        <v>179.50749999999957</v>
      </c>
      <c r="E350" s="84">
        <f t="shared" si="70"/>
        <v>-2.5734714263182714E-4</v>
      </c>
      <c r="F350" s="84">
        <f t="shared" si="71"/>
        <v>-1.0977248599654779E-4</v>
      </c>
      <c r="G350" s="84">
        <f t="shared" si="72"/>
        <v>3.7802170638731581E-5</v>
      </c>
      <c r="H350" s="84">
        <f t="shared" si="73"/>
        <v>4.7417443508882611E-3</v>
      </c>
      <c r="I350" s="84">
        <f t="shared" si="74"/>
        <v>4.8893190075235404E-3</v>
      </c>
      <c r="J350" s="84">
        <f t="shared" si="75"/>
        <v>5.0368936641588197E-3</v>
      </c>
      <c r="K350" s="84">
        <f t="shared" si="76"/>
        <v>5.1106809924764598E-3</v>
      </c>
      <c r="L350" s="83">
        <f>-'ver pressoflex 6p C2 DCpowe'!$G$2*'ver pressoflex 6p C2 DCpowe'!D350*'ver pressoflex 6p C2 DCpowe'!$G$17*'ver pressoflex 6p C2 DCpowe'!$G$13*'ver pressoflex 6p C2 DCpowe'!AE350</f>
        <v>-1384.6570026710938</v>
      </c>
      <c r="M350" s="29">
        <f>IF(ABS(E350)&lt;'ver pressoflex 6p C2 DCpowe'!$G$7,'ver pressoflex 6p C2 DCpowe'!$G$16*E350*'ver pressoflex 6p C2 DCpowe'!$O$8,SIGN(E350)*'ver pressoflex 6p C2 DCpowe'!$G$15*'ver pressoflex 6p C2 DCpowe'!$O$8)</f>
        <v>-4.3322328395808007</v>
      </c>
      <c r="N350" s="29">
        <f>IF(ABS(F350)&lt;'ver pressoflex 6p C2 DCpowe'!$G$7,'ver pressoflex 6p C2 DCpowe'!$G$16*F350*'ver pressoflex 6p C2 DCpowe'!$O$9,SIGN(F350)*'ver pressoflex 6p C2 DCpowe'!$G$15*'ver pressoflex 6p C2 DCpowe'!$O$9)</f>
        <v>-1.8479318008089418</v>
      </c>
      <c r="O350" s="29">
        <f>IF(ABS(G350)&lt;'ver pressoflex 6p C2 DCpowe'!$G$7,'ver pressoflex 6p C2 DCpowe'!$G$16*G350*'ver pressoflex 6p C2 DCpowe'!$O$10,SIGN(G350)*'ver pressoflex 6p C2 DCpowe'!$G$15*'ver pressoflex 6p C2 DCpowe'!$O$10)</f>
        <v>0</v>
      </c>
      <c r="P350" s="29">
        <f>IF(ABS(H350)&lt;'ver pressoflex 6p C2 DCpowe'!$G$7,'ver pressoflex 6p C2 DCpowe'!$G$16*H350*'ver pressoflex 6p C2 DCpowe'!$O$11,SIGN(H350)*'ver pressoflex 6p C2 DCpowe'!$G$15*'ver pressoflex 6p C2 DCpowe'!$O$11)</f>
        <v>0</v>
      </c>
      <c r="Q350" s="29">
        <f>IF(ABS(I350)&lt;'ver pressoflex 6p C2 DCpowe'!$G$7,'ver pressoflex 6p C2 DCpowe'!$G$16*I350*'ver pressoflex 6p C2 DCpowe'!$O$12,SIGN(I350)*'ver pressoflex 6p C2 DCpowe'!$G$15*'ver pressoflex 6p C2 DCpowe'!$O$12)</f>
        <v>17803.500000000004</v>
      </c>
      <c r="R350" s="29">
        <f>IF(ABS(J350)&lt;'ver pressoflex 6p C2 DCpowe'!$G$7,'ver pressoflex 6p C2 DCpowe'!$G$16*J350*'ver pressoflex 6p C2 DCpowe'!$O$13,SIGN(J350)*'ver pressoflex 6p C2 DCpowe'!$G$15*'ver pressoflex 6p C2 DCpowe'!$O$13)</f>
        <v>17803.500000000004</v>
      </c>
      <c r="S350" s="83">
        <f t="shared" si="69"/>
        <v>34216.162832688526</v>
      </c>
      <c r="T350" s="1">
        <f>-L350*('ver pressoflex 6p C2 DCpowe'!$G$3/2-'ver pressoflex 6p C2 DCpowe'!AF350*'ver pressoflex 6p C2 DCpowe'!D350)</f>
        <v>1939958.0142852096</v>
      </c>
      <c r="U350" s="27">
        <f>M350*IF(($G$3/2-$M$8)&gt;0,('ver pressoflex 6p C2 DCpowe'!$G$3/2-'ver pressoflex 6p C2 DCpowe'!$M$8),'ver pressoflex 6p C2 DCpowe'!$G$3/2-('ver pressoflex 6p C2 DCpowe'!$G$3-'ver pressoflex 6p C2 DCpowe'!$M$8))*IF(($G$3/2-$M$8)&gt;0,-1,1)</f>
        <v>6216.7541247984491</v>
      </c>
      <c r="V350" s="27">
        <f>N350*IF(($G$3/2-$M$9)&gt;0,('ver pressoflex 6p C2 DCpowe'!$G$3/2-'ver pressoflex 6p C2 DCpowe'!$M$9),'ver pressoflex 6p C2 DCpowe'!$G$3/2-('ver pressoflex 6p C2 DCpowe'!$G$3-'ver pressoflex 6p C2 DCpowe'!$M$9))*IF(($G$3/2-$M$9)&gt;0,-1,1)</f>
        <v>2503.9475900961161</v>
      </c>
      <c r="W350" s="27">
        <f>O3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0" s="27">
        <f>P3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0" s="27">
        <f>Q35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0" s="27">
        <f>R35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0" s="83">
        <f t="shared" si="77"/>
        <v>51620443.71600011</v>
      </c>
      <c r="AB350" s="148">
        <f t="shared" si="78"/>
        <v>3.3113447094946683E-4</v>
      </c>
      <c r="AC350" s="146">
        <f t="shared" si="79"/>
        <v>4.4077967380466699E-4</v>
      </c>
      <c r="AD350" s="149">
        <f t="shared" si="80"/>
        <v>8.5819475986930522E-8</v>
      </c>
      <c r="AE350" s="146">
        <f t="shared" si="81"/>
        <v>3.3058475535350025E-2</v>
      </c>
      <c r="AF350" s="146">
        <f t="shared" si="82"/>
        <v>0.41202358455037713</v>
      </c>
    </row>
    <row r="351" spans="2:32" x14ac:dyDescent="0.25">
      <c r="B351" s="86">
        <f t="shared" si="68"/>
        <v>59189.367909776236</v>
      </c>
      <c r="C351" s="85">
        <f t="shared" si="83"/>
        <v>12.269999999999969</v>
      </c>
      <c r="D351" s="51">
        <f>'ver pressoflex 6p C2 DCpowe'!$G$3/2/$C$557*C351</f>
        <v>180.98249999999956</v>
      </c>
      <c r="E351" s="84">
        <f t="shared" si="70"/>
        <v>-2.6020965165415052E-4</v>
      </c>
      <c r="F351" s="84">
        <f t="shared" si="71"/>
        <v>-1.1255464388841998E-4</v>
      </c>
      <c r="G351" s="84">
        <f t="shared" si="72"/>
        <v>3.5100363877310566E-5</v>
      </c>
      <c r="H351" s="84">
        <f t="shared" si="73"/>
        <v>4.7416037364099717E-3</v>
      </c>
      <c r="I351" s="84">
        <f t="shared" si="74"/>
        <v>4.8892587441757025E-3</v>
      </c>
      <c r="J351" s="84">
        <f t="shared" si="75"/>
        <v>5.0369137519414332E-3</v>
      </c>
      <c r="K351" s="84">
        <f t="shared" si="76"/>
        <v>5.1107412558242978E-3</v>
      </c>
      <c r="L351" s="83">
        <f>-'ver pressoflex 6p C2 DCpowe'!$G$2*'ver pressoflex 6p C2 DCpowe'!D351*'ver pressoflex 6p C2 DCpowe'!$G$17*'ver pressoflex 6p C2 DCpowe'!$G$13*'ver pressoflex 6p C2 DCpowe'!AE351</f>
        <v>-1411.3569021410206</v>
      </c>
      <c r="M351" s="29">
        <f>IF(ABS(E351)&lt;'ver pressoflex 6p C2 DCpowe'!$G$7,'ver pressoflex 6p C2 DCpowe'!$G$16*E351*'ver pressoflex 6p C2 DCpowe'!$O$8,SIGN(E351)*'ver pressoflex 6p C2 DCpowe'!$G$15*'ver pressoflex 6p C2 DCpowe'!$O$8)</f>
        <v>-4.3804208841935486</v>
      </c>
      <c r="N351" s="29">
        <f>IF(ABS(F351)&lt;'ver pressoflex 6p C2 DCpowe'!$G$7,'ver pressoflex 6p C2 DCpowe'!$G$16*F351*'ver pressoflex 6p C2 DCpowe'!$O$9,SIGN(F351)*'ver pressoflex 6p C2 DCpowe'!$G$15*'ver pressoflex 6p C2 DCpowe'!$O$9)</f>
        <v>-1.8947671985553667</v>
      </c>
      <c r="O351" s="29">
        <f>IF(ABS(G351)&lt;'ver pressoflex 6p C2 DCpowe'!$G$7,'ver pressoflex 6p C2 DCpowe'!$G$16*G351*'ver pressoflex 6p C2 DCpowe'!$O$10,SIGN(G351)*'ver pressoflex 6p C2 DCpowe'!$G$15*'ver pressoflex 6p C2 DCpowe'!$O$10)</f>
        <v>0</v>
      </c>
      <c r="P351" s="29">
        <f>IF(ABS(H351)&lt;'ver pressoflex 6p C2 DCpowe'!$G$7,'ver pressoflex 6p C2 DCpowe'!$G$16*H351*'ver pressoflex 6p C2 DCpowe'!$O$11,SIGN(H351)*'ver pressoflex 6p C2 DCpowe'!$G$15*'ver pressoflex 6p C2 DCpowe'!$O$11)</f>
        <v>0</v>
      </c>
      <c r="Q351" s="29">
        <f>IF(ABS(I351)&lt;'ver pressoflex 6p C2 DCpowe'!$G$7,'ver pressoflex 6p C2 DCpowe'!$G$16*I351*'ver pressoflex 6p C2 DCpowe'!$O$12,SIGN(I351)*'ver pressoflex 6p C2 DCpowe'!$G$15*'ver pressoflex 6p C2 DCpowe'!$O$12)</f>
        <v>17803.500000000004</v>
      </c>
      <c r="R351" s="29">
        <f>IF(ABS(J351)&lt;'ver pressoflex 6p C2 DCpowe'!$G$7,'ver pressoflex 6p C2 DCpowe'!$G$16*J351*'ver pressoflex 6p C2 DCpowe'!$O$13,SIGN(J351)*'ver pressoflex 6p C2 DCpowe'!$G$15*'ver pressoflex 6p C2 DCpowe'!$O$13)</f>
        <v>17803.500000000004</v>
      </c>
      <c r="S351" s="83">
        <f t="shared" si="69"/>
        <v>34189.367909776236</v>
      </c>
      <c r="T351" s="1">
        <f>-L351*('ver pressoflex 6p C2 DCpowe'!$G$3/2-'ver pressoflex 6p C2 DCpowe'!AF351*'ver pressoflex 6p C2 DCpowe'!D351)</f>
        <v>1976347.4791075015</v>
      </c>
      <c r="U351" s="27">
        <f>M351*IF(($G$3/2-$M$8)&gt;0,('ver pressoflex 6p C2 DCpowe'!$G$3/2-'ver pressoflex 6p C2 DCpowe'!$M$8),'ver pressoflex 6p C2 DCpowe'!$G$3/2-('ver pressoflex 6p C2 DCpowe'!$G$3-'ver pressoflex 6p C2 DCpowe'!$M$8))*IF(($G$3/2-$M$8)&gt;0,-1,1)</f>
        <v>6285.9039688177418</v>
      </c>
      <c r="V351" s="27">
        <f>N351*IF(($G$3/2-$M$9)&gt;0,('ver pressoflex 6p C2 DCpowe'!$G$3/2-'ver pressoflex 6p C2 DCpowe'!$M$9),'ver pressoflex 6p C2 DCpowe'!$G$3/2-('ver pressoflex 6p C2 DCpowe'!$G$3-'ver pressoflex 6p C2 DCpowe'!$M$9))*IF(($G$3/2-$M$9)&gt;0,-1,1)</f>
        <v>2567.4095540425219</v>
      </c>
      <c r="W351" s="27">
        <f>O3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1" s="27">
        <f>P3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1" s="27">
        <f>Q35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1" s="27">
        <f>R35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1" s="83">
        <f t="shared" si="77"/>
        <v>51656965.792630374</v>
      </c>
      <c r="AB351" s="148">
        <f t="shared" si="78"/>
        <v>3.340371555370158E-4</v>
      </c>
      <c r="AC351" s="146">
        <f t="shared" si="79"/>
        <v>4.4561748145058192E-4</v>
      </c>
      <c r="AD351" s="149">
        <f t="shared" si="80"/>
        <v>8.7428462177161522E-8</v>
      </c>
      <c r="AE351" s="146">
        <f t="shared" si="81"/>
        <v>3.3421311108793643E-2</v>
      </c>
      <c r="AF351" s="146">
        <f t="shared" si="82"/>
        <v>0.4126515285619532</v>
      </c>
    </row>
    <row r="352" spans="2:32" x14ac:dyDescent="0.25">
      <c r="B352" s="86">
        <f t="shared" si="68"/>
        <v>59162.306301085926</v>
      </c>
      <c r="C352" s="85">
        <f t="shared" si="83"/>
        <v>12.369999999999969</v>
      </c>
      <c r="D352" s="51">
        <f>'ver pressoflex 6p C2 DCpowe'!$G$3/2/$C$557*C352</f>
        <v>182.45749999999956</v>
      </c>
      <c r="E352" s="84">
        <f t="shared" si="70"/>
        <v>-2.6307527952008051E-4</v>
      </c>
      <c r="F352" s="84">
        <f t="shared" si="71"/>
        <v>-1.1533983307741161E-4</v>
      </c>
      <c r="G352" s="84">
        <f t="shared" si="72"/>
        <v>3.2395613365257318E-5</v>
      </c>
      <c r="H352" s="84">
        <f t="shared" si="73"/>
        <v>4.7414629687253292E-3</v>
      </c>
      <c r="I352" s="84">
        <f t="shared" si="74"/>
        <v>4.8891984151679981E-3</v>
      </c>
      <c r="J352" s="84">
        <f t="shared" si="75"/>
        <v>5.0369338616106677E-3</v>
      </c>
      <c r="K352" s="84">
        <f t="shared" si="76"/>
        <v>5.1108015848320013E-3</v>
      </c>
      <c r="L352" s="83">
        <f>-'ver pressoflex 6p C2 DCpowe'!$G$2*'ver pressoflex 6p C2 DCpowe'!D352*'ver pressoflex 6p C2 DCpowe'!$G$17*'ver pressoflex 6p C2 DCpowe'!$G$13*'ver pressoflex 6p C2 DCpowe'!AE352</f>
        <v>-1438.3233838562828</v>
      </c>
      <c r="M352" s="29">
        <f>IF(ABS(E352)&lt;'ver pressoflex 6p C2 DCpowe'!$G$7,'ver pressoflex 6p C2 DCpowe'!$G$16*E352*'ver pressoflex 6p C2 DCpowe'!$O$8,SIGN(E352)*'ver pressoflex 6p C2 DCpowe'!$G$15*'ver pressoflex 6p C2 DCpowe'!$O$8)</f>
        <v>-4.4286614320381403</v>
      </c>
      <c r="N352" s="29">
        <f>IF(ABS(F352)&lt;'ver pressoflex 6p C2 DCpowe'!$G$7,'ver pressoflex 6p C2 DCpowe'!$G$16*F352*'ver pressoflex 6p C2 DCpowe'!$O$9,SIGN(F352)*'ver pressoflex 6p C2 DCpowe'!$G$15*'ver pressoflex 6p C2 DCpowe'!$O$9)</f>
        <v>-1.9416536257587078</v>
      </c>
      <c r="O352" s="29">
        <f>IF(ABS(G352)&lt;'ver pressoflex 6p C2 DCpowe'!$G$7,'ver pressoflex 6p C2 DCpowe'!$G$16*G352*'ver pressoflex 6p C2 DCpowe'!$O$10,SIGN(G352)*'ver pressoflex 6p C2 DCpowe'!$G$15*'ver pressoflex 6p C2 DCpowe'!$O$10)</f>
        <v>0</v>
      </c>
      <c r="P352" s="29">
        <f>IF(ABS(H352)&lt;'ver pressoflex 6p C2 DCpowe'!$G$7,'ver pressoflex 6p C2 DCpowe'!$G$16*H352*'ver pressoflex 6p C2 DCpowe'!$O$11,SIGN(H352)*'ver pressoflex 6p C2 DCpowe'!$G$15*'ver pressoflex 6p C2 DCpowe'!$O$11)</f>
        <v>0</v>
      </c>
      <c r="Q352" s="29">
        <f>IF(ABS(I352)&lt;'ver pressoflex 6p C2 DCpowe'!$G$7,'ver pressoflex 6p C2 DCpowe'!$G$16*I352*'ver pressoflex 6p C2 DCpowe'!$O$12,SIGN(I352)*'ver pressoflex 6p C2 DCpowe'!$G$15*'ver pressoflex 6p C2 DCpowe'!$O$12)</f>
        <v>17803.500000000004</v>
      </c>
      <c r="R352" s="29">
        <f>IF(ABS(J352)&lt;'ver pressoflex 6p C2 DCpowe'!$G$7,'ver pressoflex 6p C2 DCpowe'!$G$16*J352*'ver pressoflex 6p C2 DCpowe'!$O$13,SIGN(J352)*'ver pressoflex 6p C2 DCpowe'!$G$15*'ver pressoflex 6p C2 DCpowe'!$O$13)</f>
        <v>17803.500000000004</v>
      </c>
      <c r="S352" s="83">
        <f t="shared" si="69"/>
        <v>34162.306301085926</v>
      </c>
      <c r="T352" s="1">
        <f>-L352*('ver pressoflex 6p C2 DCpowe'!$G$3/2-'ver pressoflex 6p C2 DCpowe'!AF352*'ver pressoflex 6p C2 DCpowe'!D352)</f>
        <v>2013070.7654145141</v>
      </c>
      <c r="U352" s="27">
        <f>M352*IF(($G$3/2-$M$8)&gt;0,('ver pressoflex 6p C2 DCpowe'!$G$3/2-'ver pressoflex 6p C2 DCpowe'!$M$8),'ver pressoflex 6p C2 DCpowe'!$G$3/2-('ver pressoflex 6p C2 DCpowe'!$G$3-'ver pressoflex 6p C2 DCpowe'!$M$8))*IF(($G$3/2-$M$8)&gt;0,-1,1)</f>
        <v>6355.1291549747311</v>
      </c>
      <c r="V352" s="27">
        <f>N352*IF(($G$3/2-$M$9)&gt;0,('ver pressoflex 6p C2 DCpowe'!$G$3/2-'ver pressoflex 6p C2 DCpowe'!$M$9),'ver pressoflex 6p C2 DCpowe'!$G$3/2-('ver pressoflex 6p C2 DCpowe'!$G$3-'ver pressoflex 6p C2 DCpowe'!$M$9))*IF(($G$3/2-$M$9)&gt;0,-1,1)</f>
        <v>2630.9406629030491</v>
      </c>
      <c r="W352" s="27">
        <f>O3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2" s="27">
        <f>P3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2" s="27">
        <f>Q35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2" s="27">
        <f>R35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2" s="83">
        <f t="shared" si="77"/>
        <v>51693821.835232399</v>
      </c>
      <c r="AB352" s="148">
        <f t="shared" si="78"/>
        <v>3.3694300274141503E-4</v>
      </c>
      <c r="AC352" s="146">
        <f t="shared" si="79"/>
        <v>4.5046056012458058E-4</v>
      </c>
      <c r="AD352" s="149">
        <f t="shared" si="80"/>
        <v>8.9053267024778797E-8</v>
      </c>
      <c r="AE352" s="146">
        <f t="shared" si="81"/>
        <v>3.3784542009343541E-2</v>
      </c>
      <c r="AF352" s="146">
        <f t="shared" si="82"/>
        <v>0.41327223224693621</v>
      </c>
    </row>
    <row r="353" spans="2:32" x14ac:dyDescent="0.25">
      <c r="B353" s="86">
        <f t="shared" si="68"/>
        <v>59134.97757052922</v>
      </c>
      <c r="C353" s="85">
        <f t="shared" si="83"/>
        <v>12.469999999999969</v>
      </c>
      <c r="D353" s="51">
        <f>'ver pressoflex 6p C2 DCpowe'!$G$3/2/$C$557*C353</f>
        <v>183.93249999999955</v>
      </c>
      <c r="E353" s="84">
        <f t="shared" si="70"/>
        <v>-2.6594403132959457E-4</v>
      </c>
      <c r="F353" s="84">
        <f t="shared" si="71"/>
        <v>-1.1812805852034278E-4</v>
      </c>
      <c r="G353" s="84">
        <f t="shared" si="72"/>
        <v>2.9687914288908992E-5</v>
      </c>
      <c r="H353" s="84">
        <f t="shared" si="73"/>
        <v>4.7413220475838094E-3</v>
      </c>
      <c r="I353" s="84">
        <f t="shared" si="74"/>
        <v>4.8891380203930608E-3</v>
      </c>
      <c r="J353" s="84">
        <f t="shared" si="75"/>
        <v>5.0369539932023132E-3</v>
      </c>
      <c r="K353" s="84">
        <f t="shared" si="76"/>
        <v>5.1108619796069385E-3</v>
      </c>
      <c r="L353" s="83">
        <f>-'ver pressoflex 6p C2 DCpowe'!$G$2*'ver pressoflex 6p C2 DCpowe'!D353*'ver pressoflex 6p C2 DCpowe'!$G$17*'ver pressoflex 6p C2 DCpowe'!$G$13*'ver pressoflex 6p C2 DCpowe'!AE353</f>
        <v>-1465.556883735954</v>
      </c>
      <c r="M353" s="29">
        <f>IF(ABS(E353)&lt;'ver pressoflex 6p C2 DCpowe'!$G$7,'ver pressoflex 6p C2 DCpowe'!$G$16*E353*'ver pressoflex 6p C2 DCpowe'!$O$8,SIGN(E353)*'ver pressoflex 6p C2 DCpowe'!$G$15*'ver pressoflex 6p C2 DCpowe'!$O$8)</f>
        <v>-4.4769545689686092</v>
      </c>
      <c r="N353" s="29">
        <f>IF(ABS(F353)&lt;'ver pressoflex 6p C2 DCpowe'!$G$7,'ver pressoflex 6p C2 DCpowe'!$G$16*F353*'ver pressoflex 6p C2 DCpowe'!$O$9,SIGN(F353)*'ver pressoflex 6p C2 DCpowe'!$G$15*'ver pressoflex 6p C2 DCpowe'!$O$9)</f>
        <v>-1.9885911658630571</v>
      </c>
      <c r="O353" s="29">
        <f>IF(ABS(G353)&lt;'ver pressoflex 6p C2 DCpowe'!$G$7,'ver pressoflex 6p C2 DCpowe'!$G$16*G353*'ver pressoflex 6p C2 DCpowe'!$O$10,SIGN(G353)*'ver pressoflex 6p C2 DCpowe'!$G$15*'ver pressoflex 6p C2 DCpowe'!$O$10)</f>
        <v>0</v>
      </c>
      <c r="P353" s="29">
        <f>IF(ABS(H353)&lt;'ver pressoflex 6p C2 DCpowe'!$G$7,'ver pressoflex 6p C2 DCpowe'!$G$16*H353*'ver pressoflex 6p C2 DCpowe'!$O$11,SIGN(H353)*'ver pressoflex 6p C2 DCpowe'!$G$15*'ver pressoflex 6p C2 DCpowe'!$O$11)</f>
        <v>0</v>
      </c>
      <c r="Q353" s="29">
        <f>IF(ABS(I353)&lt;'ver pressoflex 6p C2 DCpowe'!$G$7,'ver pressoflex 6p C2 DCpowe'!$G$16*I353*'ver pressoflex 6p C2 DCpowe'!$O$12,SIGN(I353)*'ver pressoflex 6p C2 DCpowe'!$G$15*'ver pressoflex 6p C2 DCpowe'!$O$12)</f>
        <v>17803.500000000004</v>
      </c>
      <c r="R353" s="29">
        <f>IF(ABS(J353)&lt;'ver pressoflex 6p C2 DCpowe'!$G$7,'ver pressoflex 6p C2 DCpowe'!$G$16*J353*'ver pressoflex 6p C2 DCpowe'!$O$13,SIGN(J353)*'ver pressoflex 6p C2 DCpowe'!$G$15*'ver pressoflex 6p C2 DCpowe'!$O$13)</f>
        <v>17803.500000000004</v>
      </c>
      <c r="S353" s="83">
        <f t="shared" si="69"/>
        <v>34134.97757052922</v>
      </c>
      <c r="T353" s="1">
        <f>-L353*('ver pressoflex 6p C2 DCpowe'!$G$3/2-'ver pressoflex 6p C2 DCpowe'!AF353*'ver pressoflex 6p C2 DCpowe'!D353)</f>
        <v>2050127.886283821</v>
      </c>
      <c r="U353" s="27">
        <f>M353*IF(($G$3/2-$M$8)&gt;0,('ver pressoflex 6p C2 DCpowe'!$G$3/2-'ver pressoflex 6p C2 DCpowe'!$M$8),'ver pressoflex 6p C2 DCpowe'!$G$3/2-('ver pressoflex 6p C2 DCpowe'!$G$3-'ver pressoflex 6p C2 DCpowe'!$M$8))*IF(($G$3/2-$M$8)&gt;0,-1,1)</f>
        <v>6424.4298064699542</v>
      </c>
      <c r="V353" s="27">
        <f>N353*IF(($G$3/2-$M$9)&gt;0,('ver pressoflex 6p C2 DCpowe'!$G$3/2-'ver pressoflex 6p C2 DCpowe'!$M$9),'ver pressoflex 6p C2 DCpowe'!$G$3/2-('ver pressoflex 6p C2 DCpowe'!$G$3-'ver pressoflex 6p C2 DCpowe'!$M$9))*IF(($G$3/2-$M$9)&gt;0,-1,1)</f>
        <v>2694.5410297444423</v>
      </c>
      <c r="W353" s="27">
        <f>O3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3" s="27">
        <f>P3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3" s="27">
        <f>Q35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3" s="27">
        <f>R35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3" s="83">
        <f t="shared" si="77"/>
        <v>51731011.857120045</v>
      </c>
      <c r="AB353" s="148">
        <f t="shared" si="78"/>
        <v>3.3985201773422042E-4</v>
      </c>
      <c r="AC353" s="146">
        <f t="shared" si="79"/>
        <v>4.5530891844592291E-4</v>
      </c>
      <c r="AD353" s="149">
        <f t="shared" si="80"/>
        <v>9.069393940946185E-8</v>
      </c>
      <c r="AE353" s="146">
        <f t="shared" si="81"/>
        <v>3.4148168883444213E-2</v>
      </c>
      <c r="AF353" s="146">
        <f t="shared" si="82"/>
        <v>0.41388578217414318</v>
      </c>
    </row>
    <row r="354" spans="2:32" x14ac:dyDescent="0.25">
      <c r="B354" s="86">
        <f t="shared" si="68"/>
        <v>59107.381281066431</v>
      </c>
      <c r="C354" s="85">
        <f t="shared" si="83"/>
        <v>12.569999999999968</v>
      </c>
      <c r="D354" s="51">
        <f>'ver pressoflex 6p C2 DCpowe'!$G$3/2/$C$557*C354</f>
        <v>185.40749999999954</v>
      </c>
      <c r="E354" s="84">
        <f t="shared" si="70"/>
        <v>-2.6881591219379543E-4</v>
      </c>
      <c r="F354" s="84">
        <f t="shared" si="71"/>
        <v>-1.2091932518484674E-4</v>
      </c>
      <c r="G354" s="84">
        <f t="shared" si="72"/>
        <v>2.6977261824101878E-5</v>
      </c>
      <c r="H354" s="84">
        <f t="shared" si="73"/>
        <v>4.7411809727343395E-3</v>
      </c>
      <c r="I354" s="84">
        <f t="shared" si="74"/>
        <v>4.8890775597432885E-3</v>
      </c>
      <c r="J354" s="84">
        <f t="shared" si="75"/>
        <v>5.0369741467522376E-3</v>
      </c>
      <c r="K354" s="84">
        <f t="shared" si="76"/>
        <v>5.1109224402567117E-3</v>
      </c>
      <c r="L354" s="83">
        <f>-'ver pressoflex 6p C2 DCpowe'!$G$2*'ver pressoflex 6p C2 DCpowe'!D354*'ver pressoflex 6p C2 DCpowe'!$G$17*'ver pressoflex 6p C2 DCpowe'!$G$13*'ver pressoflex 6p C2 DCpowe'!AE354</f>
        <v>-1493.0578386500529</v>
      </c>
      <c r="M354" s="29">
        <f>IF(ABS(E354)&lt;'ver pressoflex 6p C2 DCpowe'!$G$7,'ver pressoflex 6p C2 DCpowe'!$G$16*E354*'ver pressoflex 6p C2 DCpowe'!$O$8,SIGN(E354)*'ver pressoflex 6p C2 DCpowe'!$G$15*'ver pressoflex 6p C2 DCpowe'!$O$8)</f>
        <v>-4.5253003810262706</v>
      </c>
      <c r="N354" s="29">
        <f>IF(ABS(F354)&lt;'ver pressoflex 6p C2 DCpowe'!$G$7,'ver pressoflex 6p C2 DCpowe'!$G$16*F354*'ver pressoflex 6p C2 DCpowe'!$O$9,SIGN(F354)*'ver pressoflex 6p C2 DCpowe'!$G$15*'ver pressoflex 6p C2 DCpowe'!$O$9)</f>
        <v>-2.0355799024945389</v>
      </c>
      <c r="O354" s="29">
        <f>IF(ABS(G354)&lt;'ver pressoflex 6p C2 DCpowe'!$G$7,'ver pressoflex 6p C2 DCpowe'!$G$16*G354*'ver pressoflex 6p C2 DCpowe'!$O$10,SIGN(G354)*'ver pressoflex 6p C2 DCpowe'!$G$15*'ver pressoflex 6p C2 DCpowe'!$O$10)</f>
        <v>0</v>
      </c>
      <c r="P354" s="29">
        <f>IF(ABS(H354)&lt;'ver pressoflex 6p C2 DCpowe'!$G$7,'ver pressoflex 6p C2 DCpowe'!$G$16*H354*'ver pressoflex 6p C2 DCpowe'!$O$11,SIGN(H354)*'ver pressoflex 6p C2 DCpowe'!$G$15*'ver pressoflex 6p C2 DCpowe'!$O$11)</f>
        <v>0</v>
      </c>
      <c r="Q354" s="29">
        <f>IF(ABS(I354)&lt;'ver pressoflex 6p C2 DCpowe'!$G$7,'ver pressoflex 6p C2 DCpowe'!$G$16*I354*'ver pressoflex 6p C2 DCpowe'!$O$12,SIGN(I354)*'ver pressoflex 6p C2 DCpowe'!$G$15*'ver pressoflex 6p C2 DCpowe'!$O$12)</f>
        <v>17803.500000000004</v>
      </c>
      <c r="R354" s="29">
        <f>IF(ABS(J354)&lt;'ver pressoflex 6p C2 DCpowe'!$G$7,'ver pressoflex 6p C2 DCpowe'!$G$16*J354*'ver pressoflex 6p C2 DCpowe'!$O$13,SIGN(J354)*'ver pressoflex 6p C2 DCpowe'!$G$15*'ver pressoflex 6p C2 DCpowe'!$O$13)</f>
        <v>17803.500000000004</v>
      </c>
      <c r="S354" s="83">
        <f t="shared" si="69"/>
        <v>34107.381281066431</v>
      </c>
      <c r="T354" s="1">
        <f>-L354*('ver pressoflex 6p C2 DCpowe'!$G$3/2-'ver pressoflex 6p C2 DCpowe'!AF354*'ver pressoflex 6p C2 DCpowe'!D354)</f>
        <v>2087518.8548215213</v>
      </c>
      <c r="U354" s="27">
        <f>M354*IF(($G$3/2-$M$8)&gt;0,('ver pressoflex 6p C2 DCpowe'!$G$3/2-'ver pressoflex 6p C2 DCpowe'!$M$8),'ver pressoflex 6p C2 DCpowe'!$G$3/2-('ver pressoflex 6p C2 DCpowe'!$G$3-'ver pressoflex 6p C2 DCpowe'!$M$8))*IF(($G$3/2-$M$8)&gt;0,-1,1)</f>
        <v>6493.8060467726982</v>
      </c>
      <c r="V354" s="27">
        <f>N354*IF(($G$3/2-$M$9)&gt;0,('ver pressoflex 6p C2 DCpowe'!$G$3/2-'ver pressoflex 6p C2 DCpowe'!$M$9),'ver pressoflex 6p C2 DCpowe'!$G$3/2-('ver pressoflex 6p C2 DCpowe'!$G$3-'ver pressoflex 6p C2 DCpowe'!$M$9))*IF(($G$3/2-$M$9)&gt;0,-1,1)</f>
        <v>2758.2107678801003</v>
      </c>
      <c r="W354" s="27">
        <f>O3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4" s="27">
        <f>P3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4" s="27">
        <f>Q35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4" s="27">
        <f>R35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4" s="83">
        <f t="shared" si="77"/>
        <v>51768535.871636182</v>
      </c>
      <c r="AB354" s="148">
        <f t="shared" si="78"/>
        <v>3.4276420569826968E-4</v>
      </c>
      <c r="AC354" s="146">
        <f t="shared" si="79"/>
        <v>4.6016256505267172E-4</v>
      </c>
      <c r="AD354" s="149">
        <f t="shared" si="80"/>
        <v>9.2350528367749227E-8</v>
      </c>
      <c r="AE354" s="146">
        <f t="shared" si="81"/>
        <v>3.4512192378950375E-2</v>
      </c>
      <c r="AF354" s="146">
        <f t="shared" si="82"/>
        <v>0.41449226563721997</v>
      </c>
    </row>
    <row r="355" spans="2:32" x14ac:dyDescent="0.25">
      <c r="B355" s="86">
        <f t="shared" si="68"/>
        <v>59079.516994703969</v>
      </c>
      <c r="C355" s="85">
        <f t="shared" si="83"/>
        <v>12.669999999999968</v>
      </c>
      <c r="D355" s="51">
        <f>'ver pressoflex 6p C2 DCpowe'!$G$3/2/$C$557*C355</f>
        <v>186.88249999999954</v>
      </c>
      <c r="E355" s="84">
        <f t="shared" si="70"/>
        <v>-2.7169092723494171E-4</v>
      </c>
      <c r="F355" s="84">
        <f t="shared" si="71"/>
        <v>-1.2371363804939952E-4</v>
      </c>
      <c r="G355" s="84">
        <f t="shared" si="72"/>
        <v>2.4263651136142734E-5</v>
      </c>
      <c r="H355" s="84">
        <f t="shared" si="73"/>
        <v>4.7410397439253014E-3</v>
      </c>
      <c r="I355" s="84">
        <f t="shared" si="74"/>
        <v>4.8890170331108438E-3</v>
      </c>
      <c r="J355" s="84">
        <f t="shared" si="75"/>
        <v>5.0369943222963861E-3</v>
      </c>
      <c r="K355" s="84">
        <f t="shared" si="76"/>
        <v>5.1109829668891564E-3</v>
      </c>
      <c r="L355" s="83">
        <f>-'ver pressoflex 6p C2 DCpowe'!$G$2*'ver pressoflex 6p C2 DCpowe'!D355*'ver pressoflex 6p C2 DCpowe'!$G$17*'ver pressoflex 6p C2 DCpowe'!$G$13*'ver pressoflex 6p C2 DCpowe'!AE355</f>
        <v>-1520.82668642214</v>
      </c>
      <c r="M355" s="29">
        <f>IF(ABS(E355)&lt;'ver pressoflex 6p C2 DCpowe'!$G$7,'ver pressoflex 6p C2 DCpowe'!$G$16*E355*'ver pressoflex 6p C2 DCpowe'!$O$8,SIGN(E355)*'ver pressoflex 6p C2 DCpowe'!$G$15*'ver pressoflex 6p C2 DCpowe'!$O$8)</f>
        <v>-4.5736989544402444</v>
      </c>
      <c r="N355" s="29">
        <f>IF(ABS(F355)&lt;'ver pressoflex 6p C2 DCpowe'!$G$7,'ver pressoflex 6p C2 DCpowe'!$G$16*F355*'ver pressoflex 6p C2 DCpowe'!$O$9,SIGN(F355)*'ver pressoflex 6p C2 DCpowe'!$G$15*'ver pressoflex 6p C2 DCpowe'!$O$9)</f>
        <v>-2.0826199194618047</v>
      </c>
      <c r="O355" s="29">
        <f>IF(ABS(G355)&lt;'ver pressoflex 6p C2 DCpowe'!$G$7,'ver pressoflex 6p C2 DCpowe'!$G$16*G355*'ver pressoflex 6p C2 DCpowe'!$O$10,SIGN(G355)*'ver pressoflex 6p C2 DCpowe'!$G$15*'ver pressoflex 6p C2 DCpowe'!$O$10)</f>
        <v>0</v>
      </c>
      <c r="P355" s="29">
        <f>IF(ABS(H355)&lt;'ver pressoflex 6p C2 DCpowe'!$G$7,'ver pressoflex 6p C2 DCpowe'!$G$16*H355*'ver pressoflex 6p C2 DCpowe'!$O$11,SIGN(H355)*'ver pressoflex 6p C2 DCpowe'!$G$15*'ver pressoflex 6p C2 DCpowe'!$O$11)</f>
        <v>0</v>
      </c>
      <c r="Q355" s="29">
        <f>IF(ABS(I355)&lt;'ver pressoflex 6p C2 DCpowe'!$G$7,'ver pressoflex 6p C2 DCpowe'!$G$16*I355*'ver pressoflex 6p C2 DCpowe'!$O$12,SIGN(I355)*'ver pressoflex 6p C2 DCpowe'!$G$15*'ver pressoflex 6p C2 DCpowe'!$O$12)</f>
        <v>17803.500000000004</v>
      </c>
      <c r="R355" s="29">
        <f>IF(ABS(J355)&lt;'ver pressoflex 6p C2 DCpowe'!$G$7,'ver pressoflex 6p C2 DCpowe'!$G$16*J355*'ver pressoflex 6p C2 DCpowe'!$O$13,SIGN(J355)*'ver pressoflex 6p C2 DCpowe'!$G$15*'ver pressoflex 6p C2 DCpowe'!$O$13)</f>
        <v>17803.500000000004</v>
      </c>
      <c r="S355" s="83">
        <f t="shared" si="69"/>
        <v>34079.516994703969</v>
      </c>
      <c r="T355" s="1">
        <f>-L355*('ver pressoflex 6p C2 DCpowe'!$G$3/2-'ver pressoflex 6p C2 DCpowe'!AF355*'ver pressoflex 6p C2 DCpowe'!D355)</f>
        <v>2125243.6841623229</v>
      </c>
      <c r="U355" s="27">
        <f>M355*IF(($G$3/2-$M$8)&gt;0,('ver pressoflex 6p C2 DCpowe'!$G$3/2-'ver pressoflex 6p C2 DCpowe'!$M$8),'ver pressoflex 6p C2 DCpowe'!$G$3/2-('ver pressoflex 6p C2 DCpowe'!$G$3-'ver pressoflex 6p C2 DCpowe'!$M$8))*IF(($G$3/2-$M$8)&gt;0,-1,1)</f>
        <v>6563.257999621751</v>
      </c>
      <c r="V355" s="27">
        <f>N355*IF(($G$3/2-$M$9)&gt;0,('ver pressoflex 6p C2 DCpowe'!$G$3/2-'ver pressoflex 6p C2 DCpowe'!$M$9),'ver pressoflex 6p C2 DCpowe'!$G$3/2-('ver pressoflex 6p C2 DCpowe'!$G$3-'ver pressoflex 6p C2 DCpowe'!$M$9))*IF(($G$3/2-$M$9)&gt;0,-1,1)</f>
        <v>2821.9499908707453</v>
      </c>
      <c r="W355" s="27">
        <f>O3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5" s="27">
        <f>P3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5" s="27">
        <f>Q35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5" s="27">
        <f>R35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5" s="83">
        <f t="shared" si="77"/>
        <v>51806393.892152824</v>
      </c>
      <c r="AB355" s="148">
        <f t="shared" si="78"/>
        <v>3.4567957182771289E-4</v>
      </c>
      <c r="AC355" s="146">
        <f t="shared" si="79"/>
        <v>4.6502150860174371E-4</v>
      </c>
      <c r="AD355" s="149">
        <f t="shared" si="80"/>
        <v>9.4023083093603551E-8</v>
      </c>
      <c r="AE355" s="146">
        <f t="shared" si="81"/>
        <v>3.4876613145130776E-2</v>
      </c>
      <c r="AF355" s="146">
        <f t="shared" si="82"/>
        <v>0.41509177045500278</v>
      </c>
    </row>
    <row r="356" spans="2:32" x14ac:dyDescent="0.25">
      <c r="B356" s="86">
        <f t="shared" si="68"/>
        <v>59051.384272491705</v>
      </c>
      <c r="C356" s="85">
        <f t="shared" si="83"/>
        <v>12.769999999999968</v>
      </c>
      <c r="D356" s="51">
        <f>'ver pressoflex 6p C2 DCpowe'!$G$3/2/$C$557*C356</f>
        <v>188.35749999999953</v>
      </c>
      <c r="E356" s="84">
        <f t="shared" si="70"/>
        <v>-2.7456908158647847E-4</v>
      </c>
      <c r="F356" s="84">
        <f t="shared" si="71"/>
        <v>-1.2651100210334923E-4</v>
      </c>
      <c r="G356" s="84">
        <f t="shared" si="72"/>
        <v>2.1547077379780015E-5</v>
      </c>
      <c r="H356" s="84">
        <f t="shared" si="73"/>
        <v>4.7408983609045236E-3</v>
      </c>
      <c r="I356" s="84">
        <f t="shared" si="74"/>
        <v>4.8889564403876533E-3</v>
      </c>
      <c r="J356" s="84">
        <f t="shared" si="75"/>
        <v>5.0370145198707821E-3</v>
      </c>
      <c r="K356" s="84">
        <f t="shared" si="76"/>
        <v>5.1110435596123469E-3</v>
      </c>
      <c r="L356" s="83">
        <f>-'ver pressoflex 6p C2 DCpowe'!$G$2*'ver pressoflex 6p C2 DCpowe'!D356*'ver pressoflex 6p C2 DCpowe'!$G$17*'ver pressoflex 6p C2 DCpowe'!$G$13*'ver pressoflex 6p C2 DCpowe'!AE356</f>
        <v>-1548.8638658319187</v>
      </c>
      <c r="M356" s="29">
        <f>IF(ABS(E356)&lt;'ver pressoflex 6p C2 DCpowe'!$G$7,'ver pressoflex 6p C2 DCpowe'!$G$16*E356*'ver pressoflex 6p C2 DCpowe'!$O$8,SIGN(E356)*'ver pressoflex 6p C2 DCpowe'!$G$15*'ver pressoflex 6p C2 DCpowe'!$O$8)</f>
        <v>-4.6221503756279603</v>
      </c>
      <c r="N356" s="29">
        <f>IF(ABS(F356)&lt;'ver pressoflex 6p C2 DCpowe'!$G$7,'ver pressoflex 6p C2 DCpowe'!$G$16*F356*'ver pressoflex 6p C2 DCpowe'!$O$9,SIGN(F356)*'ver pressoflex 6p C2 DCpowe'!$G$15*'ver pressoflex 6p C2 DCpowe'!$O$9)</f>
        <v>-2.129711300756532</v>
      </c>
      <c r="O356" s="29">
        <f>IF(ABS(G356)&lt;'ver pressoflex 6p C2 DCpowe'!$G$7,'ver pressoflex 6p C2 DCpowe'!$G$16*G356*'ver pressoflex 6p C2 DCpowe'!$O$10,SIGN(G356)*'ver pressoflex 6p C2 DCpowe'!$G$15*'ver pressoflex 6p C2 DCpowe'!$O$10)</f>
        <v>0</v>
      </c>
      <c r="P356" s="29">
        <f>IF(ABS(H356)&lt;'ver pressoflex 6p C2 DCpowe'!$G$7,'ver pressoflex 6p C2 DCpowe'!$G$16*H356*'ver pressoflex 6p C2 DCpowe'!$O$11,SIGN(H356)*'ver pressoflex 6p C2 DCpowe'!$G$15*'ver pressoflex 6p C2 DCpowe'!$O$11)</f>
        <v>0</v>
      </c>
      <c r="Q356" s="29">
        <f>IF(ABS(I356)&lt;'ver pressoflex 6p C2 DCpowe'!$G$7,'ver pressoflex 6p C2 DCpowe'!$G$16*I356*'ver pressoflex 6p C2 DCpowe'!$O$12,SIGN(I356)*'ver pressoflex 6p C2 DCpowe'!$G$15*'ver pressoflex 6p C2 DCpowe'!$O$12)</f>
        <v>17803.500000000004</v>
      </c>
      <c r="R356" s="29">
        <f>IF(ABS(J356)&lt;'ver pressoflex 6p C2 DCpowe'!$G$7,'ver pressoflex 6p C2 DCpowe'!$G$16*J356*'ver pressoflex 6p C2 DCpowe'!$O$13,SIGN(J356)*'ver pressoflex 6p C2 DCpowe'!$G$15*'ver pressoflex 6p C2 DCpowe'!$O$13)</f>
        <v>17803.500000000004</v>
      </c>
      <c r="S356" s="83">
        <f t="shared" si="69"/>
        <v>34051.384272491705</v>
      </c>
      <c r="T356" s="1">
        <f>-L356*('ver pressoflex 6p C2 DCpowe'!$G$3/2-'ver pressoflex 6p C2 DCpowe'!AF356*'ver pressoflex 6p C2 DCpowe'!D356)</f>
        <v>2163302.3874696158</v>
      </c>
      <c r="U356" s="27">
        <f>M356*IF(($G$3/2-$M$8)&gt;0,('ver pressoflex 6p C2 DCpowe'!$G$3/2-'ver pressoflex 6p C2 DCpowe'!$M$8),'ver pressoflex 6p C2 DCpowe'!$G$3/2-('ver pressoflex 6p C2 DCpowe'!$G$3-'ver pressoflex 6p C2 DCpowe'!$M$8))*IF(($G$3/2-$M$8)&gt;0,-1,1)</f>
        <v>6632.785789026123</v>
      </c>
      <c r="V356" s="27">
        <f>N356*IF(($G$3/2-$M$9)&gt;0,('ver pressoflex 6p C2 DCpowe'!$G$3/2-'ver pressoflex 6p C2 DCpowe'!$M$9),'ver pressoflex 6p C2 DCpowe'!$G$3/2-('ver pressoflex 6p C2 DCpowe'!$G$3-'ver pressoflex 6p C2 DCpowe'!$M$9))*IF(($G$3/2-$M$9)&gt;0,-1,1)</f>
        <v>2885.7588125251009</v>
      </c>
      <c r="W356" s="27">
        <f>O3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6" s="27">
        <f>P3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6" s="27">
        <f>Q35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6" s="27">
        <f>R35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6" s="83">
        <f t="shared" si="77"/>
        <v>51844585.932071179</v>
      </c>
      <c r="AB356" s="148">
        <f t="shared" si="78"/>
        <v>3.4859812132804303E-4</v>
      </c>
      <c r="AC356" s="146">
        <f t="shared" si="79"/>
        <v>4.6988575776896061E-4</v>
      </c>
      <c r="AD356" s="149">
        <f t="shared" si="80"/>
        <v>9.5711652938978624E-8</v>
      </c>
      <c r="AE356" s="146">
        <f t="shared" si="81"/>
        <v>3.5241431832672046E-2</v>
      </c>
      <c r="AF356" s="146">
        <f t="shared" si="82"/>
        <v>0.41568438479124947</v>
      </c>
    </row>
    <row r="357" spans="2:32" x14ac:dyDescent="0.25">
      <c r="B357" s="86">
        <f t="shared" si="68"/>
        <v>59022.982674520405</v>
      </c>
      <c r="C357" s="85">
        <f t="shared" si="83"/>
        <v>12.869999999999967</v>
      </c>
      <c r="D357" s="51">
        <f>'ver pressoflex 6p C2 DCpowe'!$G$3/2/$C$557*C357</f>
        <v>189.83249999999953</v>
      </c>
      <c r="E357" s="84">
        <f t="shared" si="70"/>
        <v>-2.774503803930673E-4</v>
      </c>
      <c r="F357" s="84">
        <f t="shared" si="71"/>
        <v>-1.2931142234694611E-4</v>
      </c>
      <c r="G357" s="84">
        <f t="shared" si="72"/>
        <v>1.8827535699175091E-5</v>
      </c>
      <c r="H357" s="84">
        <f t="shared" si="73"/>
        <v>4.7407568234192881E-3</v>
      </c>
      <c r="I357" s="84">
        <f t="shared" si="74"/>
        <v>4.8888957814654087E-3</v>
      </c>
      <c r="J357" s="84">
        <f t="shared" si="75"/>
        <v>5.0370347395115303E-3</v>
      </c>
      <c r="K357" s="84">
        <f t="shared" si="76"/>
        <v>5.1111042185345906E-3</v>
      </c>
      <c r="L357" s="83">
        <f>-'ver pressoflex 6p C2 DCpowe'!$G$2*'ver pressoflex 6p C2 DCpowe'!D357*'ver pressoflex 6p C2 DCpowe'!$G$17*'ver pressoflex 6p C2 DCpowe'!$G$13*'ver pressoflex 6p C2 DCpowe'!AE357</f>
        <v>-1577.1698166178492</v>
      </c>
      <c r="M357" s="29">
        <f>IF(ABS(E357)&lt;'ver pressoflex 6p C2 DCpowe'!$G$7,'ver pressoflex 6p C2 DCpowe'!$G$16*E357*'ver pressoflex 6p C2 DCpowe'!$O$8,SIGN(E357)*'ver pressoflex 6p C2 DCpowe'!$G$15*'ver pressoflex 6p C2 DCpowe'!$O$8)</f>
        <v>-4.6706547311956736</v>
      </c>
      <c r="N357" s="29">
        <f>IF(ABS(F357)&lt;'ver pressoflex 6p C2 DCpowe'!$G$7,'ver pressoflex 6p C2 DCpowe'!$G$16*F357*'ver pressoflex 6p C2 DCpowe'!$O$9,SIGN(F357)*'ver pressoflex 6p C2 DCpowe'!$G$15*'ver pressoflex 6p C2 DCpowe'!$O$9)</f>
        <v>-2.1768541305539233</v>
      </c>
      <c r="O357" s="29">
        <f>IF(ABS(G357)&lt;'ver pressoflex 6p C2 DCpowe'!$G$7,'ver pressoflex 6p C2 DCpowe'!$G$16*G357*'ver pressoflex 6p C2 DCpowe'!$O$10,SIGN(G357)*'ver pressoflex 6p C2 DCpowe'!$G$15*'ver pressoflex 6p C2 DCpowe'!$O$10)</f>
        <v>0</v>
      </c>
      <c r="P357" s="29">
        <f>IF(ABS(H357)&lt;'ver pressoflex 6p C2 DCpowe'!$G$7,'ver pressoflex 6p C2 DCpowe'!$G$16*H357*'ver pressoflex 6p C2 DCpowe'!$O$11,SIGN(H357)*'ver pressoflex 6p C2 DCpowe'!$G$15*'ver pressoflex 6p C2 DCpowe'!$O$11)</f>
        <v>0</v>
      </c>
      <c r="Q357" s="29">
        <f>IF(ABS(I357)&lt;'ver pressoflex 6p C2 DCpowe'!$G$7,'ver pressoflex 6p C2 DCpowe'!$G$16*I357*'ver pressoflex 6p C2 DCpowe'!$O$12,SIGN(I357)*'ver pressoflex 6p C2 DCpowe'!$G$15*'ver pressoflex 6p C2 DCpowe'!$O$12)</f>
        <v>17803.500000000004</v>
      </c>
      <c r="R357" s="29">
        <f>IF(ABS(J357)&lt;'ver pressoflex 6p C2 DCpowe'!$G$7,'ver pressoflex 6p C2 DCpowe'!$G$16*J357*'ver pressoflex 6p C2 DCpowe'!$O$13,SIGN(J357)*'ver pressoflex 6p C2 DCpowe'!$G$15*'ver pressoflex 6p C2 DCpowe'!$O$13)</f>
        <v>17803.500000000004</v>
      </c>
      <c r="S357" s="83">
        <f t="shared" si="69"/>
        <v>34022.982674520405</v>
      </c>
      <c r="T357" s="1">
        <f>-L357*('ver pressoflex 6p C2 DCpowe'!$G$3/2-'ver pressoflex 6p C2 DCpowe'!AF357*'ver pressoflex 6p C2 DCpowe'!D357)</f>
        <v>2201694.9779355549</v>
      </c>
      <c r="U357" s="27">
        <f>M357*IF(($G$3/2-$M$8)&gt;0,('ver pressoflex 6p C2 DCpowe'!$G$3/2-'ver pressoflex 6p C2 DCpowe'!$M$8),'ver pressoflex 6p C2 DCpowe'!$G$3/2-('ver pressoflex 6p C2 DCpowe'!$G$3-'ver pressoflex 6p C2 DCpowe'!$M$8))*IF(($G$3/2-$M$8)&gt;0,-1,1)</f>
        <v>6702.3895392657914</v>
      </c>
      <c r="V357" s="27">
        <f>N357*IF(($G$3/2-$M$9)&gt;0,('ver pressoflex 6p C2 DCpowe'!$G$3/2-'ver pressoflex 6p C2 DCpowe'!$M$9),'ver pressoflex 6p C2 DCpowe'!$G$3/2-('ver pressoflex 6p C2 DCpowe'!$G$3-'ver pressoflex 6p C2 DCpowe'!$M$9))*IF(($G$3/2-$M$9)&gt;0,-1,1)</f>
        <v>2949.6373469005662</v>
      </c>
      <c r="W357" s="27">
        <f>O3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7" s="27">
        <f>P3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7" s="27">
        <f>Q35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7" s="27">
        <f>R35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7" s="83">
        <f t="shared" si="77"/>
        <v>51883112.004821733</v>
      </c>
      <c r="AB357" s="148">
        <f t="shared" si="78"/>
        <v>3.515198594161279E-4</v>
      </c>
      <c r="AC357" s="146">
        <f t="shared" si="79"/>
        <v>4.7475532124910207E-4</v>
      </c>
      <c r="AD357" s="149">
        <f t="shared" si="80"/>
        <v>9.7416287414389719E-8</v>
      </c>
      <c r="AE357" s="146">
        <f t="shared" si="81"/>
        <v>3.5606649093682656E-2</v>
      </c>
      <c r="AF357" s="146">
        <f t="shared" si="82"/>
        <v>0.41627019699201318</v>
      </c>
    </row>
    <row r="358" spans="2:32" x14ac:dyDescent="0.25">
      <c r="B358" s="86">
        <f t="shared" si="68"/>
        <v>58994.311759919088</v>
      </c>
      <c r="C358" s="85">
        <f t="shared" si="83"/>
        <v>12.969999999999967</v>
      </c>
      <c r="D358" s="51">
        <f>'ver pressoflex 6p C2 DCpowe'!$G$3/2/$C$557*C358</f>
        <v>191.30749999999952</v>
      </c>
      <c r="E358" s="84">
        <f t="shared" si="70"/>
        <v>-2.8033482881061755E-4</v>
      </c>
      <c r="F358" s="84">
        <f t="shared" si="71"/>
        <v>-1.3211490379137213E-4</v>
      </c>
      <c r="G358" s="84">
        <f t="shared" si="72"/>
        <v>1.6105021227873269E-5</v>
      </c>
      <c r="H358" s="84">
        <f t="shared" si="73"/>
        <v>4.7406151312163209E-3</v>
      </c>
      <c r="I358" s="84">
        <f t="shared" si="74"/>
        <v>4.8888350562355659E-3</v>
      </c>
      <c r="J358" s="84">
        <f t="shared" si="75"/>
        <v>5.0370549812548118E-3</v>
      </c>
      <c r="K358" s="84">
        <f t="shared" si="76"/>
        <v>5.1111649437644343E-3</v>
      </c>
      <c r="L358" s="83">
        <f>-'ver pressoflex 6p C2 DCpowe'!$G$2*'ver pressoflex 6p C2 DCpowe'!D358*'ver pressoflex 6p C2 DCpowe'!$G$17*'ver pressoflex 6p C2 DCpowe'!$G$13*'ver pressoflex 6p C2 DCpowe'!AE358</f>
        <v>-1605.7449794797653</v>
      </c>
      <c r="M358" s="29">
        <f>IF(ABS(E358)&lt;'ver pressoflex 6p C2 DCpowe'!$G$7,'ver pressoflex 6p C2 DCpowe'!$G$16*E358*'ver pressoflex 6p C2 DCpowe'!$O$8,SIGN(E358)*'ver pressoflex 6p C2 DCpowe'!$G$15*'ver pressoflex 6p C2 DCpowe'!$O$8)</f>
        <v>-4.7192121079389837</v>
      </c>
      <c r="N358" s="29">
        <f>IF(ABS(F358)&lt;'ver pressoflex 6p C2 DCpowe'!$G$7,'ver pressoflex 6p C2 DCpowe'!$G$16*F358*'ver pressoflex 6p C2 DCpowe'!$O$9,SIGN(F358)*'ver pressoflex 6p C2 DCpowe'!$G$15*'ver pressoflex 6p C2 DCpowe'!$O$9)</f>
        <v>-2.224048493213211</v>
      </c>
      <c r="O358" s="29">
        <f>IF(ABS(G358)&lt;'ver pressoflex 6p C2 DCpowe'!$G$7,'ver pressoflex 6p C2 DCpowe'!$G$16*G358*'ver pressoflex 6p C2 DCpowe'!$O$10,SIGN(G358)*'ver pressoflex 6p C2 DCpowe'!$G$15*'ver pressoflex 6p C2 DCpowe'!$O$10)</f>
        <v>0</v>
      </c>
      <c r="P358" s="29">
        <f>IF(ABS(H358)&lt;'ver pressoflex 6p C2 DCpowe'!$G$7,'ver pressoflex 6p C2 DCpowe'!$G$16*H358*'ver pressoflex 6p C2 DCpowe'!$O$11,SIGN(H358)*'ver pressoflex 6p C2 DCpowe'!$G$15*'ver pressoflex 6p C2 DCpowe'!$O$11)</f>
        <v>0</v>
      </c>
      <c r="Q358" s="29">
        <f>IF(ABS(I358)&lt;'ver pressoflex 6p C2 DCpowe'!$G$7,'ver pressoflex 6p C2 DCpowe'!$G$16*I358*'ver pressoflex 6p C2 DCpowe'!$O$12,SIGN(I358)*'ver pressoflex 6p C2 DCpowe'!$G$15*'ver pressoflex 6p C2 DCpowe'!$O$12)</f>
        <v>17803.500000000004</v>
      </c>
      <c r="R358" s="29">
        <f>IF(ABS(J358)&lt;'ver pressoflex 6p C2 DCpowe'!$G$7,'ver pressoflex 6p C2 DCpowe'!$G$16*J358*'ver pressoflex 6p C2 DCpowe'!$O$13,SIGN(J358)*'ver pressoflex 6p C2 DCpowe'!$G$15*'ver pressoflex 6p C2 DCpowe'!$O$13)</f>
        <v>17803.500000000004</v>
      </c>
      <c r="S358" s="83">
        <f t="shared" si="69"/>
        <v>33994.311759919088</v>
      </c>
      <c r="T358" s="1">
        <f>-L358*('ver pressoflex 6p C2 DCpowe'!$G$3/2-'ver pressoflex 6p C2 DCpowe'!AF358*'ver pressoflex 6p C2 DCpowe'!D358)</f>
        <v>2240421.4687811341</v>
      </c>
      <c r="U358" s="27">
        <f>M358*IF(($G$3/2-$M$8)&gt;0,('ver pressoflex 6p C2 DCpowe'!$G$3/2-'ver pressoflex 6p C2 DCpowe'!$M$8),'ver pressoflex 6p C2 DCpowe'!$G$3/2-('ver pressoflex 6p C2 DCpowe'!$G$3-'ver pressoflex 6p C2 DCpowe'!$M$8))*IF(($G$3/2-$M$8)&gt;0,-1,1)</f>
        <v>6772.0693748924414</v>
      </c>
      <c r="V358" s="27">
        <f>N358*IF(($G$3/2-$M$9)&gt;0,('ver pressoflex 6p C2 DCpowe'!$G$3/2-'ver pressoflex 6p C2 DCpowe'!$M$9),'ver pressoflex 6p C2 DCpowe'!$G$3/2-('ver pressoflex 6p C2 DCpowe'!$G$3-'ver pressoflex 6p C2 DCpowe'!$M$9))*IF(($G$3/2-$M$9)&gt;0,-1,1)</f>
        <v>3013.5857083039009</v>
      </c>
      <c r="W358" s="27">
        <f>O3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8" s="27">
        <f>P3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8" s="27">
        <f>Q35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8" s="27">
        <f>R35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8" s="83">
        <f t="shared" si="77"/>
        <v>51921972.123864338</v>
      </c>
      <c r="AB358" s="148">
        <f t="shared" si="78"/>
        <v>3.5444479132024022E-4</v>
      </c>
      <c r="AC358" s="146">
        <f t="shared" si="79"/>
        <v>4.7963020775595593E-4</v>
      </c>
      <c r="AD358" s="149">
        <f t="shared" si="80"/>
        <v>9.9137036189484984E-8</v>
      </c>
      <c r="AE358" s="146">
        <f t="shared" si="81"/>
        <v>3.5972265581696694E-2</v>
      </c>
      <c r="AF358" s="146">
        <f t="shared" si="82"/>
        <v>0.41684929543908877</v>
      </c>
    </row>
    <row r="359" spans="2:32" x14ac:dyDescent="0.25">
      <c r="B359" s="86">
        <f t="shared" si="68"/>
        <v>58965.371086852378</v>
      </c>
      <c r="C359" s="85">
        <f t="shared" si="83"/>
        <v>13.069999999999967</v>
      </c>
      <c r="D359" s="51">
        <f>'ver pressoflex 6p C2 DCpowe'!$G$3/2/$C$557*C359</f>
        <v>192.78249999999952</v>
      </c>
      <c r="E359" s="84">
        <f t="shared" si="70"/>
        <v>-2.8322243200631664E-4</v>
      </c>
      <c r="F359" s="84">
        <f t="shared" si="71"/>
        <v>-1.3492145145877093E-4</v>
      </c>
      <c r="G359" s="84">
        <f t="shared" si="72"/>
        <v>1.337952908877479E-5</v>
      </c>
      <c r="H359" s="84">
        <f t="shared" si="73"/>
        <v>4.7404732840417955E-3</v>
      </c>
      <c r="I359" s="84">
        <f t="shared" si="74"/>
        <v>4.8887742645893403E-3</v>
      </c>
      <c r="J359" s="84">
        <f t="shared" si="75"/>
        <v>5.0370752451368867E-3</v>
      </c>
      <c r="K359" s="84">
        <f t="shared" si="76"/>
        <v>5.1112257354106599E-3</v>
      </c>
      <c r="L359" s="83">
        <f>-'ver pressoflex 6p C2 DCpowe'!$G$2*'ver pressoflex 6p C2 DCpowe'!D359*'ver pressoflex 6p C2 DCpowe'!$G$17*'ver pressoflex 6p C2 DCpowe'!$G$13*'ver pressoflex 6p C2 DCpowe'!AE359</f>
        <v>-1634.5897960815078</v>
      </c>
      <c r="M359" s="29">
        <f>IF(ABS(E359)&lt;'ver pressoflex 6p C2 DCpowe'!$G$7,'ver pressoflex 6p C2 DCpowe'!$G$16*E359*'ver pressoflex 6p C2 DCpowe'!$O$8,SIGN(E359)*'ver pressoflex 6p C2 DCpowe'!$G$15*'ver pressoflex 6p C2 DCpowe'!$O$8)</f>
        <v>-4.7678225928433502</v>
      </c>
      <c r="N359" s="29">
        <f>IF(ABS(F359)&lt;'ver pressoflex 6p C2 DCpowe'!$G$7,'ver pressoflex 6p C2 DCpowe'!$G$16*F359*'ver pressoflex 6p C2 DCpowe'!$O$9,SIGN(F359)*'ver pressoflex 6p C2 DCpowe'!$G$15*'ver pressoflex 6p C2 DCpowe'!$O$9)</f>
        <v>-2.2712944732781559</v>
      </c>
      <c r="O359" s="29">
        <f>IF(ABS(G359)&lt;'ver pressoflex 6p C2 DCpowe'!$G$7,'ver pressoflex 6p C2 DCpowe'!$G$16*G359*'ver pressoflex 6p C2 DCpowe'!$O$10,SIGN(G359)*'ver pressoflex 6p C2 DCpowe'!$G$15*'ver pressoflex 6p C2 DCpowe'!$O$10)</f>
        <v>0</v>
      </c>
      <c r="P359" s="29">
        <f>IF(ABS(H359)&lt;'ver pressoflex 6p C2 DCpowe'!$G$7,'ver pressoflex 6p C2 DCpowe'!$G$16*H359*'ver pressoflex 6p C2 DCpowe'!$O$11,SIGN(H359)*'ver pressoflex 6p C2 DCpowe'!$G$15*'ver pressoflex 6p C2 DCpowe'!$O$11)</f>
        <v>0</v>
      </c>
      <c r="Q359" s="29">
        <f>IF(ABS(I359)&lt;'ver pressoflex 6p C2 DCpowe'!$G$7,'ver pressoflex 6p C2 DCpowe'!$G$16*I359*'ver pressoflex 6p C2 DCpowe'!$O$12,SIGN(I359)*'ver pressoflex 6p C2 DCpowe'!$G$15*'ver pressoflex 6p C2 DCpowe'!$O$12)</f>
        <v>17803.500000000004</v>
      </c>
      <c r="R359" s="29">
        <f>IF(ABS(J359)&lt;'ver pressoflex 6p C2 DCpowe'!$G$7,'ver pressoflex 6p C2 DCpowe'!$G$16*J359*'ver pressoflex 6p C2 DCpowe'!$O$13,SIGN(J359)*'ver pressoflex 6p C2 DCpowe'!$G$15*'ver pressoflex 6p C2 DCpowe'!$O$13)</f>
        <v>17803.500000000004</v>
      </c>
      <c r="S359" s="83">
        <f t="shared" si="69"/>
        <v>33965.371086852378</v>
      </c>
      <c r="T359" s="1">
        <f>-L359*('ver pressoflex 6p C2 DCpowe'!$G$3/2-'ver pressoflex 6p C2 DCpowe'!AF359*'ver pressoflex 6p C2 DCpowe'!D359)</f>
        <v>2279481.8732562694</v>
      </c>
      <c r="U359" s="27">
        <f>M359*IF(($G$3/2-$M$8)&gt;0,('ver pressoflex 6p C2 DCpowe'!$G$3/2-'ver pressoflex 6p C2 DCpowe'!$M$8),'ver pressoflex 6p C2 DCpowe'!$G$3/2-('ver pressoflex 6p C2 DCpowe'!$G$3-'ver pressoflex 6p C2 DCpowe'!$M$8))*IF(($G$3/2-$M$8)&gt;0,-1,1)</f>
        <v>6841.825420730208</v>
      </c>
      <c r="V359" s="27">
        <f>N359*IF(($G$3/2-$M$9)&gt;0,('ver pressoflex 6p C2 DCpowe'!$G$3/2-'ver pressoflex 6p C2 DCpowe'!$M$9),'ver pressoflex 6p C2 DCpowe'!$G$3/2-('ver pressoflex 6p C2 DCpowe'!$G$3-'ver pressoflex 6p C2 DCpowe'!$M$9))*IF(($G$3/2-$M$9)&gt;0,-1,1)</f>
        <v>3077.6040112919013</v>
      </c>
      <c r="W359" s="27">
        <f>O3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9" s="27">
        <f>P3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9" s="27">
        <f>Q35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59" s="27">
        <f>R35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59" s="83">
        <f t="shared" si="77"/>
        <v>51961166.302688301</v>
      </c>
      <c r="AB359" s="148">
        <f t="shared" si="78"/>
        <v>3.5737292228008955E-4</v>
      </c>
      <c r="AC359" s="146">
        <f t="shared" si="79"/>
        <v>4.8451042602237147E-4</v>
      </c>
      <c r="AD359" s="149">
        <f t="shared" si="80"/>
        <v>1.0087394909362023E-7</v>
      </c>
      <c r="AE359" s="146">
        <f t="shared" si="81"/>
        <v>3.6338281951677855E-2</v>
      </c>
      <c r="AF359" s="146">
        <f t="shared" si="82"/>
        <v>0.41742176841810463</v>
      </c>
    </row>
    <row r="360" spans="2:32" x14ac:dyDescent="0.25">
      <c r="B360" s="86">
        <f t="shared" si="68"/>
        <v>58936.160212517891</v>
      </c>
      <c r="C360" s="85">
        <f t="shared" si="83"/>
        <v>13.169999999999966</v>
      </c>
      <c r="D360" s="51">
        <f>'ver pressoflex 6p C2 DCpowe'!$G$3/2/$C$557*C360</f>
        <v>194.25749999999951</v>
      </c>
      <c r="E360" s="84">
        <f t="shared" si="70"/>
        <v>-2.8611319515866132E-4</v>
      </c>
      <c r="F360" s="84">
        <f t="shared" si="71"/>
        <v>-1.3773107038227779E-4</v>
      </c>
      <c r="G360" s="84">
        <f t="shared" si="72"/>
        <v>1.0651054394105687E-5</v>
      </c>
      <c r="H360" s="84">
        <f t="shared" si="73"/>
        <v>4.7403312816413287E-3</v>
      </c>
      <c r="I360" s="84">
        <f t="shared" si="74"/>
        <v>4.8887134064177122E-3</v>
      </c>
      <c r="J360" s="84">
        <f t="shared" si="75"/>
        <v>5.0370955311940958E-3</v>
      </c>
      <c r="K360" s="84">
        <f t="shared" si="76"/>
        <v>5.1112865935822871E-3</v>
      </c>
      <c r="L360" s="83">
        <f>-'ver pressoflex 6p C2 DCpowe'!$G$2*'ver pressoflex 6p C2 DCpowe'!D360*'ver pressoflex 6p C2 DCpowe'!$G$17*'ver pressoflex 6p C2 DCpowe'!$G$13*'ver pressoflex 6p C2 DCpowe'!AE360</f>
        <v>-1663.7047090535566</v>
      </c>
      <c r="M360" s="29">
        <f>IF(ABS(E360)&lt;'ver pressoflex 6p C2 DCpowe'!$G$7,'ver pressoflex 6p C2 DCpowe'!$G$16*E360*'ver pressoflex 6p C2 DCpowe'!$O$8,SIGN(E360)*'ver pressoflex 6p C2 DCpowe'!$G$15*'ver pressoflex 6p C2 DCpowe'!$O$8)</f>
        <v>-4.8164862730846112</v>
      </c>
      <c r="N360" s="29">
        <f>IF(ABS(F360)&lt;'ver pressoflex 6p C2 DCpowe'!$G$7,'ver pressoflex 6p C2 DCpowe'!$G$16*F360*'ver pressoflex 6p C2 DCpowe'!$O$9,SIGN(F360)*'ver pressoflex 6p C2 DCpowe'!$G$15*'ver pressoflex 6p C2 DCpowe'!$O$9)</f>
        <v>-2.3185921554775573</v>
      </c>
      <c r="O360" s="29">
        <f>IF(ABS(G360)&lt;'ver pressoflex 6p C2 DCpowe'!$G$7,'ver pressoflex 6p C2 DCpowe'!$G$16*G360*'ver pressoflex 6p C2 DCpowe'!$O$10,SIGN(G360)*'ver pressoflex 6p C2 DCpowe'!$G$15*'ver pressoflex 6p C2 DCpowe'!$O$10)</f>
        <v>0</v>
      </c>
      <c r="P360" s="29">
        <f>IF(ABS(H360)&lt;'ver pressoflex 6p C2 DCpowe'!$G$7,'ver pressoflex 6p C2 DCpowe'!$G$16*H360*'ver pressoflex 6p C2 DCpowe'!$O$11,SIGN(H360)*'ver pressoflex 6p C2 DCpowe'!$G$15*'ver pressoflex 6p C2 DCpowe'!$O$11)</f>
        <v>0</v>
      </c>
      <c r="Q360" s="29">
        <f>IF(ABS(I360)&lt;'ver pressoflex 6p C2 DCpowe'!$G$7,'ver pressoflex 6p C2 DCpowe'!$G$16*I360*'ver pressoflex 6p C2 DCpowe'!$O$12,SIGN(I360)*'ver pressoflex 6p C2 DCpowe'!$G$15*'ver pressoflex 6p C2 DCpowe'!$O$12)</f>
        <v>17803.500000000004</v>
      </c>
      <c r="R360" s="29">
        <f>IF(ABS(J360)&lt;'ver pressoflex 6p C2 DCpowe'!$G$7,'ver pressoflex 6p C2 DCpowe'!$G$16*J360*'ver pressoflex 6p C2 DCpowe'!$O$13,SIGN(J360)*'ver pressoflex 6p C2 DCpowe'!$G$15*'ver pressoflex 6p C2 DCpowe'!$O$13)</f>
        <v>17803.500000000004</v>
      </c>
      <c r="S360" s="83">
        <f t="shared" si="69"/>
        <v>33936.160212517891</v>
      </c>
      <c r="T360" s="1">
        <f>-L360*('ver pressoflex 6p C2 DCpowe'!$G$3/2-'ver pressoflex 6p C2 DCpowe'!AF360*'ver pressoflex 6p C2 DCpowe'!D360)</f>
        <v>2318876.2046398749</v>
      </c>
      <c r="U360" s="27">
        <f>M360*IF(($G$3/2-$M$8)&gt;0,('ver pressoflex 6p C2 DCpowe'!$G$3/2-'ver pressoflex 6p C2 DCpowe'!$M$8),'ver pressoflex 6p C2 DCpowe'!$G$3/2-('ver pressoflex 6p C2 DCpowe'!$G$3-'ver pressoflex 6p C2 DCpowe'!$M$8))*IF(($G$3/2-$M$8)&gt;0,-1,1)</f>
        <v>6911.6578018764167</v>
      </c>
      <c r="V360" s="27">
        <f>N360*IF(($G$3/2-$M$9)&gt;0,('ver pressoflex 6p C2 DCpowe'!$G$3/2-'ver pressoflex 6p C2 DCpowe'!$M$9),'ver pressoflex 6p C2 DCpowe'!$G$3/2-('ver pressoflex 6p C2 DCpowe'!$G$3-'ver pressoflex 6p C2 DCpowe'!$M$9))*IF(($G$3/2-$M$9)&gt;0,-1,1)</f>
        <v>3141.69237067209</v>
      </c>
      <c r="W360" s="27">
        <f>O3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0" s="27">
        <f>P3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0" s="27">
        <f>Q36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0" s="27">
        <f>R36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0" s="83">
        <f t="shared" si="77"/>
        <v>52000694.554812431</v>
      </c>
      <c r="AB360" s="148">
        <f t="shared" si="78"/>
        <v>3.6030425754685302E-4</v>
      </c>
      <c r="AC360" s="146">
        <f t="shared" si="79"/>
        <v>4.8939598480031063E-4</v>
      </c>
      <c r="AD360" s="149">
        <f t="shared" si="80"/>
        <v>1.0262707611643527E-7</v>
      </c>
      <c r="AE360" s="146">
        <f t="shared" si="81"/>
        <v>3.6704698860023297E-2</v>
      </c>
      <c r="AF360" s="146">
        <f t="shared" si="82"/>
        <v>0.41798770399996343</v>
      </c>
    </row>
    <row r="361" spans="2:32" x14ac:dyDescent="0.25">
      <c r="B361" s="86">
        <f t="shared" si="68"/>
        <v>58906.678693143571</v>
      </c>
      <c r="C361" s="85">
        <f t="shared" si="83"/>
        <v>13.269999999999966</v>
      </c>
      <c r="D361" s="51">
        <f>'ver pressoflex 6p C2 DCpowe'!$G$3/2/$C$557*C361</f>
        <v>195.7324999999995</v>
      </c>
      <c r="E361" s="84">
        <f t="shared" si="70"/>
        <v>-2.8900712345748797E-4</v>
      </c>
      <c r="F361" s="84">
        <f t="shared" si="71"/>
        <v>-1.4054376560604969E-4</v>
      </c>
      <c r="G361" s="84">
        <f t="shared" si="72"/>
        <v>7.9195922453885798E-6</v>
      </c>
      <c r="H361" s="84">
        <f t="shared" si="73"/>
        <v>4.7401891237599829E-3</v>
      </c>
      <c r="I361" s="84">
        <f t="shared" si="74"/>
        <v>4.8886524816114212E-3</v>
      </c>
      <c r="J361" s="84">
        <f t="shared" si="75"/>
        <v>5.0371158394628595E-3</v>
      </c>
      <c r="K361" s="84">
        <f t="shared" si="76"/>
        <v>5.1113475183885782E-3</v>
      </c>
      <c r="L361" s="83">
        <f>-'ver pressoflex 6p C2 DCpowe'!$G$2*'ver pressoflex 6p C2 DCpowe'!D361*'ver pressoflex 6p C2 DCpowe'!$G$17*'ver pressoflex 6p C2 DCpowe'!$G$13*'ver pressoflex 6p C2 DCpowe'!AE361</f>
        <v>-1693.0901619956801</v>
      </c>
      <c r="M361" s="29">
        <f>IF(ABS(E361)&lt;'ver pressoflex 6p C2 DCpowe'!$G$7,'ver pressoflex 6p C2 DCpowe'!$G$16*E361*'ver pressoflex 6p C2 DCpowe'!$O$8,SIGN(E361)*'ver pressoflex 6p C2 DCpowe'!$G$15*'ver pressoflex 6p C2 DCpowe'!$O$8)</f>
        <v>-4.8652032360295054</v>
      </c>
      <c r="N361" s="29">
        <f>IF(ABS(F361)&lt;'ver pressoflex 6p C2 DCpowe'!$G$7,'ver pressoflex 6p C2 DCpowe'!$G$16*F361*'ver pressoflex 6p C2 DCpowe'!$O$9,SIGN(F361)*'ver pressoflex 6p C2 DCpowe'!$G$15*'ver pressoflex 6p C2 DCpowe'!$O$9)</f>
        <v>-2.3659416247257528</v>
      </c>
      <c r="O361" s="29">
        <f>IF(ABS(G361)&lt;'ver pressoflex 6p C2 DCpowe'!$G$7,'ver pressoflex 6p C2 DCpowe'!$G$16*G361*'ver pressoflex 6p C2 DCpowe'!$O$10,SIGN(G361)*'ver pressoflex 6p C2 DCpowe'!$G$15*'ver pressoflex 6p C2 DCpowe'!$O$10)</f>
        <v>0</v>
      </c>
      <c r="P361" s="29">
        <f>IF(ABS(H361)&lt;'ver pressoflex 6p C2 DCpowe'!$G$7,'ver pressoflex 6p C2 DCpowe'!$G$16*H361*'ver pressoflex 6p C2 DCpowe'!$O$11,SIGN(H361)*'ver pressoflex 6p C2 DCpowe'!$G$15*'ver pressoflex 6p C2 DCpowe'!$O$11)</f>
        <v>0</v>
      </c>
      <c r="Q361" s="29">
        <f>IF(ABS(I361)&lt;'ver pressoflex 6p C2 DCpowe'!$G$7,'ver pressoflex 6p C2 DCpowe'!$G$16*I361*'ver pressoflex 6p C2 DCpowe'!$O$12,SIGN(I361)*'ver pressoflex 6p C2 DCpowe'!$G$15*'ver pressoflex 6p C2 DCpowe'!$O$12)</f>
        <v>17803.500000000004</v>
      </c>
      <c r="R361" s="29">
        <f>IF(ABS(J361)&lt;'ver pressoflex 6p C2 DCpowe'!$G$7,'ver pressoflex 6p C2 DCpowe'!$G$16*J361*'ver pressoflex 6p C2 DCpowe'!$O$13,SIGN(J361)*'ver pressoflex 6p C2 DCpowe'!$G$15*'ver pressoflex 6p C2 DCpowe'!$O$13)</f>
        <v>17803.500000000004</v>
      </c>
      <c r="S361" s="83">
        <f t="shared" si="69"/>
        <v>33906.678693143571</v>
      </c>
      <c r="T361" s="1">
        <f>-L361*('ver pressoflex 6p C2 DCpowe'!$G$3/2-'ver pressoflex 6p C2 DCpowe'!AF361*'ver pressoflex 6p C2 DCpowe'!D361)</f>
        <v>2358604.4762399443</v>
      </c>
      <c r="U361" s="27">
        <f>M361*IF(($G$3/2-$M$8)&gt;0,('ver pressoflex 6p C2 DCpowe'!$G$3/2-'ver pressoflex 6p C2 DCpowe'!$M$8),'ver pressoflex 6p C2 DCpowe'!$G$3/2-('ver pressoflex 6p C2 DCpowe'!$G$3-'ver pressoflex 6p C2 DCpowe'!$M$8))*IF(($G$3/2-$M$8)&gt;0,-1,1)</f>
        <v>6981.5666437023401</v>
      </c>
      <c r="V361" s="27">
        <f>N361*IF(($G$3/2-$M$9)&gt;0,('ver pressoflex 6p C2 DCpowe'!$G$3/2-'ver pressoflex 6p C2 DCpowe'!$M$9),'ver pressoflex 6p C2 DCpowe'!$G$3/2-('ver pressoflex 6p C2 DCpowe'!$G$3-'ver pressoflex 6p C2 DCpowe'!$M$9))*IF(($G$3/2-$M$9)&gt;0,-1,1)</f>
        <v>3205.8509015033951</v>
      </c>
      <c r="W361" s="27">
        <f>O3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1" s="27">
        <f>P3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1" s="27">
        <f>Q36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1" s="27">
        <f>R36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1" s="83">
        <f t="shared" si="77"/>
        <v>52040556.893785156</v>
      </c>
      <c r="AB361" s="148">
        <f t="shared" si="78"/>
        <v>3.6323880238320707E-4</v>
      </c>
      <c r="AC361" s="146">
        <f t="shared" si="79"/>
        <v>4.942868928609007E-4</v>
      </c>
      <c r="AD361" s="149">
        <f t="shared" si="80"/>
        <v>1.0439646740843326E-7</v>
      </c>
      <c r="AE361" s="146">
        <f t="shared" si="81"/>
        <v>3.707151696456755E-2</v>
      </c>
      <c r="AF361" s="146">
        <f t="shared" si="82"/>
        <v>0.41854718993444817</v>
      </c>
    </row>
    <row r="362" spans="2:32" x14ac:dyDescent="0.25">
      <c r="B362" s="86">
        <f t="shared" si="68"/>
        <v>58876.926083985061</v>
      </c>
      <c r="C362" s="85">
        <f t="shared" si="83"/>
        <v>13.369999999999965</v>
      </c>
      <c r="D362" s="51">
        <f>'ver pressoflex 6p C2 DCpowe'!$G$3/2/$C$557*C362</f>
        <v>197.2074999999995</v>
      </c>
      <c r="E362" s="84">
        <f t="shared" si="70"/>
        <v>-2.9190422210400446E-4</v>
      </c>
      <c r="F362" s="84">
        <f t="shared" si="71"/>
        <v>-1.4335954218529554E-4</v>
      </c>
      <c r="G362" s="84">
        <f t="shared" si="72"/>
        <v>5.185137733413364E-6</v>
      </c>
      <c r="H362" s="84">
        <f t="shared" si="73"/>
        <v>4.7400468101422601E-3</v>
      </c>
      <c r="I362" s="84">
        <f t="shared" si="74"/>
        <v>4.8885914900609678E-3</v>
      </c>
      <c r="J362" s="84">
        <f t="shared" si="75"/>
        <v>5.0371361699796773E-3</v>
      </c>
      <c r="K362" s="84">
        <f t="shared" si="76"/>
        <v>5.1114085099390324E-3</v>
      </c>
      <c r="L362" s="83">
        <f>-'ver pressoflex 6p C2 DCpowe'!$G$2*'ver pressoflex 6p C2 DCpowe'!D362*'ver pressoflex 6p C2 DCpowe'!$G$17*'ver pressoflex 6p C2 DCpowe'!$G$13*'ver pressoflex 6p C2 DCpowe'!AE362</f>
        <v>-1722.7465994795887</v>
      </c>
      <c r="M362" s="29">
        <f>IF(ABS(E362)&lt;'ver pressoflex 6p C2 DCpowe'!$G$7,'ver pressoflex 6p C2 DCpowe'!$G$16*E362*'ver pressoflex 6p C2 DCpowe'!$O$8,SIGN(E362)*'ver pressoflex 6p C2 DCpowe'!$G$15*'ver pressoflex 6p C2 DCpowe'!$O$8)</f>
        <v>-4.9139735692361954</v>
      </c>
      <c r="N362" s="29">
        <f>IF(ABS(F362)&lt;'ver pressoflex 6p C2 DCpowe'!$G$7,'ver pressoflex 6p C2 DCpowe'!$G$16*F362*'ver pressoflex 6p C2 DCpowe'!$O$9,SIGN(F362)*'ver pressoflex 6p C2 DCpowe'!$G$15*'ver pressoflex 6p C2 DCpowe'!$O$9)</f>
        <v>-2.4133429661231323</v>
      </c>
      <c r="O362" s="29">
        <f>IF(ABS(G362)&lt;'ver pressoflex 6p C2 DCpowe'!$G$7,'ver pressoflex 6p C2 DCpowe'!$G$16*G362*'ver pressoflex 6p C2 DCpowe'!$O$10,SIGN(G362)*'ver pressoflex 6p C2 DCpowe'!$G$15*'ver pressoflex 6p C2 DCpowe'!$O$10)</f>
        <v>0</v>
      </c>
      <c r="P362" s="29">
        <f>IF(ABS(H362)&lt;'ver pressoflex 6p C2 DCpowe'!$G$7,'ver pressoflex 6p C2 DCpowe'!$G$16*H362*'ver pressoflex 6p C2 DCpowe'!$O$11,SIGN(H362)*'ver pressoflex 6p C2 DCpowe'!$G$15*'ver pressoflex 6p C2 DCpowe'!$O$11)</f>
        <v>0</v>
      </c>
      <c r="Q362" s="29">
        <f>IF(ABS(I362)&lt;'ver pressoflex 6p C2 DCpowe'!$G$7,'ver pressoflex 6p C2 DCpowe'!$G$16*I362*'ver pressoflex 6p C2 DCpowe'!$O$12,SIGN(I362)*'ver pressoflex 6p C2 DCpowe'!$G$15*'ver pressoflex 6p C2 DCpowe'!$O$12)</f>
        <v>17803.500000000004</v>
      </c>
      <c r="R362" s="29">
        <f>IF(ABS(J362)&lt;'ver pressoflex 6p C2 DCpowe'!$G$7,'ver pressoflex 6p C2 DCpowe'!$G$16*J362*'ver pressoflex 6p C2 DCpowe'!$O$13,SIGN(J362)*'ver pressoflex 6p C2 DCpowe'!$G$15*'ver pressoflex 6p C2 DCpowe'!$O$13)</f>
        <v>17803.500000000004</v>
      </c>
      <c r="S362" s="83">
        <f t="shared" si="69"/>
        <v>33876.926083985061</v>
      </c>
      <c r="T362" s="1">
        <f>-L362*('ver pressoflex 6p C2 DCpowe'!$G$3/2-'ver pressoflex 6p C2 DCpowe'!AF362*'ver pressoflex 6p C2 DCpowe'!D362)</f>
        <v>2398666.701393628</v>
      </c>
      <c r="U362" s="27">
        <f>M362*IF(($G$3/2-$M$8)&gt;0,('ver pressoflex 6p C2 DCpowe'!$G$3/2-'ver pressoflex 6p C2 DCpowe'!$M$8),'ver pressoflex 6p C2 DCpowe'!$G$3/2-('ver pressoflex 6p C2 DCpowe'!$G$3-'ver pressoflex 6p C2 DCpowe'!$M$8))*IF(($G$3/2-$M$8)&gt;0,-1,1)</f>
        <v>7051.5520718539401</v>
      </c>
      <c r="V362" s="27">
        <f>N362*IF(($G$3/2-$M$9)&gt;0,('ver pressoflex 6p C2 DCpowe'!$G$3/2-'ver pressoflex 6p C2 DCpowe'!$M$9),'ver pressoflex 6p C2 DCpowe'!$G$3/2-('ver pressoflex 6p C2 DCpowe'!$G$3-'ver pressoflex 6p C2 DCpowe'!$M$9))*IF(($G$3/2-$M$9)&gt;0,-1,1)</f>
        <v>3270.0797190968442</v>
      </c>
      <c r="W362" s="27">
        <f>O3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2" s="27">
        <f>P3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2" s="27">
        <f>Q36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2" s="27">
        <f>R36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2" s="83">
        <f t="shared" si="77"/>
        <v>52080753.333184585</v>
      </c>
      <c r="AB362" s="148">
        <f t="shared" si="78"/>
        <v>3.6617656206335892E-4</v>
      </c>
      <c r="AC362" s="146">
        <f t="shared" si="79"/>
        <v>4.9918315899448711E-4</v>
      </c>
      <c r="AD362" s="149">
        <f t="shared" si="80"/>
        <v>1.0618217328156191E-7</v>
      </c>
      <c r="AE362" s="146">
        <f t="shared" si="81"/>
        <v>3.7438736924586533E-2</v>
      </c>
      <c r="AF362" s="146">
        <f t="shared" si="82"/>
        <v>0.41910031355492272</v>
      </c>
    </row>
    <row r="363" spans="2:32" x14ac:dyDescent="0.25">
      <c r="B363" s="86">
        <f t="shared" si="68"/>
        <v>58846.901939322997</v>
      </c>
      <c r="C363" s="85">
        <f t="shared" si="83"/>
        <v>13.469999999999965</v>
      </c>
      <c r="D363" s="51">
        <f>'ver pressoflex 6p C2 DCpowe'!$G$3/2/$C$557*C363</f>
        <v>198.68249999999949</v>
      </c>
      <c r="E363" s="84">
        <f t="shared" si="70"/>
        <v>-2.9480449631082075E-4</v>
      </c>
      <c r="F363" s="84">
        <f t="shared" si="71"/>
        <v>-1.461784051863065E-4</v>
      </c>
      <c r="G363" s="84">
        <f t="shared" si="72"/>
        <v>2.4476859382077864E-6</v>
      </c>
      <c r="H363" s="84">
        <f t="shared" si="73"/>
        <v>4.7399043405321004E-3</v>
      </c>
      <c r="I363" s="84">
        <f t="shared" si="74"/>
        <v>4.8885304316566144E-3</v>
      </c>
      <c r="J363" s="84">
        <f t="shared" si="75"/>
        <v>5.0371565227811284E-3</v>
      </c>
      <c r="K363" s="84">
        <f t="shared" si="76"/>
        <v>5.1114695683433858E-3</v>
      </c>
      <c r="L363" s="83">
        <f>-'ver pressoflex 6p C2 DCpowe'!$G$2*'ver pressoflex 6p C2 DCpowe'!D363*'ver pressoflex 6p C2 DCpowe'!$G$17*'ver pressoflex 6p C2 DCpowe'!$G$13*'ver pressoflex 6p C2 DCpowe'!AE363</f>
        <v>-1752.6744670515984</v>
      </c>
      <c r="M363" s="29">
        <f>IF(ABS(E363)&lt;'ver pressoflex 6p C2 DCpowe'!$G$7,'ver pressoflex 6p C2 DCpowe'!$G$16*E363*'ver pressoflex 6p C2 DCpowe'!$O$8,SIGN(E363)*'ver pressoflex 6p C2 DCpowe'!$G$15*'ver pressoflex 6p C2 DCpowe'!$O$8)</f>
        <v>-4.9627973604547924</v>
      </c>
      <c r="N363" s="29">
        <f>IF(ABS(F363)&lt;'ver pressoflex 6p C2 DCpowe'!$G$7,'ver pressoflex 6p C2 DCpowe'!$G$16*F363*'ver pressoflex 6p C2 DCpowe'!$O$9,SIGN(F363)*'ver pressoflex 6p C2 DCpowe'!$G$15*'ver pressoflex 6p C2 DCpowe'!$O$9)</f>
        <v>-2.4607962649566462</v>
      </c>
      <c r="O363" s="29">
        <f>IF(ABS(G363)&lt;'ver pressoflex 6p C2 DCpowe'!$G$7,'ver pressoflex 6p C2 DCpowe'!$G$16*G363*'ver pressoflex 6p C2 DCpowe'!$O$10,SIGN(G363)*'ver pressoflex 6p C2 DCpowe'!$G$15*'ver pressoflex 6p C2 DCpowe'!$O$10)</f>
        <v>0</v>
      </c>
      <c r="P363" s="29">
        <f>IF(ABS(H363)&lt;'ver pressoflex 6p C2 DCpowe'!$G$7,'ver pressoflex 6p C2 DCpowe'!$G$16*H363*'ver pressoflex 6p C2 DCpowe'!$O$11,SIGN(H363)*'ver pressoflex 6p C2 DCpowe'!$G$15*'ver pressoflex 6p C2 DCpowe'!$O$11)</f>
        <v>0</v>
      </c>
      <c r="Q363" s="29">
        <f>IF(ABS(I363)&lt;'ver pressoflex 6p C2 DCpowe'!$G$7,'ver pressoflex 6p C2 DCpowe'!$G$16*I363*'ver pressoflex 6p C2 DCpowe'!$O$12,SIGN(I363)*'ver pressoflex 6p C2 DCpowe'!$G$15*'ver pressoflex 6p C2 DCpowe'!$O$12)</f>
        <v>17803.500000000004</v>
      </c>
      <c r="R363" s="29">
        <f>IF(ABS(J363)&lt;'ver pressoflex 6p C2 DCpowe'!$G$7,'ver pressoflex 6p C2 DCpowe'!$G$16*J363*'ver pressoflex 6p C2 DCpowe'!$O$13,SIGN(J363)*'ver pressoflex 6p C2 DCpowe'!$G$15*'ver pressoflex 6p C2 DCpowe'!$O$13)</f>
        <v>17803.500000000004</v>
      </c>
      <c r="S363" s="83">
        <f t="shared" si="69"/>
        <v>33846.901939322997</v>
      </c>
      <c r="T363" s="1">
        <f>-L363*('ver pressoflex 6p C2 DCpowe'!$G$3/2-'ver pressoflex 6p C2 DCpowe'!AF363*'ver pressoflex 6p C2 DCpowe'!D363)</f>
        <v>2439062.8934673164</v>
      </c>
      <c r="U363" s="27">
        <f>M363*IF(($G$3/2-$M$8)&gt;0,('ver pressoflex 6p C2 DCpowe'!$G$3/2-'ver pressoflex 6p C2 DCpowe'!$M$8),'ver pressoflex 6p C2 DCpowe'!$G$3/2-('ver pressoflex 6p C2 DCpowe'!$G$3-'ver pressoflex 6p C2 DCpowe'!$M$8))*IF(($G$3/2-$M$8)&gt;0,-1,1)</f>
        <v>7121.6142122526271</v>
      </c>
      <c r="V363" s="27">
        <f>N363*IF(($G$3/2-$M$9)&gt;0,('ver pressoflex 6p C2 DCpowe'!$G$3/2-'ver pressoflex 6p C2 DCpowe'!$M$9),'ver pressoflex 6p C2 DCpowe'!$G$3/2-('ver pressoflex 6p C2 DCpowe'!$G$3-'ver pressoflex 6p C2 DCpowe'!$M$9))*IF(($G$3/2-$M$9)&gt;0,-1,1)</f>
        <v>3334.3789390162556</v>
      </c>
      <c r="W363" s="27">
        <f>O3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3" s="27">
        <f>P3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3" s="27">
        <f>Q36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3" s="27">
        <f>R36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3" s="83">
        <f t="shared" si="77"/>
        <v>52121283.886618592</v>
      </c>
      <c r="AB363" s="148">
        <f t="shared" si="78"/>
        <v>3.691175418730779E-4</v>
      </c>
      <c r="AC363" s="146">
        <f t="shared" si="79"/>
        <v>5.0408479201068546E-4</v>
      </c>
      <c r="AD363" s="149">
        <f t="shared" si="80"/>
        <v>1.0798424420979731E-7</v>
      </c>
      <c r="AE363" s="146">
        <f t="shared" si="81"/>
        <v>3.7806359400801411E-2</v>
      </c>
      <c r="AF363" s="146">
        <f t="shared" si="82"/>
        <v>0.41964716169314231</v>
      </c>
    </row>
    <row r="364" spans="2:32" x14ac:dyDescent="0.25">
      <c r="B364" s="86">
        <f t="shared" si="68"/>
        <v>58816.605812460373</v>
      </c>
      <c r="C364" s="85">
        <f t="shared" si="83"/>
        <v>13.569999999999965</v>
      </c>
      <c r="D364" s="51">
        <f>'ver pressoflex 6p C2 DCpowe'!$G$3/2/$C$557*C364</f>
        <v>200.15749999999949</v>
      </c>
      <c r="E364" s="84">
        <f t="shared" si="70"/>
        <v>-2.9770795130198041E-4</v>
      </c>
      <c r="F364" s="84">
        <f t="shared" si="71"/>
        <v>-1.4900035968648623E-4</v>
      </c>
      <c r="G364" s="84">
        <f t="shared" si="72"/>
        <v>-2.9276807099205111E-7</v>
      </c>
      <c r="H364" s="84">
        <f t="shared" si="73"/>
        <v>4.7397617146728854E-3</v>
      </c>
      <c r="I364" s="84">
        <f t="shared" si="74"/>
        <v>4.8884693062883795E-3</v>
      </c>
      <c r="J364" s="84">
        <f t="shared" si="75"/>
        <v>5.0371768979038736E-3</v>
      </c>
      <c r="K364" s="84">
        <f t="shared" si="76"/>
        <v>5.1115306937116207E-3</v>
      </c>
      <c r="L364" s="83">
        <f>-'ver pressoflex 6p C2 DCpowe'!$G$2*'ver pressoflex 6p C2 DCpowe'!D364*'ver pressoflex 6p C2 DCpowe'!$G$17*'ver pressoflex 6p C2 DCpowe'!$G$13*'ver pressoflex 6p C2 DCpowe'!AE364</f>
        <v>-1782.8742112353025</v>
      </c>
      <c r="M364" s="29">
        <f>IF(ABS(E364)&lt;'ver pressoflex 6p C2 DCpowe'!$G$7,'ver pressoflex 6p C2 DCpowe'!$G$16*E364*'ver pressoflex 6p C2 DCpowe'!$O$8,SIGN(E364)*'ver pressoflex 6p C2 DCpowe'!$G$15*'ver pressoflex 6p C2 DCpowe'!$O$8)</f>
        <v>-5.011674697627881</v>
      </c>
      <c r="N364" s="29">
        <f>IF(ABS(F364)&lt;'ver pressoflex 6p C2 DCpowe'!$G$7,'ver pressoflex 6p C2 DCpowe'!$G$16*F364*'ver pressoflex 6p C2 DCpowe'!$O$9,SIGN(F364)*'ver pressoflex 6p C2 DCpowe'!$G$15*'ver pressoflex 6p C2 DCpowe'!$O$9)</f>
        <v>-2.5083016067003143</v>
      </c>
      <c r="O364" s="29">
        <f>IF(ABS(G364)&lt;'ver pressoflex 6p C2 DCpowe'!$G$7,'ver pressoflex 6p C2 DCpowe'!$G$16*G364*'ver pressoflex 6p C2 DCpowe'!$O$10,SIGN(G364)*'ver pressoflex 6p C2 DCpowe'!$G$15*'ver pressoflex 6p C2 DCpowe'!$O$10)</f>
        <v>0</v>
      </c>
      <c r="P364" s="29">
        <f>IF(ABS(H364)&lt;'ver pressoflex 6p C2 DCpowe'!$G$7,'ver pressoflex 6p C2 DCpowe'!$G$16*H364*'ver pressoflex 6p C2 DCpowe'!$O$11,SIGN(H364)*'ver pressoflex 6p C2 DCpowe'!$G$15*'ver pressoflex 6p C2 DCpowe'!$O$11)</f>
        <v>0</v>
      </c>
      <c r="Q364" s="29">
        <f>IF(ABS(I364)&lt;'ver pressoflex 6p C2 DCpowe'!$G$7,'ver pressoflex 6p C2 DCpowe'!$G$16*I364*'ver pressoflex 6p C2 DCpowe'!$O$12,SIGN(I364)*'ver pressoflex 6p C2 DCpowe'!$G$15*'ver pressoflex 6p C2 DCpowe'!$O$12)</f>
        <v>17803.500000000004</v>
      </c>
      <c r="R364" s="29">
        <f>IF(ABS(J364)&lt;'ver pressoflex 6p C2 DCpowe'!$G$7,'ver pressoflex 6p C2 DCpowe'!$G$16*J364*'ver pressoflex 6p C2 DCpowe'!$O$13,SIGN(J364)*'ver pressoflex 6p C2 DCpowe'!$G$15*'ver pressoflex 6p C2 DCpowe'!$O$13)</f>
        <v>17803.500000000004</v>
      </c>
      <c r="S364" s="83">
        <f t="shared" si="69"/>
        <v>33816.605812460373</v>
      </c>
      <c r="T364" s="1">
        <f>-L364*('ver pressoflex 6p C2 DCpowe'!$G$3/2-'ver pressoflex 6p C2 DCpowe'!AF364*'ver pressoflex 6p C2 DCpowe'!D364)</f>
        <v>2479793.0658567157</v>
      </c>
      <c r="U364" s="27">
        <f>M364*IF(($G$3/2-$M$8)&gt;0,('ver pressoflex 6p C2 DCpowe'!$G$3/2-'ver pressoflex 6p C2 DCpowe'!$M$8),'ver pressoflex 6p C2 DCpowe'!$G$3/2-('ver pressoflex 6p C2 DCpowe'!$G$3-'ver pressoflex 6p C2 DCpowe'!$M$8))*IF(($G$3/2-$M$8)&gt;0,-1,1)</f>
        <v>7191.7531910960088</v>
      </c>
      <c r="V364" s="27">
        <f>N364*IF(($G$3/2-$M$9)&gt;0,('ver pressoflex 6p C2 DCpowe'!$G$3/2-'ver pressoflex 6p C2 DCpowe'!$M$9),'ver pressoflex 6p C2 DCpowe'!$G$3/2-('ver pressoflex 6p C2 DCpowe'!$G$3-'ver pressoflex 6p C2 DCpowe'!$M$9))*IF(($G$3/2-$M$9)&gt;0,-1,1)</f>
        <v>3398.748677078926</v>
      </c>
      <c r="W364" s="27">
        <f>O3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4" s="27">
        <f>P3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4" s="27">
        <f>Q36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4" s="27">
        <f>R36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4" s="83">
        <f t="shared" si="77"/>
        <v>52162148.567724898</v>
      </c>
      <c r="AB364" s="148">
        <f t="shared" si="78"/>
        <v>3.7206174710972752E-4</v>
      </c>
      <c r="AC364" s="146">
        <f t="shared" si="79"/>
        <v>5.0899180073843474E-4</v>
      </c>
      <c r="AD364" s="149">
        <f t="shared" si="80"/>
        <v>1.0980273082973014E-7</v>
      </c>
      <c r="AE364" s="146">
        <f t="shared" si="81"/>
        <v>3.8174385055382606E-2</v>
      </c>
      <c r="AF364" s="146">
        <f t="shared" si="82"/>
        <v>0.42018782060328519</v>
      </c>
    </row>
    <row r="365" spans="2:32" x14ac:dyDescent="0.25">
      <c r="B365" s="86">
        <f t="shared" si="68"/>
        <v>58786.037255719843</v>
      </c>
      <c r="C365" s="85">
        <f t="shared" si="83"/>
        <v>13.669999999999964</v>
      </c>
      <c r="D365" s="51">
        <f>'ver pressoflex 6p C2 DCpowe'!$G$3/2/$C$557*C365</f>
        <v>201.63249999999948</v>
      </c>
      <c r="E365" s="84">
        <f t="shared" si="70"/>
        <v>-3.0061459231299194E-4</v>
      </c>
      <c r="F365" s="84">
        <f t="shared" si="71"/>
        <v>-1.5182541077438162E-4</v>
      </c>
      <c r="G365" s="84">
        <f t="shared" si="72"/>
        <v>-3.0362292357713024E-6</v>
      </c>
      <c r="H365" s="84">
        <f t="shared" si="73"/>
        <v>4.7396189323074328E-3</v>
      </c>
      <c r="I365" s="84">
        <f t="shared" si="74"/>
        <v>4.8884081138460423E-3</v>
      </c>
      <c r="J365" s="84">
        <f t="shared" si="75"/>
        <v>5.0371972953846527E-3</v>
      </c>
      <c r="K365" s="84">
        <f t="shared" si="76"/>
        <v>5.1115918861539579E-3</v>
      </c>
      <c r="L365" s="83">
        <f>-'ver pressoflex 6p C2 DCpowe'!$G$2*'ver pressoflex 6p C2 DCpowe'!D365*'ver pressoflex 6p C2 DCpowe'!$G$17*'ver pressoflex 6p C2 DCpowe'!$G$13*'ver pressoflex 6p C2 DCpowe'!AE365</f>
        <v>-1813.3462795342543</v>
      </c>
      <c r="M365" s="29">
        <f>IF(ABS(E365)&lt;'ver pressoflex 6p C2 DCpowe'!$G$7,'ver pressoflex 6p C2 DCpowe'!$G$16*E365*'ver pressoflex 6p C2 DCpowe'!$O$8,SIGN(E365)*'ver pressoflex 6p C2 DCpowe'!$G$15*'ver pressoflex 6p C2 DCpowe'!$O$8)</f>
        <v>-5.060605668891049</v>
      </c>
      <c r="N365" s="29">
        <f>IF(ABS(F365)&lt;'ver pressoflex 6p C2 DCpowe'!$G$7,'ver pressoflex 6p C2 DCpowe'!$G$16*F365*'ver pressoflex 6p C2 DCpowe'!$O$9,SIGN(F365)*'ver pressoflex 6p C2 DCpowe'!$G$15*'ver pressoflex 6p C2 DCpowe'!$O$9)</f>
        <v>-2.5558590770157439</v>
      </c>
      <c r="O365" s="29">
        <f>IF(ABS(G365)&lt;'ver pressoflex 6p C2 DCpowe'!$G$7,'ver pressoflex 6p C2 DCpowe'!$G$16*G365*'ver pressoflex 6p C2 DCpowe'!$O$10,SIGN(G365)*'ver pressoflex 6p C2 DCpowe'!$G$15*'ver pressoflex 6p C2 DCpowe'!$O$10)</f>
        <v>0</v>
      </c>
      <c r="P365" s="29">
        <f>IF(ABS(H365)&lt;'ver pressoflex 6p C2 DCpowe'!$G$7,'ver pressoflex 6p C2 DCpowe'!$G$16*H365*'ver pressoflex 6p C2 DCpowe'!$O$11,SIGN(H365)*'ver pressoflex 6p C2 DCpowe'!$G$15*'ver pressoflex 6p C2 DCpowe'!$O$11)</f>
        <v>0</v>
      </c>
      <c r="Q365" s="29">
        <f>IF(ABS(I365)&lt;'ver pressoflex 6p C2 DCpowe'!$G$7,'ver pressoflex 6p C2 DCpowe'!$G$16*I365*'ver pressoflex 6p C2 DCpowe'!$O$12,SIGN(I365)*'ver pressoflex 6p C2 DCpowe'!$G$15*'ver pressoflex 6p C2 DCpowe'!$O$12)</f>
        <v>17803.500000000004</v>
      </c>
      <c r="R365" s="29">
        <f>IF(ABS(J365)&lt;'ver pressoflex 6p C2 DCpowe'!$G$7,'ver pressoflex 6p C2 DCpowe'!$G$16*J365*'ver pressoflex 6p C2 DCpowe'!$O$13,SIGN(J365)*'ver pressoflex 6p C2 DCpowe'!$G$15*'ver pressoflex 6p C2 DCpowe'!$O$13)</f>
        <v>17803.500000000004</v>
      </c>
      <c r="S365" s="83">
        <f t="shared" si="69"/>
        <v>33786.037255719843</v>
      </c>
      <c r="T365" s="1">
        <f>-L365*('ver pressoflex 6p C2 DCpowe'!$G$3/2-'ver pressoflex 6p C2 DCpowe'!AF365*'ver pressoflex 6p C2 DCpowe'!D365)</f>
        <v>2520857.2319869339</v>
      </c>
      <c r="U365" s="27">
        <f>M365*IF(($G$3/2-$M$8)&gt;0,('ver pressoflex 6p C2 DCpowe'!$G$3/2-'ver pressoflex 6p C2 DCpowe'!$M$8),'ver pressoflex 6p C2 DCpowe'!$G$3/2-('ver pressoflex 6p C2 DCpowe'!$G$3-'ver pressoflex 6p C2 DCpowe'!$M$8))*IF(($G$3/2-$M$8)&gt;0,-1,1)</f>
        <v>7261.9691348586557</v>
      </c>
      <c r="V365" s="27">
        <f>N365*IF(($G$3/2-$M$9)&gt;0,('ver pressoflex 6p C2 DCpowe'!$G$3/2-'ver pressoflex 6p C2 DCpowe'!$M$9),'ver pressoflex 6p C2 DCpowe'!$G$3/2-('ver pressoflex 6p C2 DCpowe'!$G$3-'ver pressoflex 6p C2 DCpowe'!$M$9))*IF(($G$3/2-$M$9)&gt;0,-1,1)</f>
        <v>3463.1890493563328</v>
      </c>
      <c r="W365" s="27">
        <f>O3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5" s="27">
        <f>P3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5" s="27">
        <f>Q36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5" s="27">
        <f>R36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5" s="83">
        <f t="shared" si="77"/>
        <v>52203347.390171155</v>
      </c>
      <c r="AB365" s="148">
        <f t="shared" si="78"/>
        <v>3.7500918308229709E-4</v>
      </c>
      <c r="AC365" s="146">
        <f t="shared" si="79"/>
        <v>5.1390419402605068E-4</v>
      </c>
      <c r="AD365" s="149">
        <f t="shared" si="80"/>
        <v>1.1163768394115431E-7</v>
      </c>
      <c r="AE365" s="146">
        <f t="shared" si="81"/>
        <v>3.8542814551953797E-2</v>
      </c>
      <c r="AF365" s="146">
        <f t="shared" si="82"/>
        <v>0.42072237589439054</v>
      </c>
    </row>
    <row r="366" spans="2:32" x14ac:dyDescent="0.25">
      <c r="B366" s="86">
        <f t="shared" si="68"/>
        <v>58755.195820441026</v>
      </c>
      <c r="C366" s="85">
        <f t="shared" si="83"/>
        <v>13.769999999999964</v>
      </c>
      <c r="D366" s="51">
        <f>'ver pressoflex 6p C2 DCpowe'!$G$3/2/$C$557*C366</f>
        <v>203.10749999999948</v>
      </c>
      <c r="E366" s="84">
        <f t="shared" si="70"/>
        <v>-3.0352442459085998E-4</v>
      </c>
      <c r="F366" s="84">
        <f t="shared" si="71"/>
        <v>-1.5465356354971304E-4</v>
      </c>
      <c r="G366" s="84">
        <f t="shared" si="72"/>
        <v>-5.7827025085660771E-6</v>
      </c>
      <c r="H366" s="84">
        <f t="shared" si="73"/>
        <v>4.7394759931779929E-3</v>
      </c>
      <c r="I366" s="84">
        <f t="shared" si="74"/>
        <v>4.8883468542191399E-3</v>
      </c>
      <c r="J366" s="84">
        <f t="shared" si="75"/>
        <v>5.0372177152602868E-3</v>
      </c>
      <c r="K366" s="84">
        <f t="shared" si="76"/>
        <v>5.1116531457808603E-3</v>
      </c>
      <c r="L366" s="83">
        <f>-'ver pressoflex 6p C2 DCpowe'!$G$2*'ver pressoflex 6p C2 DCpowe'!D366*'ver pressoflex 6p C2 DCpowe'!$G$17*'ver pressoflex 6p C2 DCpowe'!$G$13*'ver pressoflex 6p C2 DCpowe'!AE366</f>
        <v>-1844.0911204346544</v>
      </c>
      <c r="M366" s="29">
        <f>IF(ABS(E366)&lt;'ver pressoflex 6p C2 DCpowe'!$G$7,'ver pressoflex 6p C2 DCpowe'!$G$16*E366*'ver pressoflex 6p C2 DCpowe'!$O$8,SIGN(E366)*'ver pressoflex 6p C2 DCpowe'!$G$15*'ver pressoflex 6p C2 DCpowe'!$O$8)</f>
        <v>-5.1095903625734147</v>
      </c>
      <c r="N366" s="29">
        <f>IF(ABS(F366)&lt;'ver pressoflex 6p C2 DCpowe'!$G$7,'ver pressoflex 6p C2 DCpowe'!$G$16*F366*'ver pressoflex 6p C2 DCpowe'!$O$9,SIGN(F366)*'ver pressoflex 6p C2 DCpowe'!$G$15*'ver pressoflex 6p C2 DCpowe'!$O$9)</f>
        <v>-2.6034687617526404</v>
      </c>
      <c r="O366" s="29">
        <f>IF(ABS(G366)&lt;'ver pressoflex 6p C2 DCpowe'!$G$7,'ver pressoflex 6p C2 DCpowe'!$G$16*G366*'ver pressoflex 6p C2 DCpowe'!$O$10,SIGN(G366)*'ver pressoflex 6p C2 DCpowe'!$G$15*'ver pressoflex 6p C2 DCpowe'!$O$10)</f>
        <v>0</v>
      </c>
      <c r="P366" s="29">
        <f>IF(ABS(H366)&lt;'ver pressoflex 6p C2 DCpowe'!$G$7,'ver pressoflex 6p C2 DCpowe'!$G$16*H366*'ver pressoflex 6p C2 DCpowe'!$O$11,SIGN(H366)*'ver pressoflex 6p C2 DCpowe'!$G$15*'ver pressoflex 6p C2 DCpowe'!$O$11)</f>
        <v>0</v>
      </c>
      <c r="Q366" s="29">
        <f>IF(ABS(I366)&lt;'ver pressoflex 6p C2 DCpowe'!$G$7,'ver pressoflex 6p C2 DCpowe'!$G$16*I366*'ver pressoflex 6p C2 DCpowe'!$O$12,SIGN(I366)*'ver pressoflex 6p C2 DCpowe'!$G$15*'ver pressoflex 6p C2 DCpowe'!$O$12)</f>
        <v>17803.500000000004</v>
      </c>
      <c r="R366" s="29">
        <f>IF(ABS(J366)&lt;'ver pressoflex 6p C2 DCpowe'!$G$7,'ver pressoflex 6p C2 DCpowe'!$G$16*J366*'ver pressoflex 6p C2 DCpowe'!$O$13,SIGN(J366)*'ver pressoflex 6p C2 DCpowe'!$G$15*'ver pressoflex 6p C2 DCpowe'!$O$13)</f>
        <v>17803.500000000004</v>
      </c>
      <c r="S366" s="83">
        <f t="shared" si="69"/>
        <v>33755.195820441026</v>
      </c>
      <c r="T366" s="1">
        <f>-L366*('ver pressoflex 6p C2 DCpowe'!$G$3/2-'ver pressoflex 6p C2 DCpowe'!AF366*'ver pressoflex 6p C2 DCpowe'!D366)</f>
        <v>2562255.4053125563</v>
      </c>
      <c r="U366" s="27">
        <f>M366*IF(($G$3/2-$M$8)&gt;0,('ver pressoflex 6p C2 DCpowe'!$G$3/2-'ver pressoflex 6p C2 DCpowe'!$M$8),'ver pressoflex 6p C2 DCpowe'!$G$3/2-('ver pressoflex 6p C2 DCpowe'!$G$3-'ver pressoflex 6p C2 DCpowe'!$M$8))*IF(($G$3/2-$M$8)&gt;0,-1,1)</f>
        <v>7332.26217029285</v>
      </c>
      <c r="V366" s="27">
        <f>N366*IF(($G$3/2-$M$9)&gt;0,('ver pressoflex 6p C2 DCpowe'!$G$3/2-'ver pressoflex 6p C2 DCpowe'!$M$9),'ver pressoflex 6p C2 DCpowe'!$G$3/2-('ver pressoflex 6p C2 DCpowe'!$G$3-'ver pressoflex 6p C2 DCpowe'!$M$9))*IF(($G$3/2-$M$9)&gt;0,-1,1)</f>
        <v>3527.7001721748279</v>
      </c>
      <c r="W366" s="27">
        <f>O3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6" s="27">
        <f>P3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6" s="27">
        <f>Q36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6" s="27">
        <f>R36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6" s="83">
        <f t="shared" si="77"/>
        <v>52244880.367655031</v>
      </c>
      <c r="AB366" s="148">
        <f t="shared" si="78"/>
        <v>3.7795985511143346E-4</v>
      </c>
      <c r="AC366" s="146">
        <f t="shared" si="79"/>
        <v>5.1882198074127794E-4</v>
      </c>
      <c r="AD366" s="149">
        <f t="shared" si="80"/>
        <v>1.134891545076576E-7</v>
      </c>
      <c r="AE366" s="146">
        <f t="shared" si="81"/>
        <v>3.891164855559584E-2</v>
      </c>
      <c r="AF366" s="146">
        <f t="shared" si="82"/>
        <v>0.42125091247046043</v>
      </c>
    </row>
    <row r="367" spans="2:32" x14ac:dyDescent="0.25">
      <c r="B367" s="86">
        <f t="shared" si="68"/>
        <v>58724.081056977811</v>
      </c>
      <c r="C367" s="85">
        <f t="shared" si="83"/>
        <v>13.869999999999964</v>
      </c>
      <c r="D367" s="51">
        <f>'ver pressoflex 6p C2 DCpowe'!$G$3/2/$C$557*C367</f>
        <v>204.58249999999947</v>
      </c>
      <c r="E367" s="84">
        <f t="shared" si="70"/>
        <v>-3.064374533941174E-4</v>
      </c>
      <c r="F367" s="84">
        <f t="shared" si="71"/>
        <v>-1.5748482312340532E-4</v>
      </c>
      <c r="G367" s="84">
        <f t="shared" si="72"/>
        <v>-8.532192852693239E-6</v>
      </c>
      <c r="H367" s="84">
        <f t="shared" si="73"/>
        <v>4.7393328970262542E-3</v>
      </c>
      <c r="I367" s="84">
        <f t="shared" si="74"/>
        <v>4.8882855272969657E-3</v>
      </c>
      <c r="J367" s="84">
        <f t="shared" si="75"/>
        <v>5.037238157567678E-3</v>
      </c>
      <c r="K367" s="84">
        <f t="shared" si="76"/>
        <v>5.1117144727030345E-3</v>
      </c>
      <c r="L367" s="83">
        <f>-'ver pressoflex 6p C2 DCpowe'!$G$2*'ver pressoflex 6p C2 DCpowe'!D367*'ver pressoflex 6p C2 DCpowe'!$G$17*'ver pressoflex 6p C2 DCpowe'!$G$13*'ver pressoflex 6p C2 DCpowe'!AE367</f>
        <v>-1875.1091834080521</v>
      </c>
      <c r="M367" s="29">
        <f>IF(ABS(E367)&lt;'ver pressoflex 6p C2 DCpowe'!$G$7,'ver pressoflex 6p C2 DCpowe'!$G$16*E367*'ver pressoflex 6p C2 DCpowe'!$O$8,SIGN(E367)*'ver pressoflex 6p C2 DCpowe'!$G$15*'ver pressoflex 6p C2 DCpowe'!$O$8)</f>
        <v>-5.1586288671981624</v>
      </c>
      <c r="N367" s="29">
        <f>IF(ABS(F367)&lt;'ver pressoflex 6p C2 DCpowe'!$G$7,'ver pressoflex 6p C2 DCpowe'!$G$16*F367*'ver pressoflex 6p C2 DCpowe'!$O$9,SIGN(F367)*'ver pressoflex 6p C2 DCpowe'!$G$15*'ver pressoflex 6p C2 DCpowe'!$O$9)</f>
        <v>-2.6511307469493253</v>
      </c>
      <c r="O367" s="29">
        <f>IF(ABS(G367)&lt;'ver pressoflex 6p C2 DCpowe'!$G$7,'ver pressoflex 6p C2 DCpowe'!$G$16*G367*'ver pressoflex 6p C2 DCpowe'!$O$10,SIGN(G367)*'ver pressoflex 6p C2 DCpowe'!$G$15*'ver pressoflex 6p C2 DCpowe'!$O$10)</f>
        <v>0</v>
      </c>
      <c r="P367" s="29">
        <f>IF(ABS(H367)&lt;'ver pressoflex 6p C2 DCpowe'!$G$7,'ver pressoflex 6p C2 DCpowe'!$G$16*H367*'ver pressoflex 6p C2 DCpowe'!$O$11,SIGN(H367)*'ver pressoflex 6p C2 DCpowe'!$G$15*'ver pressoflex 6p C2 DCpowe'!$O$11)</f>
        <v>0</v>
      </c>
      <c r="Q367" s="29">
        <f>IF(ABS(I367)&lt;'ver pressoflex 6p C2 DCpowe'!$G$7,'ver pressoflex 6p C2 DCpowe'!$G$16*I367*'ver pressoflex 6p C2 DCpowe'!$O$12,SIGN(I367)*'ver pressoflex 6p C2 DCpowe'!$G$15*'ver pressoflex 6p C2 DCpowe'!$O$12)</f>
        <v>17803.500000000004</v>
      </c>
      <c r="R367" s="29">
        <f>IF(ABS(J367)&lt;'ver pressoflex 6p C2 DCpowe'!$G$7,'ver pressoflex 6p C2 DCpowe'!$G$16*J367*'ver pressoflex 6p C2 DCpowe'!$O$13,SIGN(J367)*'ver pressoflex 6p C2 DCpowe'!$G$15*'ver pressoflex 6p C2 DCpowe'!$O$13)</f>
        <v>17803.500000000004</v>
      </c>
      <c r="S367" s="83">
        <f t="shared" si="69"/>
        <v>33724.081056977811</v>
      </c>
      <c r="T367" s="1">
        <f>-L367*('ver pressoflex 6p C2 DCpowe'!$G$3/2-'ver pressoflex 6p C2 DCpowe'!AF367*'ver pressoflex 6p C2 DCpowe'!D367)</f>
        <v>2603987.5993177309</v>
      </c>
      <c r="U367" s="27">
        <f>M367*IF(($G$3/2-$M$8)&gt;0,('ver pressoflex 6p C2 DCpowe'!$G$3/2-'ver pressoflex 6p C2 DCpowe'!$M$8),'ver pressoflex 6p C2 DCpowe'!$G$3/2-('ver pressoflex 6p C2 DCpowe'!$G$3-'ver pressoflex 6p C2 DCpowe'!$M$8))*IF(($G$3/2-$M$8)&gt;0,-1,1)</f>
        <v>7402.6324244293628</v>
      </c>
      <c r="V367" s="27">
        <f>N367*IF(($G$3/2-$M$9)&gt;0,('ver pressoflex 6p C2 DCpowe'!$G$3/2-'ver pressoflex 6p C2 DCpowe'!$M$9),'ver pressoflex 6p C2 DCpowe'!$G$3/2-('ver pressoflex 6p C2 DCpowe'!$G$3-'ver pressoflex 6p C2 DCpowe'!$M$9))*IF(($G$3/2-$M$9)&gt;0,-1,1)</f>
        <v>3592.2821621163357</v>
      </c>
      <c r="W367" s="27">
        <f>O3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7" s="27">
        <f>P3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7" s="27">
        <f>Q36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7" s="27">
        <f>R36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7" s="83">
        <f t="shared" si="77"/>
        <v>52286747.513904288</v>
      </c>
      <c r="AB367" s="148">
        <f t="shared" si="78"/>
        <v>3.8091376852947344E-4</v>
      </c>
      <c r="AC367" s="146">
        <f t="shared" si="79"/>
        <v>5.237451697713446E-4</v>
      </c>
      <c r="AD367" s="149">
        <f t="shared" si="80"/>
        <v>1.1535719365721551E-7</v>
      </c>
      <c r="AE367" s="146">
        <f t="shared" si="81"/>
        <v>3.9280887732850843E-2</v>
      </c>
      <c r="AF367" s="146">
        <f t="shared" si="82"/>
        <v>0.42177351447754707</v>
      </c>
    </row>
    <row r="368" spans="2:32" x14ac:dyDescent="0.25">
      <c r="B368" s="86">
        <f t="shared" si="68"/>
        <v>58692.692514695642</v>
      </c>
      <c r="C368" s="85">
        <f t="shared" si="83"/>
        <v>13.969999999999963</v>
      </c>
      <c r="D368" s="51">
        <f>'ver pressoflex 6p C2 DCpowe'!$G$3/2/$C$557*C368</f>
        <v>206.05749999999946</v>
      </c>
      <c r="E368" s="84">
        <f t="shared" si="70"/>
        <v>-3.0935368399285644E-4</v>
      </c>
      <c r="F368" s="84">
        <f t="shared" si="71"/>
        <v>-1.6031919461761837E-4</v>
      </c>
      <c r="G368" s="84">
        <f t="shared" si="72"/>
        <v>-1.128470524238031E-5</v>
      </c>
      <c r="H368" s="84">
        <f t="shared" si="73"/>
        <v>4.7391896435933336E-3</v>
      </c>
      <c r="I368" s="84">
        <f t="shared" si="74"/>
        <v>4.888224132968572E-3</v>
      </c>
      <c r="J368" s="84">
        <f t="shared" si="75"/>
        <v>5.0372586223438095E-3</v>
      </c>
      <c r="K368" s="84">
        <f t="shared" si="76"/>
        <v>5.1117758670314291E-3</v>
      </c>
      <c r="L368" s="83">
        <f>-'ver pressoflex 6p C2 DCpowe'!$G$2*'ver pressoflex 6p C2 DCpowe'!D368*'ver pressoflex 6p C2 DCpowe'!$G$17*'ver pressoflex 6p C2 DCpowe'!$G$13*'ver pressoflex 6p C2 DCpowe'!AE368</f>
        <v>-1906.400918914049</v>
      </c>
      <c r="M368" s="29">
        <f>IF(ABS(E368)&lt;'ver pressoflex 6p C2 DCpowe'!$G$7,'ver pressoflex 6p C2 DCpowe'!$G$16*E368*'ver pressoflex 6p C2 DCpowe'!$O$8,SIGN(E368)*'ver pressoflex 6p C2 DCpowe'!$G$15*'ver pressoflex 6p C2 DCpowe'!$O$8)</f>
        <v>-5.207721271483071</v>
      </c>
      <c r="N368" s="29">
        <f>IF(ABS(F368)&lt;'ver pressoflex 6p C2 DCpowe'!$G$7,'ver pressoflex 6p C2 DCpowe'!$G$16*F368*'ver pressoflex 6p C2 DCpowe'!$O$9,SIGN(F368)*'ver pressoflex 6p C2 DCpowe'!$G$15*'ver pressoflex 6p C2 DCpowe'!$O$9)</f>
        <v>-2.6988451188332538</v>
      </c>
      <c r="O368" s="29">
        <f>IF(ABS(G368)&lt;'ver pressoflex 6p C2 DCpowe'!$G$7,'ver pressoflex 6p C2 DCpowe'!$G$16*G368*'ver pressoflex 6p C2 DCpowe'!$O$10,SIGN(G368)*'ver pressoflex 6p C2 DCpowe'!$G$15*'ver pressoflex 6p C2 DCpowe'!$O$10)</f>
        <v>0</v>
      </c>
      <c r="P368" s="29">
        <f>IF(ABS(H368)&lt;'ver pressoflex 6p C2 DCpowe'!$G$7,'ver pressoflex 6p C2 DCpowe'!$G$16*H368*'ver pressoflex 6p C2 DCpowe'!$O$11,SIGN(H368)*'ver pressoflex 6p C2 DCpowe'!$G$15*'ver pressoflex 6p C2 DCpowe'!$O$11)</f>
        <v>0</v>
      </c>
      <c r="Q368" s="29">
        <f>IF(ABS(I368)&lt;'ver pressoflex 6p C2 DCpowe'!$G$7,'ver pressoflex 6p C2 DCpowe'!$G$16*I368*'ver pressoflex 6p C2 DCpowe'!$O$12,SIGN(I368)*'ver pressoflex 6p C2 DCpowe'!$G$15*'ver pressoflex 6p C2 DCpowe'!$O$12)</f>
        <v>17803.500000000004</v>
      </c>
      <c r="R368" s="29">
        <f>IF(ABS(J368)&lt;'ver pressoflex 6p C2 DCpowe'!$G$7,'ver pressoflex 6p C2 DCpowe'!$G$16*J368*'ver pressoflex 6p C2 DCpowe'!$O$13,SIGN(J368)*'ver pressoflex 6p C2 DCpowe'!$G$15*'ver pressoflex 6p C2 DCpowe'!$O$13)</f>
        <v>17803.500000000004</v>
      </c>
      <c r="S368" s="83">
        <f t="shared" si="69"/>
        <v>33692.692514695642</v>
      </c>
      <c r="T368" s="1">
        <f>-L368*('ver pressoflex 6p C2 DCpowe'!$G$3/2-'ver pressoflex 6p C2 DCpowe'!AF368*'ver pressoflex 6p C2 DCpowe'!D368)</f>
        <v>2646053.8275162438</v>
      </c>
      <c r="U368" s="27">
        <f>M368*IF(($G$3/2-$M$8)&gt;0,('ver pressoflex 6p C2 DCpowe'!$G$3/2-'ver pressoflex 6p C2 DCpowe'!$M$8),'ver pressoflex 6p C2 DCpowe'!$G$3/2-('ver pressoflex 6p C2 DCpowe'!$G$3-'ver pressoflex 6p C2 DCpowe'!$M$8))*IF(($G$3/2-$M$8)&gt;0,-1,1)</f>
        <v>7473.0800245782066</v>
      </c>
      <c r="V368" s="27">
        <f>N368*IF(($G$3/2-$M$9)&gt;0,('ver pressoflex 6p C2 DCpowe'!$G$3/2-'ver pressoflex 6p C2 DCpowe'!$M$9),'ver pressoflex 6p C2 DCpowe'!$G$3/2-('ver pressoflex 6p C2 DCpowe'!$G$3-'ver pressoflex 6p C2 DCpowe'!$M$9))*IF(($G$3/2-$M$9)&gt;0,-1,1)</f>
        <v>3656.935136019059</v>
      </c>
      <c r="W368" s="27">
        <f>O3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8" s="27">
        <f>P3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8" s="27">
        <f>Q36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8" s="27">
        <f>R36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8" s="83">
        <f t="shared" si="77"/>
        <v>52328948.842676848</v>
      </c>
      <c r="AB368" s="148">
        <f t="shared" si="78"/>
        <v>3.8387092868047553E-4</v>
      </c>
      <c r="AC368" s="146">
        <f t="shared" si="79"/>
        <v>5.2867377002301476E-4</v>
      </c>
      <c r="AD368" s="149">
        <f t="shared" si="80"/>
        <v>1.1724185268278674E-7</v>
      </c>
      <c r="AE368" s="146">
        <f t="shared" si="81"/>
        <v>3.9650532751726107E-2</v>
      </c>
      <c r="AF368" s="146">
        <f t="shared" si="82"/>
        <v>0.42229026525721003</v>
      </c>
    </row>
    <row r="369" spans="2:32" x14ac:dyDescent="0.25">
      <c r="B369" s="86">
        <f t="shared" si="68"/>
        <v>58661.029741968829</v>
      </c>
      <c r="C369" s="85">
        <f t="shared" si="83"/>
        <v>14.069999999999963</v>
      </c>
      <c r="D369" s="51">
        <f>'ver pressoflex 6p C2 DCpowe'!$G$3/2/$C$557*C369</f>
        <v>207.53249999999946</v>
      </c>
      <c r="E369" s="84">
        <f t="shared" si="70"/>
        <v>-3.1227312166876096E-4</v>
      </c>
      <c r="F369" s="84">
        <f t="shared" si="71"/>
        <v>-1.6315668316577823E-4</v>
      </c>
      <c r="G369" s="84">
        <f t="shared" si="72"/>
        <v>-1.4040244662795462E-5</v>
      </c>
      <c r="H369" s="84">
        <f t="shared" si="73"/>
        <v>4.7390462326197804E-3</v>
      </c>
      <c r="I369" s="84">
        <f t="shared" si="74"/>
        <v>4.888162671122763E-3</v>
      </c>
      <c r="J369" s="84">
        <f t="shared" si="75"/>
        <v>5.0372791096257455E-3</v>
      </c>
      <c r="K369" s="84">
        <f t="shared" si="76"/>
        <v>5.1118373288772372E-3</v>
      </c>
      <c r="L369" s="83">
        <f>-'ver pressoflex 6p C2 DCpowe'!$G$2*'ver pressoflex 6p C2 DCpowe'!D369*'ver pressoflex 6p C2 DCpowe'!$G$17*'ver pressoflex 6p C2 DCpowe'!$G$13*'ver pressoflex 6p C2 DCpowe'!AE369</f>
        <v>-1937.9667784030194</v>
      </c>
      <c r="M369" s="29">
        <f>IF(ABS(E369)&lt;'ver pressoflex 6p C2 DCpowe'!$G$7,'ver pressoflex 6p C2 DCpowe'!$G$16*E369*'ver pressoflex 6p C2 DCpowe'!$O$8,SIGN(E369)*'ver pressoflex 6p C2 DCpowe'!$G$15*'ver pressoflex 6p C2 DCpowe'!$O$8)</f>
        <v>-5.2568676643410539</v>
      </c>
      <c r="N369" s="29">
        <f>IF(ABS(F369)&lt;'ver pressoflex 6p C2 DCpowe'!$G$7,'ver pressoflex 6p C2 DCpowe'!$G$16*F369*'ver pressoflex 6p C2 DCpowe'!$O$9,SIGN(F369)*'ver pressoflex 6p C2 DCpowe'!$G$15*'ver pressoflex 6p C2 DCpowe'!$O$9)</f>
        <v>-2.7466119638215387</v>
      </c>
      <c r="O369" s="29">
        <f>IF(ABS(G369)&lt;'ver pressoflex 6p C2 DCpowe'!$G$7,'ver pressoflex 6p C2 DCpowe'!$G$16*G369*'ver pressoflex 6p C2 DCpowe'!$O$10,SIGN(G369)*'ver pressoflex 6p C2 DCpowe'!$G$15*'ver pressoflex 6p C2 DCpowe'!$O$10)</f>
        <v>0</v>
      </c>
      <c r="P369" s="29">
        <f>IF(ABS(H369)&lt;'ver pressoflex 6p C2 DCpowe'!$G$7,'ver pressoflex 6p C2 DCpowe'!$G$16*H369*'ver pressoflex 6p C2 DCpowe'!$O$11,SIGN(H369)*'ver pressoflex 6p C2 DCpowe'!$G$15*'ver pressoflex 6p C2 DCpowe'!$O$11)</f>
        <v>0</v>
      </c>
      <c r="Q369" s="29">
        <f>IF(ABS(I369)&lt;'ver pressoflex 6p C2 DCpowe'!$G$7,'ver pressoflex 6p C2 DCpowe'!$G$16*I369*'ver pressoflex 6p C2 DCpowe'!$O$12,SIGN(I369)*'ver pressoflex 6p C2 DCpowe'!$G$15*'ver pressoflex 6p C2 DCpowe'!$O$12)</f>
        <v>17803.500000000004</v>
      </c>
      <c r="R369" s="29">
        <f>IF(ABS(J369)&lt;'ver pressoflex 6p C2 DCpowe'!$G$7,'ver pressoflex 6p C2 DCpowe'!$G$16*J369*'ver pressoflex 6p C2 DCpowe'!$O$13,SIGN(J369)*'ver pressoflex 6p C2 DCpowe'!$G$15*'ver pressoflex 6p C2 DCpowe'!$O$13)</f>
        <v>17803.500000000004</v>
      </c>
      <c r="S369" s="83">
        <f t="shared" si="69"/>
        <v>33661.029741968829</v>
      </c>
      <c r="T369" s="1">
        <f>-L369*('ver pressoflex 6p C2 DCpowe'!$G$3/2-'ver pressoflex 6p C2 DCpowe'!AF369*'ver pressoflex 6p C2 DCpowe'!D369)</f>
        <v>2688454.1034516059</v>
      </c>
      <c r="U369" s="27">
        <f>M369*IF(($G$3/2-$M$8)&gt;0,('ver pressoflex 6p C2 DCpowe'!$G$3/2-'ver pressoflex 6p C2 DCpowe'!$M$8),'ver pressoflex 6p C2 DCpowe'!$G$3/2-('ver pressoflex 6p C2 DCpowe'!$G$3-'ver pressoflex 6p C2 DCpowe'!$M$8))*IF(($G$3/2-$M$8)&gt;0,-1,1)</f>
        <v>7543.6050983294126</v>
      </c>
      <c r="V369" s="27">
        <f>N369*IF(($G$3/2-$M$9)&gt;0,('ver pressoflex 6p C2 DCpowe'!$G$3/2-'ver pressoflex 6p C2 DCpowe'!$M$9),'ver pressoflex 6p C2 DCpowe'!$G$3/2-('ver pressoflex 6p C2 DCpowe'!$G$3-'ver pressoflex 6p C2 DCpowe'!$M$9))*IF(($G$3/2-$M$9)&gt;0,-1,1)</f>
        <v>3721.659210978185</v>
      </c>
      <c r="W369" s="27">
        <f>O3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9" s="27">
        <f>P3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9" s="27">
        <f>Q36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69" s="27">
        <f>R36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69" s="83">
        <f t="shared" si="77"/>
        <v>52371484.367760926</v>
      </c>
      <c r="AB369" s="148">
        <f t="shared" si="78"/>
        <v>3.8683134092025234E-4</v>
      </c>
      <c r="AC369" s="146">
        <f t="shared" si="79"/>
        <v>5.3360779042264277E-4</v>
      </c>
      <c r="AD369" s="149">
        <f t="shared" si="80"/>
        <v>1.1914318304291154E-7</v>
      </c>
      <c r="AE369" s="146">
        <f t="shared" si="81"/>
        <v>4.0020584281698204E-2</v>
      </c>
      <c r="AF369" s="146">
        <f t="shared" si="82"/>
        <v>0.42280124730577684</v>
      </c>
    </row>
    <row r="370" spans="2:32" x14ac:dyDescent="0.25">
      <c r="B370" s="86">
        <f t="shared" si="68"/>
        <v>58629.092286177773</v>
      </c>
      <c r="C370" s="85">
        <f t="shared" si="83"/>
        <v>14.169999999999963</v>
      </c>
      <c r="D370" s="51">
        <f>'ver pressoflex 6p C2 DCpowe'!$G$3/2/$C$557*C370</f>
        <v>209.00749999999945</v>
      </c>
      <c r="E370" s="84">
        <f t="shared" si="70"/>
        <v>-3.1519577171513797E-4</v>
      </c>
      <c r="F370" s="84">
        <f t="shared" si="71"/>
        <v>-1.659972939126078E-4</v>
      </c>
      <c r="G370" s="84">
        <f t="shared" si="72"/>
        <v>-1.6798816110077613E-5</v>
      </c>
      <c r="H370" s="84">
        <f t="shared" si="73"/>
        <v>4.738902663845572E-3</v>
      </c>
      <c r="I370" s="84">
        <f t="shared" si="74"/>
        <v>4.8881011416481027E-3</v>
      </c>
      <c r="J370" s="84">
        <f t="shared" si="75"/>
        <v>5.0372996194506326E-3</v>
      </c>
      <c r="K370" s="84">
        <f t="shared" si="76"/>
        <v>5.1118988583518975E-3</v>
      </c>
      <c r="L370" s="83">
        <f>-'ver pressoflex 6p C2 DCpowe'!$G$2*'ver pressoflex 6p C2 DCpowe'!D370*'ver pressoflex 6p C2 DCpowe'!$G$17*'ver pressoflex 6p C2 DCpowe'!$G$13*'ver pressoflex 6p C2 DCpowe'!AE370</f>
        <v>-1969.8072143188347</v>
      </c>
      <c r="M370" s="29">
        <f>IF(ABS(E370)&lt;'ver pressoflex 6p C2 DCpowe'!$G$7,'ver pressoflex 6p C2 DCpowe'!$G$16*E370*'ver pressoflex 6p C2 DCpowe'!$O$8,SIGN(E370)*'ver pressoflex 6p C2 DCpowe'!$G$15*'ver pressoflex 6p C2 DCpowe'!$O$8)</f>
        <v>-5.3060681348806904</v>
      </c>
      <c r="N370" s="29">
        <f>IF(ABS(F370)&lt;'ver pressoflex 6p C2 DCpowe'!$G$7,'ver pressoflex 6p C2 DCpowe'!$G$16*F370*'ver pressoflex 6p C2 DCpowe'!$O$9,SIGN(F370)*'ver pressoflex 6p C2 DCpowe'!$G$15*'ver pressoflex 6p C2 DCpowe'!$O$9)</f>
        <v>-2.7944313685214661</v>
      </c>
      <c r="O370" s="29">
        <f>IF(ABS(G370)&lt;'ver pressoflex 6p C2 DCpowe'!$G$7,'ver pressoflex 6p C2 DCpowe'!$G$16*G370*'ver pressoflex 6p C2 DCpowe'!$O$10,SIGN(G370)*'ver pressoflex 6p C2 DCpowe'!$G$15*'ver pressoflex 6p C2 DCpowe'!$O$10)</f>
        <v>0</v>
      </c>
      <c r="P370" s="29">
        <f>IF(ABS(H370)&lt;'ver pressoflex 6p C2 DCpowe'!$G$7,'ver pressoflex 6p C2 DCpowe'!$G$16*H370*'ver pressoflex 6p C2 DCpowe'!$O$11,SIGN(H370)*'ver pressoflex 6p C2 DCpowe'!$G$15*'ver pressoflex 6p C2 DCpowe'!$O$11)</f>
        <v>0</v>
      </c>
      <c r="Q370" s="29">
        <f>IF(ABS(I370)&lt;'ver pressoflex 6p C2 DCpowe'!$G$7,'ver pressoflex 6p C2 DCpowe'!$G$16*I370*'ver pressoflex 6p C2 DCpowe'!$O$12,SIGN(I370)*'ver pressoflex 6p C2 DCpowe'!$G$15*'ver pressoflex 6p C2 DCpowe'!$O$12)</f>
        <v>17803.500000000004</v>
      </c>
      <c r="R370" s="29">
        <f>IF(ABS(J370)&lt;'ver pressoflex 6p C2 DCpowe'!$G$7,'ver pressoflex 6p C2 DCpowe'!$G$16*J370*'ver pressoflex 6p C2 DCpowe'!$O$13,SIGN(J370)*'ver pressoflex 6p C2 DCpowe'!$G$15*'ver pressoflex 6p C2 DCpowe'!$O$13)</f>
        <v>17803.500000000004</v>
      </c>
      <c r="S370" s="83">
        <f t="shared" si="69"/>
        <v>33629.092286177773</v>
      </c>
      <c r="T370" s="1">
        <f>-L370*('ver pressoflex 6p C2 DCpowe'!$G$3/2-'ver pressoflex 6p C2 DCpowe'!AF370*'ver pressoflex 6p C2 DCpowe'!D370)</f>
        <v>2731188.4406971354</v>
      </c>
      <c r="U370" s="27">
        <f>M370*IF(($G$3/2-$M$8)&gt;0,('ver pressoflex 6p C2 DCpowe'!$G$3/2-'ver pressoflex 6p C2 DCpowe'!$M$8),'ver pressoflex 6p C2 DCpowe'!$G$3/2-('ver pressoflex 6p C2 DCpowe'!$G$3-'ver pressoflex 6p C2 DCpowe'!$M$8))*IF(($G$3/2-$M$8)&gt;0,-1,1)</f>
        <v>7614.2077735537905</v>
      </c>
      <c r="V370" s="27">
        <f>N370*IF(($G$3/2-$M$9)&gt;0,('ver pressoflex 6p C2 DCpowe'!$G$3/2-'ver pressoflex 6p C2 DCpowe'!$M$9),'ver pressoflex 6p C2 DCpowe'!$G$3/2-('ver pressoflex 6p C2 DCpowe'!$G$3-'ver pressoflex 6p C2 DCpowe'!$M$9))*IF(($G$3/2-$M$9)&gt;0,-1,1)</f>
        <v>3786.4545043465864</v>
      </c>
      <c r="W370" s="27">
        <f>O3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0" s="27">
        <f>P3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0" s="27">
        <f>Q37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0" s="27">
        <f>R37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0" s="83">
        <f t="shared" si="77"/>
        <v>52414354.102975041</v>
      </c>
      <c r="AB370" s="148">
        <f t="shared" si="78"/>
        <v>3.8979501061640301E-4</v>
      </c>
      <c r="AC370" s="146">
        <f t="shared" si="79"/>
        <v>5.3854723991622719E-4</v>
      </c>
      <c r="AD370" s="149">
        <f t="shared" si="80"/>
        <v>1.2106123636231256E-7</v>
      </c>
      <c r="AE370" s="146">
        <f t="shared" si="81"/>
        <v>4.0391042993717034E-2</v>
      </c>
      <c r="AF370" s="146">
        <f t="shared" si="82"/>
        <v>0.42330654223889153</v>
      </c>
    </row>
    <row r="371" spans="2:32" x14ac:dyDescent="0.25">
      <c r="B371" s="86">
        <f t="shared" si="68"/>
        <v>58596.879693706273</v>
      </c>
      <c r="C371" s="85">
        <f t="shared" si="83"/>
        <v>14.269999999999962</v>
      </c>
      <c r="D371" s="51">
        <f>'ver pressoflex 6p C2 DCpowe'!$G$3/2/$C$557*C371</f>
        <v>210.48249999999945</v>
      </c>
      <c r="E371" s="84">
        <f t="shared" si="70"/>
        <v>-3.1812163943694977E-4</v>
      </c>
      <c r="F371" s="84">
        <f t="shared" si="71"/>
        <v>-1.688410320141582E-4</v>
      </c>
      <c r="G371" s="84">
        <f t="shared" si="72"/>
        <v>-1.9560424591366629E-5</v>
      </c>
      <c r="H371" s="84">
        <f t="shared" si="73"/>
        <v>4.7387589370101154E-3</v>
      </c>
      <c r="I371" s="84">
        <f t="shared" si="74"/>
        <v>4.888039544432907E-3</v>
      </c>
      <c r="J371" s="84">
        <f t="shared" si="75"/>
        <v>5.0373201518556978E-3</v>
      </c>
      <c r="K371" s="84">
        <f t="shared" si="76"/>
        <v>5.1119604555670941E-3</v>
      </c>
      <c r="L371" s="83">
        <f>-'ver pressoflex 6p C2 DCpowe'!$G$2*'ver pressoflex 6p C2 DCpowe'!D371*'ver pressoflex 6p C2 DCpowe'!$G$17*'ver pressoflex 6p C2 DCpowe'!$G$13*'ver pressoflex 6p C2 DCpowe'!AE371</f>
        <v>-2001.9226801015984</v>
      </c>
      <c r="M371" s="29">
        <f>IF(ABS(E371)&lt;'ver pressoflex 6p C2 DCpowe'!$G$7,'ver pressoflex 6p C2 DCpowe'!$G$16*E371*'ver pressoflex 6p C2 DCpowe'!$O$8,SIGN(E371)*'ver pressoflex 6p C2 DCpowe'!$G$15*'ver pressoflex 6p C2 DCpowe'!$O$8)</f>
        <v>-5.355322772406768</v>
      </c>
      <c r="N371" s="29">
        <f>IF(ABS(F371)&lt;'ver pressoflex 6p C2 DCpowe'!$G$7,'ver pressoflex 6p C2 DCpowe'!$G$16*F371*'ver pressoflex 6p C2 DCpowe'!$O$9,SIGN(F371)*'ver pressoflex 6p C2 DCpowe'!$G$15*'ver pressoflex 6p C2 DCpowe'!$O$9)</f>
        <v>-2.8423034197310222</v>
      </c>
      <c r="O371" s="29">
        <f>IF(ABS(G371)&lt;'ver pressoflex 6p C2 DCpowe'!$G$7,'ver pressoflex 6p C2 DCpowe'!$G$16*G371*'ver pressoflex 6p C2 DCpowe'!$O$10,SIGN(G371)*'ver pressoflex 6p C2 DCpowe'!$G$15*'ver pressoflex 6p C2 DCpowe'!$O$10)</f>
        <v>0</v>
      </c>
      <c r="P371" s="29">
        <f>IF(ABS(H371)&lt;'ver pressoflex 6p C2 DCpowe'!$G$7,'ver pressoflex 6p C2 DCpowe'!$G$16*H371*'ver pressoflex 6p C2 DCpowe'!$O$11,SIGN(H371)*'ver pressoflex 6p C2 DCpowe'!$G$15*'ver pressoflex 6p C2 DCpowe'!$O$11)</f>
        <v>0</v>
      </c>
      <c r="Q371" s="29">
        <f>IF(ABS(I371)&lt;'ver pressoflex 6p C2 DCpowe'!$G$7,'ver pressoflex 6p C2 DCpowe'!$G$16*I371*'ver pressoflex 6p C2 DCpowe'!$O$12,SIGN(I371)*'ver pressoflex 6p C2 DCpowe'!$G$15*'ver pressoflex 6p C2 DCpowe'!$O$12)</f>
        <v>17803.500000000004</v>
      </c>
      <c r="R371" s="29">
        <f>IF(ABS(J371)&lt;'ver pressoflex 6p C2 DCpowe'!$G$7,'ver pressoflex 6p C2 DCpowe'!$G$16*J371*'ver pressoflex 6p C2 DCpowe'!$O$13,SIGN(J371)*'ver pressoflex 6p C2 DCpowe'!$G$15*'ver pressoflex 6p C2 DCpowe'!$O$13)</f>
        <v>17803.500000000004</v>
      </c>
      <c r="S371" s="83">
        <f t="shared" si="69"/>
        <v>33596.879693706273</v>
      </c>
      <c r="T371" s="1">
        <f>-L371*('ver pressoflex 6p C2 DCpowe'!$G$3/2-'ver pressoflex 6p C2 DCpowe'!AF371*'ver pressoflex 6p C2 DCpowe'!D371)</f>
        <v>2774256.8528560358</v>
      </c>
      <c r="U371" s="27">
        <f>M371*IF(($G$3/2-$M$8)&gt;0,('ver pressoflex 6p C2 DCpowe'!$G$3/2-'ver pressoflex 6p C2 DCpowe'!$M$8),'ver pressoflex 6p C2 DCpowe'!$G$3/2-('ver pressoflex 6p C2 DCpowe'!$G$3-'ver pressoflex 6p C2 DCpowe'!$M$8))*IF(($G$3/2-$M$8)&gt;0,-1,1)</f>
        <v>7684.8881784037121</v>
      </c>
      <c r="V371" s="27">
        <f>N371*IF(($G$3/2-$M$9)&gt;0,('ver pressoflex 6p C2 DCpowe'!$G$3/2-'ver pressoflex 6p C2 DCpowe'!$M$9),'ver pressoflex 6p C2 DCpowe'!$G$3/2-('ver pressoflex 6p C2 DCpowe'!$G$3-'ver pressoflex 6p C2 DCpowe'!$M$9))*IF(($G$3/2-$M$9)&gt;0,-1,1)</f>
        <v>3851.3211337355351</v>
      </c>
      <c r="W371" s="27">
        <f>O3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1" s="27">
        <f>P3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1" s="27">
        <f>Q37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1" s="27">
        <f>R37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1" s="83">
        <f t="shared" si="77"/>
        <v>52457558.062168181</v>
      </c>
      <c r="AB371" s="148">
        <f t="shared" si="78"/>
        <v>3.927619431483456E-4</v>
      </c>
      <c r="AC371" s="146">
        <f t="shared" si="79"/>
        <v>5.4349212746946491E-4</v>
      </c>
      <c r="AD371" s="149">
        <f t="shared" si="80"/>
        <v>1.2299606443249798E-7</v>
      </c>
      <c r="AE371" s="146">
        <f t="shared" si="81"/>
        <v>4.0761909560209864E-2</v>
      </c>
      <c r="AF371" s="146">
        <f t="shared" si="82"/>
        <v>0.4238062307608802</v>
      </c>
    </row>
    <row r="372" spans="2:32" x14ac:dyDescent="0.25">
      <c r="B372" s="86">
        <f t="shared" si="68"/>
        <v>58564.391509938767</v>
      </c>
      <c r="C372" s="85">
        <f t="shared" si="83"/>
        <v>14.369999999999962</v>
      </c>
      <c r="D372" s="51">
        <f>'ver pressoflex 6p C2 DCpowe'!$G$3/2/$C$557*C372</f>
        <v>211.95749999999944</v>
      </c>
      <c r="E372" s="84">
        <f t="shared" si="70"/>
        <v>-3.2105073015084606E-4</v>
      </c>
      <c r="F372" s="84">
        <f t="shared" si="71"/>
        <v>-1.7168790263783984E-4</v>
      </c>
      <c r="G372" s="84">
        <f t="shared" si="72"/>
        <v>-2.2325075124833604E-5</v>
      </c>
      <c r="H372" s="84">
        <f t="shared" si="73"/>
        <v>4.7386150518522394E-3</v>
      </c>
      <c r="I372" s="84">
        <f t="shared" si="74"/>
        <v>4.8879778793652455E-3</v>
      </c>
      <c r="J372" s="84">
        <f t="shared" si="75"/>
        <v>5.0373407068782516E-3</v>
      </c>
      <c r="K372" s="84">
        <f t="shared" si="76"/>
        <v>5.1120221206347547E-3</v>
      </c>
      <c r="L372" s="83">
        <f>-'ver pressoflex 6p C2 DCpowe'!$G$2*'ver pressoflex 6p C2 DCpowe'!D372*'ver pressoflex 6p C2 DCpowe'!$G$17*'ver pressoflex 6p C2 DCpowe'!$G$13*'ver pressoflex 6p C2 DCpowe'!AE372</f>
        <v>-2034.3136301903849</v>
      </c>
      <c r="M372" s="29">
        <f>IF(ABS(E372)&lt;'ver pressoflex 6p C2 DCpowe'!$G$7,'ver pressoflex 6p C2 DCpowe'!$G$16*E372*'ver pressoflex 6p C2 DCpowe'!$O$8,SIGN(E372)*'ver pressoflex 6p C2 DCpowe'!$G$15*'ver pressoflex 6p C2 DCpowe'!$O$8)</f>
        <v>-5.4046316664208236</v>
      </c>
      <c r="N372" s="29">
        <f>IF(ABS(F372)&lt;'ver pressoflex 6p C2 DCpowe'!$G$7,'ver pressoflex 6p C2 DCpowe'!$G$16*F372*'ver pressoflex 6p C2 DCpowe'!$O$9,SIGN(F372)*'ver pressoflex 6p C2 DCpowe'!$G$15*'ver pressoflex 6p C2 DCpowe'!$O$9)</f>
        <v>-2.8902282044394192</v>
      </c>
      <c r="O372" s="29">
        <f>IF(ABS(G372)&lt;'ver pressoflex 6p C2 DCpowe'!$G$7,'ver pressoflex 6p C2 DCpowe'!$G$16*G372*'ver pressoflex 6p C2 DCpowe'!$O$10,SIGN(G372)*'ver pressoflex 6p C2 DCpowe'!$G$15*'ver pressoflex 6p C2 DCpowe'!$O$10)</f>
        <v>0</v>
      </c>
      <c r="P372" s="29">
        <f>IF(ABS(H372)&lt;'ver pressoflex 6p C2 DCpowe'!$G$7,'ver pressoflex 6p C2 DCpowe'!$G$16*H372*'ver pressoflex 6p C2 DCpowe'!$O$11,SIGN(H372)*'ver pressoflex 6p C2 DCpowe'!$G$15*'ver pressoflex 6p C2 DCpowe'!$O$11)</f>
        <v>0</v>
      </c>
      <c r="Q372" s="29">
        <f>IF(ABS(I372)&lt;'ver pressoflex 6p C2 DCpowe'!$G$7,'ver pressoflex 6p C2 DCpowe'!$G$16*I372*'ver pressoflex 6p C2 DCpowe'!$O$12,SIGN(I372)*'ver pressoflex 6p C2 DCpowe'!$G$15*'ver pressoflex 6p C2 DCpowe'!$O$12)</f>
        <v>17803.500000000004</v>
      </c>
      <c r="R372" s="29">
        <f>IF(ABS(J372)&lt;'ver pressoflex 6p C2 DCpowe'!$G$7,'ver pressoflex 6p C2 DCpowe'!$G$16*J372*'ver pressoflex 6p C2 DCpowe'!$O$13,SIGN(J372)*'ver pressoflex 6p C2 DCpowe'!$G$15*'ver pressoflex 6p C2 DCpowe'!$O$13)</f>
        <v>17803.500000000004</v>
      </c>
      <c r="S372" s="83">
        <f t="shared" si="69"/>
        <v>33564.391509938767</v>
      </c>
      <c r="T372" s="1">
        <f>-L372*('ver pressoflex 6p C2 DCpowe'!$G$3/2-'ver pressoflex 6p C2 DCpowe'!AF372*'ver pressoflex 6p C2 DCpowe'!D372)</f>
        <v>2817659.3535614763</v>
      </c>
      <c r="U372" s="27">
        <f>M372*IF(($G$3/2-$M$8)&gt;0,('ver pressoflex 6p C2 DCpowe'!$G$3/2-'ver pressoflex 6p C2 DCpowe'!$M$8),'ver pressoflex 6p C2 DCpowe'!$G$3/2-('ver pressoflex 6p C2 DCpowe'!$G$3-'ver pressoflex 6p C2 DCpowe'!$M$8))*IF(($G$3/2-$M$8)&gt;0,-1,1)</f>
        <v>7755.646441313882</v>
      </c>
      <c r="V372" s="27">
        <f>N372*IF(($G$3/2-$M$9)&gt;0,('ver pressoflex 6p C2 DCpowe'!$G$3/2-'ver pressoflex 6p C2 DCpowe'!$M$9),'ver pressoflex 6p C2 DCpowe'!$G$3/2-('ver pressoflex 6p C2 DCpowe'!$G$3-'ver pressoflex 6p C2 DCpowe'!$M$9))*IF(($G$3/2-$M$9)&gt;0,-1,1)</f>
        <v>3916.259217015413</v>
      </c>
      <c r="W372" s="27">
        <f>O3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2" s="27">
        <f>P3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2" s="27">
        <f>Q37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2" s="27">
        <f>R37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2" s="83">
        <f t="shared" si="77"/>
        <v>52501096.25921981</v>
      </c>
      <c r="AB372" s="148">
        <f t="shared" si="78"/>
        <v>3.9573214390734913E-4</v>
      </c>
      <c r="AC372" s="146">
        <f t="shared" si="79"/>
        <v>5.4844246206780405E-4</v>
      </c>
      <c r="AD372" s="149">
        <f t="shared" si="80"/>
        <v>1.2494771921236683E-7</v>
      </c>
      <c r="AE372" s="146">
        <f t="shared" si="81"/>
        <v>4.1133184655085302E-2</v>
      </c>
      <c r="AF372" s="146">
        <f t="shared" si="82"/>
        <v>0.42430039263850239</v>
      </c>
    </row>
    <row r="373" spans="2:32" x14ac:dyDescent="0.25">
      <c r="B373" s="86">
        <f t="shared" si="68"/>
        <v>58531.627279257562</v>
      </c>
      <c r="C373" s="85">
        <f t="shared" si="83"/>
        <v>14.469999999999962</v>
      </c>
      <c r="D373" s="51">
        <f>'ver pressoflex 6p C2 DCpowe'!$G$3/2/$C$557*C373</f>
        <v>213.43249999999944</v>
      </c>
      <c r="E373" s="84">
        <f t="shared" si="70"/>
        <v>-3.2398304918519597E-4</v>
      </c>
      <c r="F373" s="84">
        <f t="shared" si="71"/>
        <v>-1.7453791096245364E-4</v>
      </c>
      <c r="G373" s="84">
        <f t="shared" si="72"/>
        <v>-2.5092772739711279E-5</v>
      </c>
      <c r="H373" s="84">
        <f t="shared" si="73"/>
        <v>4.7384710081102011E-3</v>
      </c>
      <c r="I373" s="84">
        <f t="shared" si="74"/>
        <v>4.887916146332944E-3</v>
      </c>
      <c r="J373" s="84">
        <f t="shared" si="75"/>
        <v>5.0373612845556852E-3</v>
      </c>
      <c r="K373" s="84">
        <f t="shared" si="76"/>
        <v>5.1120838536670571E-3</v>
      </c>
      <c r="L373" s="83">
        <f>-'ver pressoflex 6p C2 DCpowe'!$G$2*'ver pressoflex 6p C2 DCpowe'!D373*'ver pressoflex 6p C2 DCpowe'!$G$17*'ver pressoflex 6p C2 DCpowe'!$G$13*'ver pressoflex 6p C2 DCpowe'!AE373</f>
        <v>-2066.9805200259993</v>
      </c>
      <c r="M373" s="29">
        <f>IF(ABS(E373)&lt;'ver pressoflex 6p C2 DCpowe'!$G$7,'ver pressoflex 6p C2 DCpowe'!$G$16*E373*'ver pressoflex 6p C2 DCpowe'!$O$8,SIGN(E373)*'ver pressoflex 6p C2 DCpowe'!$G$15*'ver pressoflex 6p C2 DCpowe'!$O$8)</f>
        <v>-5.4539949066216789</v>
      </c>
      <c r="N373" s="29">
        <f>IF(ABS(F373)&lt;'ver pressoflex 6p C2 DCpowe'!$G$7,'ver pressoflex 6p C2 DCpowe'!$G$16*F373*'ver pressoflex 6p C2 DCpowe'!$O$9,SIGN(F373)*'ver pressoflex 6p C2 DCpowe'!$G$15*'ver pressoflex 6p C2 DCpowe'!$O$9)</f>
        <v>-2.9382058098276196</v>
      </c>
      <c r="O373" s="29">
        <f>IF(ABS(G373)&lt;'ver pressoflex 6p C2 DCpowe'!$G$7,'ver pressoflex 6p C2 DCpowe'!$G$16*G373*'ver pressoflex 6p C2 DCpowe'!$O$10,SIGN(G373)*'ver pressoflex 6p C2 DCpowe'!$G$15*'ver pressoflex 6p C2 DCpowe'!$O$10)</f>
        <v>0</v>
      </c>
      <c r="P373" s="29">
        <f>IF(ABS(H373)&lt;'ver pressoflex 6p C2 DCpowe'!$G$7,'ver pressoflex 6p C2 DCpowe'!$G$16*H373*'ver pressoflex 6p C2 DCpowe'!$O$11,SIGN(H373)*'ver pressoflex 6p C2 DCpowe'!$G$15*'ver pressoflex 6p C2 DCpowe'!$O$11)</f>
        <v>0</v>
      </c>
      <c r="Q373" s="29">
        <f>IF(ABS(I373)&lt;'ver pressoflex 6p C2 DCpowe'!$G$7,'ver pressoflex 6p C2 DCpowe'!$G$16*I373*'ver pressoflex 6p C2 DCpowe'!$O$12,SIGN(I373)*'ver pressoflex 6p C2 DCpowe'!$G$15*'ver pressoflex 6p C2 DCpowe'!$O$12)</f>
        <v>17803.500000000004</v>
      </c>
      <c r="R373" s="29">
        <f>IF(ABS(J373)&lt;'ver pressoflex 6p C2 DCpowe'!$G$7,'ver pressoflex 6p C2 DCpowe'!$G$16*J373*'ver pressoflex 6p C2 DCpowe'!$O$13,SIGN(J373)*'ver pressoflex 6p C2 DCpowe'!$G$15*'ver pressoflex 6p C2 DCpowe'!$O$13)</f>
        <v>17803.500000000004</v>
      </c>
      <c r="S373" s="83">
        <f t="shared" si="69"/>
        <v>33531.627279257562</v>
      </c>
      <c r="T373" s="1">
        <f>-L373*('ver pressoflex 6p C2 DCpowe'!$G$3/2-'ver pressoflex 6p C2 DCpowe'!AF373*'ver pressoflex 6p C2 DCpowe'!D373)</f>
        <v>2861395.9564766837</v>
      </c>
      <c r="U373" s="27">
        <f>M373*IF(($G$3/2-$M$8)&gt;0,('ver pressoflex 6p C2 DCpowe'!$G$3/2-'ver pressoflex 6p C2 DCpowe'!$M$8),'ver pressoflex 6p C2 DCpowe'!$G$3/2-('ver pressoflex 6p C2 DCpowe'!$G$3-'ver pressoflex 6p C2 DCpowe'!$M$8))*IF(($G$3/2-$M$8)&gt;0,-1,1)</f>
        <v>7826.4826910021093</v>
      </c>
      <c r="V373" s="27">
        <f>N373*IF(($G$3/2-$M$9)&gt;0,('ver pressoflex 6p C2 DCpowe'!$G$3/2-'ver pressoflex 6p C2 DCpowe'!$M$9),'ver pressoflex 6p C2 DCpowe'!$G$3/2-('ver pressoflex 6p C2 DCpowe'!$G$3-'ver pressoflex 6p C2 DCpowe'!$M$9))*IF(($G$3/2-$M$9)&gt;0,-1,1)</f>
        <v>3981.2688723164247</v>
      </c>
      <c r="W373" s="27">
        <f>O3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3" s="27">
        <f>P3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3" s="27">
        <f>Q37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3" s="27">
        <f>R37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3" s="83">
        <f t="shared" si="77"/>
        <v>52544968.708040014</v>
      </c>
      <c r="AB373" s="148">
        <f t="shared" si="78"/>
        <v>3.9870561829656711E-4</v>
      </c>
      <c r="AC373" s="146">
        <f t="shared" si="79"/>
        <v>5.5339825271650081E-4</v>
      </c>
      <c r="AD373" s="149">
        <f t="shared" si="80"/>
        <v>1.2691625282881767E-7</v>
      </c>
      <c r="AE373" s="146">
        <f t="shared" si="81"/>
        <v>4.1504868953737555E-2</v>
      </c>
      <c r="AF373" s="146">
        <f t="shared" si="82"/>
        <v>0.42478910667869629</v>
      </c>
    </row>
    <row r="374" spans="2:32" x14ac:dyDescent="0.25">
      <c r="B374" s="86">
        <f t="shared" si="68"/>
        <v>58498.586545040096</v>
      </c>
      <c r="C374" s="85">
        <f t="shared" si="83"/>
        <v>14.569999999999961</v>
      </c>
      <c r="D374" s="51">
        <f>'ver pressoflex 6p C2 DCpowe'!$G$3/2/$C$557*C374</f>
        <v>214.90749999999943</v>
      </c>
      <c r="E374" s="84">
        <f t="shared" si="70"/>
        <v>-3.2691860188012076E-4</v>
      </c>
      <c r="F374" s="84">
        <f t="shared" si="71"/>
        <v>-1.7739106217822264E-4</v>
      </c>
      <c r="G374" s="84">
        <f t="shared" si="72"/>
        <v>-2.7863522476324511E-5</v>
      </c>
      <c r="H374" s="84">
        <f t="shared" si="73"/>
        <v>4.7383268055216782E-3</v>
      </c>
      <c r="I374" s="84">
        <f t="shared" si="74"/>
        <v>4.8878543452235768E-3</v>
      </c>
      <c r="J374" s="84">
        <f t="shared" si="75"/>
        <v>5.0373818849254745E-3</v>
      </c>
      <c r="K374" s="84">
        <f t="shared" si="76"/>
        <v>5.1121456547764234E-3</v>
      </c>
      <c r="L374" s="83">
        <f>-'ver pressoflex 6p C2 DCpowe'!$G$2*'ver pressoflex 6p C2 DCpowe'!D374*'ver pressoflex 6p C2 DCpowe'!$G$17*'ver pressoflex 6p C2 DCpowe'!$G$13*'ver pressoflex 6p C2 DCpowe'!AE374</f>
        <v>-2099.9238060537341</v>
      </c>
      <c r="M374" s="29">
        <f>IF(ABS(E374)&lt;'ver pressoflex 6p C2 DCpowe'!$G$7,'ver pressoflex 6p C2 DCpowe'!$G$16*E374*'ver pressoflex 6p C2 DCpowe'!$O$8,SIGN(E374)*'ver pressoflex 6p C2 DCpowe'!$G$15*'ver pressoflex 6p C2 DCpowe'!$O$8)</f>
        <v>-5.5034125829059937</v>
      </c>
      <c r="N374" s="29">
        <f>IF(ABS(F374)&lt;'ver pressoflex 6p C2 DCpowe'!$G$7,'ver pressoflex 6p C2 DCpowe'!$G$16*F374*'ver pressoflex 6p C2 DCpowe'!$O$9,SIGN(F374)*'ver pressoflex 6p C2 DCpowe'!$G$15*'ver pressoflex 6p C2 DCpowe'!$O$9)</f>
        <v>-2.9862363232688658</v>
      </c>
      <c r="O374" s="29">
        <f>IF(ABS(G374)&lt;'ver pressoflex 6p C2 DCpowe'!$G$7,'ver pressoflex 6p C2 DCpowe'!$G$16*G374*'ver pressoflex 6p C2 DCpowe'!$O$10,SIGN(G374)*'ver pressoflex 6p C2 DCpowe'!$G$15*'ver pressoflex 6p C2 DCpowe'!$O$10)</f>
        <v>0</v>
      </c>
      <c r="P374" s="29">
        <f>IF(ABS(H374)&lt;'ver pressoflex 6p C2 DCpowe'!$G$7,'ver pressoflex 6p C2 DCpowe'!$G$16*H374*'ver pressoflex 6p C2 DCpowe'!$O$11,SIGN(H374)*'ver pressoflex 6p C2 DCpowe'!$G$15*'ver pressoflex 6p C2 DCpowe'!$O$11)</f>
        <v>0</v>
      </c>
      <c r="Q374" s="29">
        <f>IF(ABS(I374)&lt;'ver pressoflex 6p C2 DCpowe'!$G$7,'ver pressoflex 6p C2 DCpowe'!$G$16*I374*'ver pressoflex 6p C2 DCpowe'!$O$12,SIGN(I374)*'ver pressoflex 6p C2 DCpowe'!$G$15*'ver pressoflex 6p C2 DCpowe'!$O$12)</f>
        <v>17803.500000000004</v>
      </c>
      <c r="R374" s="29">
        <f>IF(ABS(J374)&lt;'ver pressoflex 6p C2 DCpowe'!$G$7,'ver pressoflex 6p C2 DCpowe'!$G$16*J374*'ver pressoflex 6p C2 DCpowe'!$O$13,SIGN(J374)*'ver pressoflex 6p C2 DCpowe'!$G$15*'ver pressoflex 6p C2 DCpowe'!$O$13)</f>
        <v>17803.500000000004</v>
      </c>
      <c r="S374" s="83">
        <f t="shared" si="69"/>
        <v>33498.586545040096</v>
      </c>
      <c r="T374" s="1">
        <f>-L374*('ver pressoflex 6p C2 DCpowe'!$G$3/2-'ver pressoflex 6p C2 DCpowe'!AF374*'ver pressoflex 6p C2 DCpowe'!D374)</f>
        <v>2905466.6752950153</v>
      </c>
      <c r="U374" s="27">
        <f>M374*IF(($G$3/2-$M$8)&gt;0,('ver pressoflex 6p C2 DCpowe'!$G$3/2-'ver pressoflex 6p C2 DCpowe'!$M$8),'ver pressoflex 6p C2 DCpowe'!$G$3/2-('ver pressoflex 6p C2 DCpowe'!$G$3-'ver pressoflex 6p C2 DCpowe'!$M$8))*IF(($G$3/2-$M$8)&gt;0,-1,1)</f>
        <v>7897.3970564701012</v>
      </c>
      <c r="V374" s="27">
        <f>N374*IF(($G$3/2-$M$9)&gt;0,('ver pressoflex 6p C2 DCpowe'!$G$3/2-'ver pressoflex 6p C2 DCpowe'!$M$9),'ver pressoflex 6p C2 DCpowe'!$G$3/2-('ver pressoflex 6p C2 DCpowe'!$G$3-'ver pressoflex 6p C2 DCpowe'!$M$9))*IF(($G$3/2-$M$9)&gt;0,-1,1)</f>
        <v>4046.3502180293131</v>
      </c>
      <c r="W374" s="27">
        <f>O3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4" s="27">
        <f>P3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4" s="27">
        <f>Q37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4" s="27">
        <f>R37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4" s="83">
        <f t="shared" si="77"/>
        <v>52589175.422569521</v>
      </c>
      <c r="AB374" s="148">
        <f t="shared" si="78"/>
        <v>4.0168237173106986E-4</v>
      </c>
      <c r="AC374" s="146">
        <f t="shared" si="79"/>
        <v>5.5835950844067197E-4</v>
      </c>
      <c r="AD374" s="149">
        <f t="shared" si="80"/>
        <v>1.2890171757735894E-7</v>
      </c>
      <c r="AE374" s="146">
        <f t="shared" si="81"/>
        <v>4.1876963133050393E-2</v>
      </c>
      <c r="AF374" s="146">
        <f t="shared" si="82"/>
        <v>0.4252724507099539</v>
      </c>
    </row>
    <row r="375" spans="2:32" x14ac:dyDescent="0.25">
      <c r="B375" s="86">
        <f t="shared" si="68"/>
        <v>58465.268849656168</v>
      </c>
      <c r="C375" s="85">
        <f t="shared" si="83"/>
        <v>14.669999999999961</v>
      </c>
      <c r="D375" s="51">
        <f>'ver pressoflex 6p C2 DCpowe'!$G$3/2/$C$557*C375</f>
        <v>216.38249999999942</v>
      </c>
      <c r="E375" s="84">
        <f t="shared" si="70"/>
        <v>-3.2985739358752582E-4</v>
      </c>
      <c r="F375" s="84">
        <f t="shared" si="71"/>
        <v>-1.8024736148682338E-4</v>
      </c>
      <c r="G375" s="84">
        <f t="shared" si="72"/>
        <v>-3.0637329386120902E-5</v>
      </c>
      <c r="H375" s="84">
        <f t="shared" si="73"/>
        <v>4.7381824438237708E-3</v>
      </c>
      <c r="I375" s="84">
        <f t="shared" si="74"/>
        <v>4.8877924759244736E-3</v>
      </c>
      <c r="J375" s="84">
        <f t="shared" si="75"/>
        <v>5.0374025080251756E-3</v>
      </c>
      <c r="K375" s="84">
        <f t="shared" si="76"/>
        <v>5.1122075240755266E-3</v>
      </c>
      <c r="L375" s="83">
        <f>-'ver pressoflex 6p C2 DCpowe'!$G$2*'ver pressoflex 6p C2 DCpowe'!D375*'ver pressoflex 6p C2 DCpowe'!$G$17*'ver pressoflex 6p C2 DCpowe'!$G$13*'ver pressoflex 6p C2 DCpowe'!AE375</f>
        <v>-2133.1439457261426</v>
      </c>
      <c r="M375" s="29">
        <f>IF(ABS(E375)&lt;'ver pressoflex 6p C2 DCpowe'!$G$7,'ver pressoflex 6p C2 DCpowe'!$G$16*E375*'ver pressoflex 6p C2 DCpowe'!$O$8,SIGN(E375)*'ver pressoflex 6p C2 DCpowe'!$G$15*'ver pressoflex 6p C2 DCpowe'!$O$8)</f>
        <v>-5.5528847853688053</v>
      </c>
      <c r="N375" s="29">
        <f>IF(ABS(F375)&lt;'ver pressoflex 6p C2 DCpowe'!$G$7,'ver pressoflex 6p C2 DCpowe'!$G$16*F375*'ver pressoflex 6p C2 DCpowe'!$O$9,SIGN(F375)*'ver pressoflex 6p C2 DCpowe'!$G$15*'ver pressoflex 6p C2 DCpowe'!$O$9)</f>
        <v>-3.0343198323292131</v>
      </c>
      <c r="O375" s="29">
        <f>IF(ABS(G375)&lt;'ver pressoflex 6p C2 DCpowe'!$G$7,'ver pressoflex 6p C2 DCpowe'!$G$16*G375*'ver pressoflex 6p C2 DCpowe'!$O$10,SIGN(G375)*'ver pressoflex 6p C2 DCpowe'!$G$15*'ver pressoflex 6p C2 DCpowe'!$O$10)</f>
        <v>0</v>
      </c>
      <c r="P375" s="29">
        <f>IF(ABS(H375)&lt;'ver pressoflex 6p C2 DCpowe'!$G$7,'ver pressoflex 6p C2 DCpowe'!$G$16*H375*'ver pressoflex 6p C2 DCpowe'!$O$11,SIGN(H375)*'ver pressoflex 6p C2 DCpowe'!$G$15*'ver pressoflex 6p C2 DCpowe'!$O$11)</f>
        <v>0</v>
      </c>
      <c r="Q375" s="29">
        <f>IF(ABS(I375)&lt;'ver pressoflex 6p C2 DCpowe'!$G$7,'ver pressoflex 6p C2 DCpowe'!$G$16*I375*'ver pressoflex 6p C2 DCpowe'!$O$12,SIGN(I375)*'ver pressoflex 6p C2 DCpowe'!$G$15*'ver pressoflex 6p C2 DCpowe'!$O$12)</f>
        <v>17803.500000000004</v>
      </c>
      <c r="R375" s="29">
        <f>IF(ABS(J375)&lt;'ver pressoflex 6p C2 DCpowe'!$G$7,'ver pressoflex 6p C2 DCpowe'!$G$16*J375*'ver pressoflex 6p C2 DCpowe'!$O$13,SIGN(J375)*'ver pressoflex 6p C2 DCpowe'!$G$15*'ver pressoflex 6p C2 DCpowe'!$O$13)</f>
        <v>17803.500000000004</v>
      </c>
      <c r="S375" s="83">
        <f t="shared" si="69"/>
        <v>33465.268849656168</v>
      </c>
      <c r="T375" s="1">
        <f>-L375*('ver pressoflex 6p C2 DCpowe'!$G$3/2-'ver pressoflex 6p C2 DCpowe'!AF375*'ver pressoflex 6p C2 DCpowe'!D375)</f>
        <v>2949871.5237400485</v>
      </c>
      <c r="U375" s="27">
        <f>M375*IF(($G$3/2-$M$8)&gt;0,('ver pressoflex 6p C2 DCpowe'!$G$3/2-'ver pressoflex 6p C2 DCpowe'!$M$8),'ver pressoflex 6p C2 DCpowe'!$G$3/2-('ver pressoflex 6p C2 DCpowe'!$G$3-'ver pressoflex 6p C2 DCpowe'!$M$8))*IF(($G$3/2-$M$8)&gt;0,-1,1)</f>
        <v>7968.3896670042359</v>
      </c>
      <c r="V375" s="27">
        <f>N375*IF(($G$3/2-$M$9)&gt;0,('ver pressoflex 6p C2 DCpowe'!$G$3/2-'ver pressoflex 6p C2 DCpowe'!$M$9),'ver pressoflex 6p C2 DCpowe'!$G$3/2-('ver pressoflex 6p C2 DCpowe'!$G$3-'ver pressoflex 6p C2 DCpowe'!$M$9))*IF(($G$3/2-$M$9)&gt;0,-1,1)</f>
        <v>4111.5033728060835</v>
      </c>
      <c r="W375" s="27">
        <f>O3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5" s="27">
        <f>P3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5" s="27">
        <f>Q37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5" s="27">
        <f>R37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5" s="83">
        <f t="shared" si="77"/>
        <v>52633716.416779861</v>
      </c>
      <c r="AB375" s="148">
        <f t="shared" si="78"/>
        <v>4.0466240963787708E-4</v>
      </c>
      <c r="AC375" s="146">
        <f t="shared" si="79"/>
        <v>5.6332623828535071E-4</v>
      </c>
      <c r="AD375" s="149">
        <f t="shared" si="80"/>
        <v>1.3090416592272197E-7</v>
      </c>
      <c r="AE375" s="146">
        <f t="shared" si="81"/>
        <v>4.2249467871401304E-2</v>
      </c>
      <c r="AF375" s="146">
        <f t="shared" si="82"/>
        <v>0.42575050156700089</v>
      </c>
    </row>
    <row r="376" spans="2:32" x14ac:dyDescent="0.25">
      <c r="B376" s="86">
        <f t="shared" si="68"/>
        <v>58431.673734465119</v>
      </c>
      <c r="C376" s="85">
        <f t="shared" si="83"/>
        <v>14.76999999999996</v>
      </c>
      <c r="D376" s="51">
        <f>'ver pressoflex 6p C2 DCpowe'!$G$3/2/$C$557*C376</f>
        <v>217.85749999999942</v>
      </c>
      <c r="E376" s="84">
        <f t="shared" si="70"/>
        <v>-3.3279942967113358E-4</v>
      </c>
      <c r="F376" s="84">
        <f t="shared" si="71"/>
        <v>-1.8310681410141751E-4</v>
      </c>
      <c r="G376" s="84">
        <f t="shared" si="72"/>
        <v>-3.3414198531701464E-5</v>
      </c>
      <c r="H376" s="84">
        <f t="shared" si="73"/>
        <v>4.7380379227529969E-3</v>
      </c>
      <c r="I376" s="84">
        <f t="shared" si="74"/>
        <v>4.8877305383227135E-3</v>
      </c>
      <c r="J376" s="84">
        <f t="shared" si="75"/>
        <v>5.0374231538924293E-3</v>
      </c>
      <c r="K376" s="84">
        <f t="shared" si="76"/>
        <v>5.1122694616772876E-3</v>
      </c>
      <c r="L376" s="83">
        <f>-'ver pressoflex 6p C2 DCpowe'!$G$2*'ver pressoflex 6p C2 DCpowe'!D376*'ver pressoflex 6p C2 DCpowe'!$G$17*'ver pressoflex 6p C2 DCpowe'!$G$13*'ver pressoflex 6p C2 DCpowe'!AE376</f>
        <v>-2166.6413975058167</v>
      </c>
      <c r="M376" s="29">
        <f>IF(ABS(E376)&lt;'ver pressoflex 6p C2 DCpowe'!$G$7,'ver pressoflex 6p C2 DCpowe'!$G$16*E376*'ver pressoflex 6p C2 DCpowe'!$O$8,SIGN(E376)*'ver pressoflex 6p C2 DCpowe'!$G$15*'ver pressoflex 6p C2 DCpowe'!$O$8)</f>
        <v>-5.6024116043040815</v>
      </c>
      <c r="N376" s="29">
        <f>IF(ABS(F376)&lt;'ver pressoflex 6p C2 DCpowe'!$G$7,'ver pressoflex 6p C2 DCpowe'!$G$16*F376*'ver pressoflex 6p C2 DCpowe'!$O$9,SIGN(F376)*'ver pressoflex 6p C2 DCpowe'!$G$15*'ver pressoflex 6p C2 DCpowe'!$O$9)</f>
        <v>-3.0824564247680595</v>
      </c>
      <c r="O376" s="29">
        <f>IF(ABS(G376)&lt;'ver pressoflex 6p C2 DCpowe'!$G$7,'ver pressoflex 6p C2 DCpowe'!$G$16*G376*'ver pressoflex 6p C2 DCpowe'!$O$10,SIGN(G376)*'ver pressoflex 6p C2 DCpowe'!$G$15*'ver pressoflex 6p C2 DCpowe'!$O$10)</f>
        <v>0</v>
      </c>
      <c r="P376" s="29">
        <f>IF(ABS(H376)&lt;'ver pressoflex 6p C2 DCpowe'!$G$7,'ver pressoflex 6p C2 DCpowe'!$G$16*H376*'ver pressoflex 6p C2 DCpowe'!$O$11,SIGN(H376)*'ver pressoflex 6p C2 DCpowe'!$G$15*'ver pressoflex 6p C2 DCpowe'!$O$11)</f>
        <v>0</v>
      </c>
      <c r="Q376" s="29">
        <f>IF(ABS(I376)&lt;'ver pressoflex 6p C2 DCpowe'!$G$7,'ver pressoflex 6p C2 DCpowe'!$G$16*I376*'ver pressoflex 6p C2 DCpowe'!$O$12,SIGN(I376)*'ver pressoflex 6p C2 DCpowe'!$G$15*'ver pressoflex 6p C2 DCpowe'!$O$12)</f>
        <v>17803.500000000004</v>
      </c>
      <c r="R376" s="29">
        <f>IF(ABS(J376)&lt;'ver pressoflex 6p C2 DCpowe'!$G$7,'ver pressoflex 6p C2 DCpowe'!$G$16*J376*'ver pressoflex 6p C2 DCpowe'!$O$13,SIGN(J376)*'ver pressoflex 6p C2 DCpowe'!$G$15*'ver pressoflex 6p C2 DCpowe'!$O$13)</f>
        <v>17803.500000000004</v>
      </c>
      <c r="S376" s="83">
        <f t="shared" si="69"/>
        <v>33431.673734465119</v>
      </c>
      <c r="T376" s="1">
        <f>-L376*('ver pressoflex 6p C2 DCpowe'!$G$3/2-'ver pressoflex 6p C2 DCpowe'!AF376*'ver pressoflex 6p C2 DCpowe'!D376)</f>
        <v>2994610.5155656608</v>
      </c>
      <c r="U376" s="27">
        <f>M376*IF(($G$3/2-$M$8)&gt;0,('ver pressoflex 6p C2 DCpowe'!$G$3/2-'ver pressoflex 6p C2 DCpowe'!$M$8),'ver pressoflex 6p C2 DCpowe'!$G$3/2-('ver pressoflex 6p C2 DCpowe'!$G$3-'ver pressoflex 6p C2 DCpowe'!$M$8))*IF(($G$3/2-$M$8)&gt;0,-1,1)</f>
        <v>8039.4606521763571</v>
      </c>
      <c r="V376" s="27">
        <f>N376*IF(($G$3/2-$M$9)&gt;0,('ver pressoflex 6p C2 DCpowe'!$G$3/2-'ver pressoflex 6p C2 DCpowe'!$M$9),'ver pressoflex 6p C2 DCpowe'!$G$3/2-('ver pressoflex 6p C2 DCpowe'!$G$3-'ver pressoflex 6p C2 DCpowe'!$M$9))*IF(($G$3/2-$M$9)&gt;0,-1,1)</f>
        <v>4176.7284555607202</v>
      </c>
      <c r="W376" s="27">
        <f>O3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6" s="27">
        <f>P3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6" s="27">
        <f>Q37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6" s="27">
        <f>R37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6" s="83">
        <f t="shared" si="77"/>
        <v>52678591.704673409</v>
      </c>
      <c r="AB376" s="148">
        <f t="shared" si="78"/>
        <v>4.0764573745599155E-4</v>
      </c>
      <c r="AC376" s="146">
        <f t="shared" si="79"/>
        <v>5.6829845131554143E-4</v>
      </c>
      <c r="AD376" s="149">
        <f t="shared" si="80"/>
        <v>1.329236504994771E-7</v>
      </c>
      <c r="AE376" s="146">
        <f t="shared" si="81"/>
        <v>4.2622383848665603E-2</v>
      </c>
      <c r="AF376" s="146">
        <f t="shared" si="82"/>
        <v>0.42622333507847632</v>
      </c>
    </row>
    <row r="377" spans="2:32" x14ac:dyDescent="0.25">
      <c r="B377" s="86">
        <f t="shared" si="68"/>
        <v>58397.800739813087</v>
      </c>
      <c r="C377" s="85">
        <f t="shared" si="83"/>
        <v>14.86999999999996</v>
      </c>
      <c r="D377" s="51">
        <f>'ver pressoflex 6p C2 DCpowe'!$G$3/2/$C$557*C377</f>
        <v>219.33249999999941</v>
      </c>
      <c r="E377" s="84">
        <f t="shared" si="70"/>
        <v>-3.3574471550651544E-4</v>
      </c>
      <c r="F377" s="84">
        <f t="shared" si="71"/>
        <v>-1.8596942524668346E-4</v>
      </c>
      <c r="G377" s="84">
        <f t="shared" si="72"/>
        <v>-3.6194134986851435E-5</v>
      </c>
      <c r="H377" s="84">
        <f t="shared" si="73"/>
        <v>4.7378932420452944E-3</v>
      </c>
      <c r="I377" s="84">
        <f t="shared" si="74"/>
        <v>4.8876685323051266E-3</v>
      </c>
      <c r="J377" s="84">
        <f t="shared" si="75"/>
        <v>5.0374438225649588E-3</v>
      </c>
      <c r="K377" s="84">
        <f t="shared" si="76"/>
        <v>5.1123314676948745E-3</v>
      </c>
      <c r="L377" s="83">
        <f>-'ver pressoflex 6p C2 DCpowe'!$G$2*'ver pressoflex 6p C2 DCpowe'!D377*'ver pressoflex 6p C2 DCpowe'!$G$17*'ver pressoflex 6p C2 DCpowe'!$G$13*'ver pressoflex 6p C2 DCpowe'!AE377</f>
        <v>-2200.4166208681772</v>
      </c>
      <c r="M377" s="29">
        <f>IF(ABS(E377)&lt;'ver pressoflex 6p C2 DCpowe'!$G$7,'ver pressoflex 6p C2 DCpowe'!$G$16*E377*'ver pressoflex 6p C2 DCpowe'!$O$8,SIGN(E377)*'ver pressoflex 6p C2 DCpowe'!$G$15*'ver pressoflex 6p C2 DCpowe'!$O$8)</f>
        <v>-5.6519931302052573</v>
      </c>
      <c r="N377" s="29">
        <f>IF(ABS(F377)&lt;'ver pressoflex 6p C2 DCpowe'!$G$7,'ver pressoflex 6p C2 DCpowe'!$G$16*F377*'ver pressoflex 6p C2 DCpowe'!$O$9,SIGN(F377)*'ver pressoflex 6p C2 DCpowe'!$G$15*'ver pressoflex 6p C2 DCpowe'!$O$9)</f>
        <v>-3.1306461885386772</v>
      </c>
      <c r="O377" s="29">
        <f>IF(ABS(G377)&lt;'ver pressoflex 6p C2 DCpowe'!$G$7,'ver pressoflex 6p C2 DCpowe'!$G$16*G377*'ver pressoflex 6p C2 DCpowe'!$O$10,SIGN(G377)*'ver pressoflex 6p C2 DCpowe'!$G$15*'ver pressoflex 6p C2 DCpowe'!$O$10)</f>
        <v>0</v>
      </c>
      <c r="P377" s="29">
        <f>IF(ABS(H377)&lt;'ver pressoflex 6p C2 DCpowe'!$G$7,'ver pressoflex 6p C2 DCpowe'!$G$16*H377*'ver pressoflex 6p C2 DCpowe'!$O$11,SIGN(H377)*'ver pressoflex 6p C2 DCpowe'!$G$15*'ver pressoflex 6p C2 DCpowe'!$O$11)</f>
        <v>0</v>
      </c>
      <c r="Q377" s="29">
        <f>IF(ABS(I377)&lt;'ver pressoflex 6p C2 DCpowe'!$G$7,'ver pressoflex 6p C2 DCpowe'!$G$16*I377*'ver pressoflex 6p C2 DCpowe'!$O$12,SIGN(I377)*'ver pressoflex 6p C2 DCpowe'!$G$15*'ver pressoflex 6p C2 DCpowe'!$O$12)</f>
        <v>17803.500000000004</v>
      </c>
      <c r="R377" s="29">
        <f>IF(ABS(J377)&lt;'ver pressoflex 6p C2 DCpowe'!$G$7,'ver pressoflex 6p C2 DCpowe'!$G$16*J377*'ver pressoflex 6p C2 DCpowe'!$O$13,SIGN(J377)*'ver pressoflex 6p C2 DCpowe'!$G$15*'ver pressoflex 6p C2 DCpowe'!$O$13)</f>
        <v>17803.500000000004</v>
      </c>
      <c r="S377" s="83">
        <f t="shared" si="69"/>
        <v>33397.800739813087</v>
      </c>
      <c r="T377" s="1">
        <f>-L377*('ver pressoflex 6p C2 DCpowe'!$G$3/2-'ver pressoflex 6p C2 DCpowe'!AF377*'ver pressoflex 6p C2 DCpowe'!D377)</f>
        <v>3039683.664556114</v>
      </c>
      <c r="U377" s="27">
        <f>M377*IF(($G$3/2-$M$8)&gt;0,('ver pressoflex 6p C2 DCpowe'!$G$3/2-'ver pressoflex 6p C2 DCpowe'!$M$8),'ver pressoflex 6p C2 DCpowe'!$G$3/2-('ver pressoflex 6p C2 DCpowe'!$G$3-'ver pressoflex 6p C2 DCpowe'!$M$8))*IF(($G$3/2-$M$8)&gt;0,-1,1)</f>
        <v>8110.6101418445442</v>
      </c>
      <c r="V377" s="27">
        <f>N377*IF(($G$3/2-$M$9)&gt;0,('ver pressoflex 6p C2 DCpowe'!$G$3/2-'ver pressoflex 6p C2 DCpowe'!$M$9),'ver pressoflex 6p C2 DCpowe'!$G$3/2-('ver pressoflex 6p C2 DCpowe'!$G$3-'ver pressoflex 6p C2 DCpowe'!$M$9))*IF(($G$3/2-$M$9)&gt;0,-1,1)</f>
        <v>4242.0255854699071</v>
      </c>
      <c r="W377" s="27">
        <f>O3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7" s="27">
        <f>P3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7" s="27">
        <f>Q37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7" s="27">
        <f>R37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7" s="83">
        <f t="shared" si="77"/>
        <v>52723801.300283432</v>
      </c>
      <c r="AB377" s="148">
        <f t="shared" si="78"/>
        <v>4.1063236063643144E-4</v>
      </c>
      <c r="AC377" s="146">
        <f t="shared" si="79"/>
        <v>5.7327615661627459E-4</v>
      </c>
      <c r="AD377" s="149">
        <f t="shared" si="80"/>
        <v>1.3496022411265136E-7</v>
      </c>
      <c r="AE377" s="146">
        <f t="shared" si="81"/>
        <v>4.2995711746220591E-2</v>
      </c>
      <c r="AF377" s="146">
        <f t="shared" si="82"/>
        <v>0.42669102605733966</v>
      </c>
    </row>
    <row r="378" spans="2:32" x14ac:dyDescent="0.25">
      <c r="B378" s="86">
        <f t="shared" ref="B378:B441" si="84">ABS(+S378-$C$53)</f>
        <v>58363.649405030177</v>
      </c>
      <c r="C378" s="85">
        <f t="shared" si="83"/>
        <v>14.96999999999996</v>
      </c>
      <c r="D378" s="51">
        <f>'ver pressoflex 6p C2 DCpowe'!$G$3/2/$C$557*C378</f>
        <v>220.80749999999941</v>
      </c>
      <c r="E378" s="84">
        <f t="shared" si="70"/>
        <v>-3.3869325648112561E-4</v>
      </c>
      <c r="F378" s="84">
        <f t="shared" si="71"/>
        <v>-1.8883520015884839E-4</v>
      </c>
      <c r="G378" s="84">
        <f t="shared" si="72"/>
        <v>-3.8977143836571176E-5</v>
      </c>
      <c r="H378" s="84">
        <f t="shared" si="73"/>
        <v>4.7377484014360146E-3</v>
      </c>
      <c r="I378" s="84">
        <f t="shared" si="74"/>
        <v>4.8876064577582923E-3</v>
      </c>
      <c r="J378" s="84">
        <f t="shared" si="75"/>
        <v>5.03746451408057E-3</v>
      </c>
      <c r="K378" s="84">
        <f t="shared" si="76"/>
        <v>5.1123935422417079E-3</v>
      </c>
      <c r="L378" s="83">
        <f>-'ver pressoflex 6p C2 DCpowe'!$G$2*'ver pressoflex 6p C2 DCpowe'!D378*'ver pressoflex 6p C2 DCpowe'!$G$17*'ver pressoflex 6p C2 DCpowe'!$G$13*'ver pressoflex 6p C2 DCpowe'!AE378</f>
        <v>-2234.4700763042747</v>
      </c>
      <c r="M378" s="29">
        <f>IF(ABS(E378)&lt;'ver pressoflex 6p C2 DCpowe'!$G$7,'ver pressoflex 6p C2 DCpowe'!$G$16*E378*'ver pressoflex 6p C2 DCpowe'!$O$8,SIGN(E378)*'ver pressoflex 6p C2 DCpowe'!$G$15*'ver pressoflex 6p C2 DCpowe'!$O$8)</f>
        <v>-5.7016294537658041</v>
      </c>
      <c r="N378" s="29">
        <f>IF(ABS(F378)&lt;'ver pressoflex 6p C2 DCpowe'!$G$7,'ver pressoflex 6p C2 DCpowe'!$G$16*F378*'ver pressoflex 6p C2 DCpowe'!$O$9,SIGN(F378)*'ver pressoflex 6p C2 DCpowe'!$G$15*'ver pressoflex 6p C2 DCpowe'!$O$9)</f>
        <v>-3.1788892117887526</v>
      </c>
      <c r="O378" s="29">
        <f>IF(ABS(G378)&lt;'ver pressoflex 6p C2 DCpowe'!$G$7,'ver pressoflex 6p C2 DCpowe'!$G$16*G378*'ver pressoflex 6p C2 DCpowe'!$O$10,SIGN(G378)*'ver pressoflex 6p C2 DCpowe'!$G$15*'ver pressoflex 6p C2 DCpowe'!$O$10)</f>
        <v>0</v>
      </c>
      <c r="P378" s="29">
        <f>IF(ABS(H378)&lt;'ver pressoflex 6p C2 DCpowe'!$G$7,'ver pressoflex 6p C2 DCpowe'!$G$16*H378*'ver pressoflex 6p C2 DCpowe'!$O$11,SIGN(H378)*'ver pressoflex 6p C2 DCpowe'!$G$15*'ver pressoflex 6p C2 DCpowe'!$O$11)</f>
        <v>0</v>
      </c>
      <c r="Q378" s="29">
        <f>IF(ABS(I378)&lt;'ver pressoflex 6p C2 DCpowe'!$G$7,'ver pressoflex 6p C2 DCpowe'!$G$16*I378*'ver pressoflex 6p C2 DCpowe'!$O$12,SIGN(I378)*'ver pressoflex 6p C2 DCpowe'!$G$15*'ver pressoflex 6p C2 DCpowe'!$O$12)</f>
        <v>17803.500000000004</v>
      </c>
      <c r="R378" s="29">
        <f>IF(ABS(J378)&lt;'ver pressoflex 6p C2 DCpowe'!$G$7,'ver pressoflex 6p C2 DCpowe'!$G$16*J378*'ver pressoflex 6p C2 DCpowe'!$O$13,SIGN(J378)*'ver pressoflex 6p C2 DCpowe'!$G$15*'ver pressoflex 6p C2 DCpowe'!$O$13)</f>
        <v>17803.500000000004</v>
      </c>
      <c r="S378" s="83">
        <f t="shared" ref="S378:S441" si="85">L378+M378+N378+O378+P378+Q378+R378</f>
        <v>33363.649405030177</v>
      </c>
      <c r="T378" s="1">
        <f>-L378*('ver pressoflex 6p C2 DCpowe'!$G$3/2-'ver pressoflex 6p C2 DCpowe'!AF378*'ver pressoflex 6p C2 DCpowe'!D378)</f>
        <v>3085090.984526142</v>
      </c>
      <c r="U378" s="27">
        <f>M378*IF(($G$3/2-$M$8)&gt;0,('ver pressoflex 6p C2 DCpowe'!$G$3/2-'ver pressoflex 6p C2 DCpowe'!$M$8),'ver pressoflex 6p C2 DCpowe'!$G$3/2-('ver pressoflex 6p C2 DCpowe'!$G$3-'ver pressoflex 6p C2 DCpowe'!$M$8))*IF(($G$3/2-$M$8)&gt;0,-1,1)</f>
        <v>8181.838266153929</v>
      </c>
      <c r="V378" s="27">
        <f>N378*IF(($G$3/2-$M$9)&gt;0,('ver pressoflex 6p C2 DCpowe'!$G$3/2-'ver pressoflex 6p C2 DCpowe'!$M$9),'ver pressoflex 6p C2 DCpowe'!$G$3/2-('ver pressoflex 6p C2 DCpowe'!$G$3-'ver pressoflex 6p C2 DCpowe'!$M$9))*IF(($G$3/2-$M$9)&gt;0,-1,1)</f>
        <v>4307.3948819737598</v>
      </c>
      <c r="W378" s="27">
        <f>O3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8" s="27">
        <f>P3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8" s="27">
        <f>Q37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8" s="27">
        <f>R37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8" s="83">
        <f t="shared" si="77"/>
        <v>52769345.217674278</v>
      </c>
      <c r="AB378" s="148">
        <f t="shared" si="78"/>
        <v>4.1362228464226423E-4</v>
      </c>
      <c r="AC378" s="146">
        <f t="shared" si="79"/>
        <v>5.7825936329266268E-4</v>
      </c>
      <c r="AD378" s="149">
        <f t="shared" si="80"/>
        <v>1.3701393973834968E-7</v>
      </c>
      <c r="AE378" s="146">
        <f t="shared" si="81"/>
        <v>4.33694522469497E-2</v>
      </c>
      <c r="AF378" s="146">
        <f t="shared" si="82"/>
        <v>0.42715364829374891</v>
      </c>
    </row>
    <row r="379" spans="2:32" x14ac:dyDescent="0.25">
      <c r="B379" s="86">
        <f t="shared" si="84"/>
        <v>58329.219268427682</v>
      </c>
      <c r="C379" s="85">
        <f t="shared" si="83"/>
        <v>15.069999999999959</v>
      </c>
      <c r="D379" s="51">
        <f>'ver pressoflex 6p C2 DCpowe'!$G$3/2/$C$557*C379</f>
        <v>222.2824999999994</v>
      </c>
      <c r="E379" s="84">
        <f t="shared" ref="E379:E442" si="86">$G$8*($M$8-D379)/($G$5-D379)</f>
        <v>-3.4164505799433293E-4</v>
      </c>
      <c r="F379" s="84">
        <f t="shared" ref="F379:F442" si="87">$G$8*($M$9-D379)/($G$5-D379)</f>
        <v>-1.9170414408572006E-4</v>
      </c>
      <c r="G379" s="84">
        <f t="shared" ref="G379:G442" si="88">$G$8*($M$10-D379)/($G$5-D379)</f>
        <v>-4.1763230177107205E-5</v>
      </c>
      <c r="H379" s="84">
        <f t="shared" ref="H379:H442" si="89">$G$8*($M$11-D379)/($G$5-D379)</f>
        <v>4.7376034006599279E-3</v>
      </c>
      <c r="I379" s="84">
        <f t="shared" ref="I379:I442" si="90">$G$8*($M$12-D379)/($G$5-D379)</f>
        <v>4.8875443145685402E-3</v>
      </c>
      <c r="J379" s="84">
        <f t="shared" ref="J379:J442" si="91">$G$8*($M$13-D379)/($G$5-D379)</f>
        <v>5.0374852284771534E-3</v>
      </c>
      <c r="K379" s="84">
        <f t="shared" ref="K379:K442" si="92">$G$8*($G$3-D379)/($G$5-D379)</f>
        <v>5.11245568543146E-3</v>
      </c>
      <c r="L379" s="83">
        <f>-'ver pressoflex 6p C2 DCpowe'!$G$2*'ver pressoflex 6p C2 DCpowe'!D379*'ver pressoflex 6p C2 DCpowe'!$G$17*'ver pressoflex 6p C2 DCpowe'!$G$13*'ver pressoflex 6p C2 DCpowe'!AE379</f>
        <v>-2268.8022253235899</v>
      </c>
      <c r="M379" s="29">
        <f>IF(ABS(E379)&lt;'ver pressoflex 6p C2 DCpowe'!$G$7,'ver pressoflex 6p C2 DCpowe'!$G$16*E379*'ver pressoflex 6p C2 DCpowe'!$O$8,SIGN(E379)*'ver pressoflex 6p C2 DCpowe'!$G$15*'ver pressoflex 6p C2 DCpowe'!$O$8)</f>
        <v>-5.7513206658797706</v>
      </c>
      <c r="N379" s="29">
        <f>IF(ABS(F379)&lt;'ver pressoflex 6p C2 DCpowe'!$G$7,'ver pressoflex 6p C2 DCpowe'!$G$16*F379*'ver pressoflex 6p C2 DCpowe'!$O$9,SIGN(F379)*'ver pressoflex 6p C2 DCpowe'!$G$15*'ver pressoflex 6p C2 DCpowe'!$O$9)</f>
        <v>-3.2271855828609222</v>
      </c>
      <c r="O379" s="29">
        <f>IF(ABS(G379)&lt;'ver pressoflex 6p C2 DCpowe'!$G$7,'ver pressoflex 6p C2 DCpowe'!$G$16*G379*'ver pressoflex 6p C2 DCpowe'!$O$10,SIGN(G379)*'ver pressoflex 6p C2 DCpowe'!$G$15*'ver pressoflex 6p C2 DCpowe'!$O$10)</f>
        <v>0</v>
      </c>
      <c r="P379" s="29">
        <f>IF(ABS(H379)&lt;'ver pressoflex 6p C2 DCpowe'!$G$7,'ver pressoflex 6p C2 DCpowe'!$G$16*H379*'ver pressoflex 6p C2 DCpowe'!$O$11,SIGN(H379)*'ver pressoflex 6p C2 DCpowe'!$G$15*'ver pressoflex 6p C2 DCpowe'!$O$11)</f>
        <v>0</v>
      </c>
      <c r="Q379" s="29">
        <f>IF(ABS(I379)&lt;'ver pressoflex 6p C2 DCpowe'!$G$7,'ver pressoflex 6p C2 DCpowe'!$G$16*I379*'ver pressoflex 6p C2 DCpowe'!$O$12,SIGN(I379)*'ver pressoflex 6p C2 DCpowe'!$G$15*'ver pressoflex 6p C2 DCpowe'!$O$12)</f>
        <v>17803.500000000004</v>
      </c>
      <c r="R379" s="29">
        <f>IF(ABS(J379)&lt;'ver pressoflex 6p C2 DCpowe'!$G$7,'ver pressoflex 6p C2 DCpowe'!$G$16*J379*'ver pressoflex 6p C2 DCpowe'!$O$13,SIGN(J379)*'ver pressoflex 6p C2 DCpowe'!$G$15*'ver pressoflex 6p C2 DCpowe'!$O$13)</f>
        <v>17803.500000000004</v>
      </c>
      <c r="S379" s="83">
        <f t="shared" si="85"/>
        <v>33329.219268427682</v>
      </c>
      <c r="T379" s="1">
        <f>-L379*('ver pressoflex 6p C2 DCpowe'!$G$3/2-'ver pressoflex 6p C2 DCpowe'!AF379*'ver pressoflex 6p C2 DCpowe'!D379)</f>
        <v>3130832.4893210256</v>
      </c>
      <c r="U379" s="27">
        <f>M379*IF(($G$3/2-$M$8)&gt;0,('ver pressoflex 6p C2 DCpowe'!$G$3/2-'ver pressoflex 6p C2 DCpowe'!$M$8),'ver pressoflex 6p C2 DCpowe'!$G$3/2-('ver pressoflex 6p C2 DCpowe'!$G$3-'ver pressoflex 6p C2 DCpowe'!$M$8))*IF(($G$3/2-$M$8)&gt;0,-1,1)</f>
        <v>8253.1451555374715</v>
      </c>
      <c r="V379" s="27">
        <f>N379*IF(($G$3/2-$M$9)&gt;0,('ver pressoflex 6p C2 DCpowe'!$G$3/2-'ver pressoflex 6p C2 DCpowe'!$M$9),'ver pressoflex 6p C2 DCpowe'!$G$3/2-('ver pressoflex 6p C2 DCpowe'!$G$3-'ver pressoflex 6p C2 DCpowe'!$M$9))*IF(($G$3/2-$M$9)&gt;0,-1,1)</f>
        <v>4372.8364647765493</v>
      </c>
      <c r="W379" s="27">
        <f>O3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9" s="27">
        <f>P3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9" s="27">
        <f>Q37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79" s="27">
        <f>R37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79" s="83">
        <f t="shared" ref="AA379:AA442" si="93">T379+U379+V379+W379+X379+Y379+Z379</f>
        <v>52815223.47094135</v>
      </c>
      <c r="AB379" s="148">
        <f t="shared" ref="AB379:AB442" si="94">$G$8*D379/($G$5-D379)</f>
        <v>4.1661551494863935E-4</v>
      </c>
      <c r="AC379" s="146">
        <f t="shared" ref="AC379:AC442" si="95">IF(AB379&lt;ABS($G$10),$G$17/ABS($G$10)*(ABS(AB379)^2-ABS(AB379)^3/(3*ABS($G$10))),$G$17*(AB379-ABS($G$10))+$G$17/ABS($G$10)*(ABS($G$10)^2-ABS($G$10)^3/(3*ABS($G$10))))</f>
        <v>5.8324808046995445E-4</v>
      </c>
      <c r="AD379" s="149">
        <f t="shared" ref="AD379:AD442" si="96">IF(AB379&lt;ABS($G$10),2*$G$17/ABS($G$10)*(ABS(AB379)^3/3-ABS(AB379)^4/(8*ABS($G$10))),$G$17/2*(AB379^2-ABS($G$10)^2)+2*$G$17/ABS($G$10)*(ABS($G$10)^3/3-ABS($G$10)^4/(8*ABS($G$10))))</f>
        <v>1.3908485052437771E-7</v>
      </c>
      <c r="AE379" s="146">
        <f t="shared" ref="AE379:AE442" si="97">AC379/(ABS($G$9)*$G$17)</f>
        <v>4.3743606035246581E-2</v>
      </c>
      <c r="AF379" s="146">
        <f t="shared" ref="AF379:AF442" si="98">1-AD379/(AC379*AB379)</f>
        <v>0.42761127455018089</v>
      </c>
    </row>
    <row r="380" spans="2:32" x14ac:dyDescent="0.25">
      <c r="B380" s="86">
        <f t="shared" si="84"/>
        <v>58294.509867295215</v>
      </c>
      <c r="C380" s="85">
        <f t="shared" si="83"/>
        <v>15.169999999999959</v>
      </c>
      <c r="D380" s="51">
        <f>'ver pressoflex 6p C2 DCpowe'!$G$3/2/$C$557*C380</f>
        <v>223.7574999999994</v>
      </c>
      <c r="E380" s="84">
        <f t="shared" si="86"/>
        <v>-3.4460012545745435E-4</v>
      </c>
      <c r="F380" s="84">
        <f t="shared" si="87"/>
        <v>-1.9457626228671878E-4</v>
      </c>
      <c r="G380" s="84">
        <f t="shared" si="88"/>
        <v>-4.455239911598324E-5</v>
      </c>
      <c r="H380" s="84">
        <f t="shared" si="89"/>
        <v>4.7374582394512131E-3</v>
      </c>
      <c r="I380" s="84">
        <f t="shared" si="90"/>
        <v>4.8874821026219486E-3</v>
      </c>
      <c r="J380" s="84">
        <f t="shared" si="91"/>
        <v>5.037505965792684E-3</v>
      </c>
      <c r="K380" s="84">
        <f t="shared" si="92"/>
        <v>5.1125178973780517E-3</v>
      </c>
      <c r="L380" s="83">
        <f>-'ver pressoflex 6p C2 DCpowe'!$G$2*'ver pressoflex 6p C2 DCpowe'!D380*'ver pressoflex 6p C2 DCpowe'!$G$17*'ver pressoflex 6p C2 DCpowe'!$G$13*'ver pressoflex 6p C2 DCpowe'!AE380</f>
        <v>-2303.4135304568608</v>
      </c>
      <c r="M380" s="29">
        <f>IF(ABS(E380)&lt;'ver pressoflex 6p C2 DCpowe'!$G$7,'ver pressoflex 6p C2 DCpowe'!$G$16*E380*'ver pressoflex 6p C2 DCpowe'!$O$8,SIGN(E380)*'ver pressoflex 6p C2 DCpowe'!$G$15*'ver pressoflex 6p C2 DCpowe'!$O$8)</f>
        <v>-5.8010668576423363</v>
      </c>
      <c r="N380" s="29">
        <f>IF(ABS(F380)&lt;'ver pressoflex 6p C2 DCpowe'!$G$7,'ver pressoflex 6p C2 DCpowe'!$G$16*F380*'ver pressoflex 6p C2 DCpowe'!$O$9,SIGN(F380)*'ver pressoflex 6p C2 DCpowe'!$G$15*'ver pressoflex 6p C2 DCpowe'!$O$9)</f>
        <v>-3.2755353902933115</v>
      </c>
      <c r="O380" s="29">
        <f>IF(ABS(G380)&lt;'ver pressoflex 6p C2 DCpowe'!$G$7,'ver pressoflex 6p C2 DCpowe'!$G$16*G380*'ver pressoflex 6p C2 DCpowe'!$O$10,SIGN(G380)*'ver pressoflex 6p C2 DCpowe'!$G$15*'ver pressoflex 6p C2 DCpowe'!$O$10)</f>
        <v>0</v>
      </c>
      <c r="P380" s="29">
        <f>IF(ABS(H380)&lt;'ver pressoflex 6p C2 DCpowe'!$G$7,'ver pressoflex 6p C2 DCpowe'!$G$16*H380*'ver pressoflex 6p C2 DCpowe'!$O$11,SIGN(H380)*'ver pressoflex 6p C2 DCpowe'!$G$15*'ver pressoflex 6p C2 DCpowe'!$O$11)</f>
        <v>0</v>
      </c>
      <c r="Q380" s="29">
        <f>IF(ABS(I380)&lt;'ver pressoflex 6p C2 DCpowe'!$G$7,'ver pressoflex 6p C2 DCpowe'!$G$16*I380*'ver pressoflex 6p C2 DCpowe'!$O$12,SIGN(I380)*'ver pressoflex 6p C2 DCpowe'!$G$15*'ver pressoflex 6p C2 DCpowe'!$O$12)</f>
        <v>17803.500000000004</v>
      </c>
      <c r="R380" s="29">
        <f>IF(ABS(J380)&lt;'ver pressoflex 6p C2 DCpowe'!$G$7,'ver pressoflex 6p C2 DCpowe'!$G$16*J380*'ver pressoflex 6p C2 DCpowe'!$O$13,SIGN(J380)*'ver pressoflex 6p C2 DCpowe'!$G$15*'ver pressoflex 6p C2 DCpowe'!$O$13)</f>
        <v>17803.500000000004</v>
      </c>
      <c r="S380" s="83">
        <f t="shared" si="85"/>
        <v>33294.509867295215</v>
      </c>
      <c r="T380" s="1">
        <f>-L380*('ver pressoflex 6p C2 DCpowe'!$G$3/2-'ver pressoflex 6p C2 DCpowe'!AF380*'ver pressoflex 6p C2 DCpowe'!D380)</f>
        <v>3176908.1928166901</v>
      </c>
      <c r="U380" s="27">
        <f>M380*IF(($G$3/2-$M$8)&gt;0,('ver pressoflex 6p C2 DCpowe'!$G$3/2-'ver pressoflex 6p C2 DCpowe'!$M$8),'ver pressoflex 6p C2 DCpowe'!$G$3/2-('ver pressoflex 6p C2 DCpowe'!$G$3-'ver pressoflex 6p C2 DCpowe'!$M$8))*IF(($G$3/2-$M$8)&gt;0,-1,1)</f>
        <v>8324.5309407167533</v>
      </c>
      <c r="V380" s="27">
        <f>N380*IF(($G$3/2-$M$9)&gt;0,('ver pressoflex 6p C2 DCpowe'!$G$3/2-'ver pressoflex 6p C2 DCpowe'!$M$9),'ver pressoflex 6p C2 DCpowe'!$G$3/2-('ver pressoflex 6p C2 DCpowe'!$G$3-'ver pressoflex 6p C2 DCpowe'!$M$9))*IF(($G$3/2-$M$9)&gt;0,-1,1)</f>
        <v>4438.3504538474372</v>
      </c>
      <c r="W380" s="27">
        <f>O3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0" s="27">
        <f>P3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0" s="27">
        <f>Q38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0" s="27">
        <f>R38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0" s="83">
        <f t="shared" si="93"/>
        <v>52861436.074211262</v>
      </c>
      <c r="AB380" s="148">
        <f t="shared" si="94"/>
        <v>4.1961205704282211E-4</v>
      </c>
      <c r="AC380" s="146">
        <f t="shared" si="95"/>
        <v>5.8824231729359233E-4</v>
      </c>
      <c r="AD380" s="149">
        <f t="shared" si="96"/>
        <v>1.4117300979086828E-7</v>
      </c>
      <c r="AE380" s="146">
        <f t="shared" si="97"/>
        <v>4.4118173797019419E-2</v>
      </c>
      <c r="AF380" s="146">
        <f t="shared" si="98"/>
        <v>0.42806397655858297</v>
      </c>
    </row>
    <row r="381" spans="2:32" x14ac:dyDescent="0.25">
      <c r="B381" s="86">
        <f t="shared" si="84"/>
        <v>58259.520737897932</v>
      </c>
      <c r="C381" s="85">
        <f t="shared" si="83"/>
        <v>15.269999999999959</v>
      </c>
      <c r="D381" s="51">
        <f>'ver pressoflex 6p C2 DCpowe'!$G$3/2/$C$557*C381</f>
        <v>225.23249999999939</v>
      </c>
      <c r="E381" s="84">
        <f t="shared" si="86"/>
        <v>-3.4755846429378802E-4</v>
      </c>
      <c r="F381" s="84">
        <f t="shared" si="87"/>
        <v>-1.9745156003290974E-4</v>
      </c>
      <c r="G381" s="84">
        <f t="shared" si="88"/>
        <v>-4.7344655772031491E-5</v>
      </c>
      <c r="H381" s="84">
        <f t="shared" si="89"/>
        <v>4.7373129175434627E-3</v>
      </c>
      <c r="I381" s="84">
        <f t="shared" si="90"/>
        <v>4.8874198218043412E-3</v>
      </c>
      <c r="J381" s="84">
        <f t="shared" si="91"/>
        <v>5.0375267260652197E-3</v>
      </c>
      <c r="K381" s="84">
        <f t="shared" si="92"/>
        <v>5.112580178195659E-3</v>
      </c>
      <c r="L381" s="83">
        <f>-'ver pressoflex 6p C2 DCpowe'!$G$2*'ver pressoflex 6p C2 DCpowe'!D381*'ver pressoflex 6p C2 DCpowe'!$G$17*'ver pressoflex 6p C2 DCpowe'!$G$13*'ver pressoflex 6p C2 DCpowe'!AE381</f>
        <v>-2338.3044552589026</v>
      </c>
      <c r="M381" s="29">
        <f>IF(ABS(E381)&lt;'ver pressoflex 6p C2 DCpowe'!$G$7,'ver pressoflex 6p C2 DCpowe'!$G$16*E381*'ver pressoflex 6p C2 DCpowe'!$O$8,SIGN(E381)*'ver pressoflex 6p C2 DCpowe'!$G$15*'ver pressoflex 6p C2 DCpowe'!$O$8)</f>
        <v>-5.8508681203503796</v>
      </c>
      <c r="N381" s="29">
        <f>IF(ABS(F381)&lt;'ver pressoflex 6p C2 DCpowe'!$G$7,'ver pressoflex 6p C2 DCpowe'!$G$16*F381*'ver pressoflex 6p C2 DCpowe'!$O$9,SIGN(F381)*'ver pressoflex 6p C2 DCpowe'!$G$15*'ver pressoflex 6p C2 DCpowe'!$O$9)</f>
        <v>-3.3239387228200763</v>
      </c>
      <c r="O381" s="29">
        <f>IF(ABS(G381)&lt;'ver pressoflex 6p C2 DCpowe'!$G$7,'ver pressoflex 6p C2 DCpowe'!$G$16*G381*'ver pressoflex 6p C2 DCpowe'!$O$10,SIGN(G381)*'ver pressoflex 6p C2 DCpowe'!$G$15*'ver pressoflex 6p C2 DCpowe'!$O$10)</f>
        <v>0</v>
      </c>
      <c r="P381" s="29">
        <f>IF(ABS(H381)&lt;'ver pressoflex 6p C2 DCpowe'!$G$7,'ver pressoflex 6p C2 DCpowe'!$G$16*H381*'ver pressoflex 6p C2 DCpowe'!$O$11,SIGN(H381)*'ver pressoflex 6p C2 DCpowe'!$G$15*'ver pressoflex 6p C2 DCpowe'!$O$11)</f>
        <v>0</v>
      </c>
      <c r="Q381" s="29">
        <f>IF(ABS(I381)&lt;'ver pressoflex 6p C2 DCpowe'!$G$7,'ver pressoflex 6p C2 DCpowe'!$G$16*I381*'ver pressoflex 6p C2 DCpowe'!$O$12,SIGN(I381)*'ver pressoflex 6p C2 DCpowe'!$G$15*'ver pressoflex 6p C2 DCpowe'!$O$12)</f>
        <v>17803.500000000004</v>
      </c>
      <c r="R381" s="29">
        <f>IF(ABS(J381)&lt;'ver pressoflex 6p C2 DCpowe'!$G$7,'ver pressoflex 6p C2 DCpowe'!$G$16*J381*'ver pressoflex 6p C2 DCpowe'!$O$13,SIGN(J381)*'ver pressoflex 6p C2 DCpowe'!$G$15*'ver pressoflex 6p C2 DCpowe'!$O$13)</f>
        <v>17803.500000000004</v>
      </c>
      <c r="S381" s="83">
        <f t="shared" si="85"/>
        <v>33259.520737897932</v>
      </c>
      <c r="T381" s="1">
        <f>-L381*('ver pressoflex 6p C2 DCpowe'!$G$3/2-'ver pressoflex 6p C2 DCpowe'!AF381*'ver pressoflex 6p C2 DCpowe'!D381)</f>
        <v>3223318.1089197793</v>
      </c>
      <c r="U381" s="27">
        <f>M381*IF(($G$3/2-$M$8)&gt;0,('ver pressoflex 6p C2 DCpowe'!$G$3/2-'ver pressoflex 6p C2 DCpowe'!$M$8),'ver pressoflex 6p C2 DCpowe'!$G$3/2-('ver pressoflex 6p C2 DCpowe'!$G$3-'ver pressoflex 6p C2 DCpowe'!$M$8))*IF(($G$3/2-$M$8)&gt;0,-1,1)</f>
        <v>8395.9957527027946</v>
      </c>
      <c r="V381" s="27">
        <f>N381*IF(($G$3/2-$M$9)&gt;0,('ver pressoflex 6p C2 DCpowe'!$G$3/2-'ver pressoflex 6p C2 DCpowe'!$M$9),'ver pressoflex 6p C2 DCpowe'!$G$3/2-('ver pressoflex 6p C2 DCpowe'!$G$3-'ver pressoflex 6p C2 DCpowe'!$M$9))*IF(($G$3/2-$M$9)&gt;0,-1,1)</f>
        <v>4503.9369694212037</v>
      </c>
      <c r="W381" s="27">
        <f>O3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1" s="27">
        <f>P3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1" s="27">
        <f>Q38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1" s="27">
        <f>R38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1" s="83">
        <f t="shared" si="93"/>
        <v>52907983.041641906</v>
      </c>
      <c r="AB381" s="148">
        <f t="shared" si="94"/>
        <v>4.2261191642422712E-4</v>
      </c>
      <c r="AC381" s="146">
        <f t="shared" si="95"/>
        <v>5.9324208292926741E-4</v>
      </c>
      <c r="AD381" s="149">
        <f t="shared" si="96"/>
        <v>1.4327847103090938E-7</v>
      </c>
      <c r="AE381" s="146">
        <f t="shared" si="97"/>
        <v>4.4493156219695053E-2</v>
      </c>
      <c r="AF381" s="146">
        <f t="shared" si="98"/>
        <v>0.42851182501936147</v>
      </c>
    </row>
    <row r="382" spans="2:32" x14ac:dyDescent="0.25">
      <c r="B382" s="86">
        <f t="shared" si="84"/>
        <v>58224.251415473685</v>
      </c>
      <c r="C382" s="85">
        <f t="shared" si="83"/>
        <v>15.369999999999958</v>
      </c>
      <c r="D382" s="51">
        <f>'ver pressoflex 6p C2 DCpowe'!$G$3/2/$C$557*C382</f>
        <v>226.70749999999938</v>
      </c>
      <c r="E382" s="84">
        <f t="shared" si="86"/>
        <v>-3.5052007993864614E-4</v>
      </c>
      <c r="F382" s="84">
        <f t="shared" si="87"/>
        <v>-2.0033004260703501E-4</v>
      </c>
      <c r="G382" s="84">
        <f t="shared" si="88"/>
        <v>-5.0140005275423894E-5</v>
      </c>
      <c r="H382" s="84">
        <f t="shared" si="89"/>
        <v>4.7371674346696809E-3</v>
      </c>
      <c r="I382" s="84">
        <f t="shared" si="90"/>
        <v>4.8873574720012915E-3</v>
      </c>
      <c r="J382" s="84">
        <f t="shared" si="91"/>
        <v>5.037547509332903E-3</v>
      </c>
      <c r="K382" s="84">
        <f t="shared" si="92"/>
        <v>5.1126425279987087E-3</v>
      </c>
      <c r="L382" s="83">
        <f>-'ver pressoflex 6p C2 DCpowe'!$G$2*'ver pressoflex 6p C2 DCpowe'!D382*'ver pressoflex 6p C2 DCpowe'!$G$17*'ver pressoflex 6p C2 DCpowe'!$G$13*'ver pressoflex 6p C2 DCpowe'!AE382</f>
        <v>-2373.4754643114429</v>
      </c>
      <c r="M382" s="29">
        <f>IF(ABS(E382)&lt;'ver pressoflex 6p C2 DCpowe'!$G$7,'ver pressoflex 6p C2 DCpowe'!$G$16*E382*'ver pressoflex 6p C2 DCpowe'!$O$8,SIGN(E382)*'ver pressoflex 6p C2 DCpowe'!$G$15*'ver pressoflex 6p C2 DCpowe'!$O$8)</f>
        <v>-5.9007245455030244</v>
      </c>
      <c r="N382" s="29">
        <f>IF(ABS(F382)&lt;'ver pressoflex 6p C2 DCpowe'!$G$7,'ver pressoflex 6p C2 DCpowe'!$G$16*F382*'ver pressoflex 6p C2 DCpowe'!$O$9,SIGN(F382)*'ver pressoflex 6p C2 DCpowe'!$G$15*'ver pressoflex 6p C2 DCpowe'!$O$9)</f>
        <v>-3.372395669371945</v>
      </c>
      <c r="O382" s="29">
        <f>IF(ABS(G382)&lt;'ver pressoflex 6p C2 DCpowe'!$G$7,'ver pressoflex 6p C2 DCpowe'!$G$16*G382*'ver pressoflex 6p C2 DCpowe'!$O$10,SIGN(G382)*'ver pressoflex 6p C2 DCpowe'!$G$15*'ver pressoflex 6p C2 DCpowe'!$O$10)</f>
        <v>0</v>
      </c>
      <c r="P382" s="29">
        <f>IF(ABS(H382)&lt;'ver pressoflex 6p C2 DCpowe'!$G$7,'ver pressoflex 6p C2 DCpowe'!$G$16*H382*'ver pressoflex 6p C2 DCpowe'!$O$11,SIGN(H382)*'ver pressoflex 6p C2 DCpowe'!$G$15*'ver pressoflex 6p C2 DCpowe'!$O$11)</f>
        <v>0</v>
      </c>
      <c r="Q382" s="29">
        <f>IF(ABS(I382)&lt;'ver pressoflex 6p C2 DCpowe'!$G$7,'ver pressoflex 6p C2 DCpowe'!$G$16*I382*'ver pressoflex 6p C2 DCpowe'!$O$12,SIGN(I382)*'ver pressoflex 6p C2 DCpowe'!$G$15*'ver pressoflex 6p C2 DCpowe'!$O$12)</f>
        <v>17803.500000000004</v>
      </c>
      <c r="R382" s="29">
        <f>IF(ABS(J382)&lt;'ver pressoflex 6p C2 DCpowe'!$G$7,'ver pressoflex 6p C2 DCpowe'!$G$16*J382*'ver pressoflex 6p C2 DCpowe'!$O$13,SIGN(J382)*'ver pressoflex 6p C2 DCpowe'!$G$15*'ver pressoflex 6p C2 DCpowe'!$O$13)</f>
        <v>17803.500000000004</v>
      </c>
      <c r="S382" s="83">
        <f t="shared" si="85"/>
        <v>33224.251415473685</v>
      </c>
      <c r="T382" s="1">
        <f>-L382*('ver pressoflex 6p C2 DCpowe'!$G$3/2-'ver pressoflex 6p C2 DCpowe'!AF382*'ver pressoflex 6p C2 DCpowe'!D382)</f>
        <v>3270062.2515677446</v>
      </c>
      <c r="U382" s="27">
        <f>M382*IF(($G$3/2-$M$8)&gt;0,('ver pressoflex 6p C2 DCpowe'!$G$3/2-'ver pressoflex 6p C2 DCpowe'!$M$8),'ver pressoflex 6p C2 DCpowe'!$G$3/2-('ver pressoflex 6p C2 DCpowe'!$G$3-'ver pressoflex 6p C2 DCpowe'!$M$8))*IF(($G$3/2-$M$8)&gt;0,-1,1)</f>
        <v>8467.5397227968406</v>
      </c>
      <c r="V382" s="27">
        <f>N382*IF(($G$3/2-$M$9)&gt;0,('ver pressoflex 6p C2 DCpowe'!$G$3/2-'ver pressoflex 6p C2 DCpowe'!$M$9),'ver pressoflex 6p C2 DCpowe'!$G$3/2-('ver pressoflex 6p C2 DCpowe'!$G$3-'ver pressoflex 6p C2 DCpowe'!$M$9))*IF(($G$3/2-$M$9)&gt;0,-1,1)</f>
        <v>4569.5961319989856</v>
      </c>
      <c r="W382" s="27">
        <f>O3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2" s="27">
        <f>P3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2" s="27">
        <f>Q38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2" s="27">
        <f>R38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2" s="83">
        <f t="shared" si="93"/>
        <v>52954864.387422547</v>
      </c>
      <c r="AB382" s="148">
        <f t="shared" si="94"/>
        <v>4.2561509860445176E-4</v>
      </c>
      <c r="AC382" s="146">
        <f t="shared" si="95"/>
        <v>5.9824738656297509E-4</v>
      </c>
      <c r="AD382" s="149">
        <f t="shared" si="96"/>
        <v>1.4540128791117545E-7</v>
      </c>
      <c r="AE382" s="146">
        <f t="shared" si="97"/>
        <v>4.4868553992223129E-2</v>
      </c>
      <c r="AF382" s="146">
        <f t="shared" si="98"/>
        <v>0.42895488960202621</v>
      </c>
    </row>
    <row r="383" spans="2:32" x14ac:dyDescent="0.25">
      <c r="B383" s="86">
        <f t="shared" si="84"/>
        <v>58188.701434230155</v>
      </c>
      <c r="C383" s="85">
        <f t="shared" si="83"/>
        <v>15.469999999999958</v>
      </c>
      <c r="D383" s="51">
        <f>'ver pressoflex 6p C2 DCpowe'!$G$3/2/$C$557*C383</f>
        <v>228.18249999999938</v>
      </c>
      <c r="E383" s="84">
        <f t="shared" si="86"/>
        <v>-3.5348497783938861E-4</v>
      </c>
      <c r="F383" s="84">
        <f t="shared" si="87"/>
        <v>-2.0321171530354609E-4</v>
      </c>
      <c r="G383" s="84">
        <f t="shared" si="88"/>
        <v>-5.2938452767703592E-5</v>
      </c>
      <c r="H383" s="84">
        <f t="shared" si="89"/>
        <v>4.7370217905622755E-3</v>
      </c>
      <c r="I383" s="84">
        <f t="shared" si="90"/>
        <v>4.8872950530981186E-3</v>
      </c>
      <c r="J383" s="84">
        <f t="shared" si="91"/>
        <v>5.0375683156339609E-3</v>
      </c>
      <c r="K383" s="84">
        <f t="shared" si="92"/>
        <v>5.1127049469018816E-3</v>
      </c>
      <c r="L383" s="83">
        <f>-'ver pressoflex 6p C2 DCpowe'!$G$2*'ver pressoflex 6p C2 DCpowe'!D383*'ver pressoflex 6p C2 DCpowe'!$G$17*'ver pressoflex 6p C2 DCpowe'!$G$13*'ver pressoflex 6p C2 DCpowe'!AE383</f>
        <v>-2408.9270232259696</v>
      </c>
      <c r="M383" s="29">
        <f>IF(ABS(E383)&lt;'ver pressoflex 6p C2 DCpowe'!$G$7,'ver pressoflex 6p C2 DCpowe'!$G$16*E383*'ver pressoflex 6p C2 DCpowe'!$O$8,SIGN(E383)*'ver pressoflex 6p C2 DCpowe'!$G$15*'ver pressoflex 6p C2 DCpowe'!$O$8)</f>
        <v>-5.9506362248022064</v>
      </c>
      <c r="N383" s="29">
        <f>IF(ABS(F383)&lt;'ver pressoflex 6p C2 DCpowe'!$G$7,'ver pressoflex 6p C2 DCpowe'!$G$16*F383*'ver pressoflex 6p C2 DCpowe'!$O$9,SIGN(F383)*'ver pressoflex 6p C2 DCpowe'!$G$15*'ver pressoflex 6p C2 DCpowe'!$O$9)</f>
        <v>-3.4209063190767637</v>
      </c>
      <c r="O383" s="29">
        <f>IF(ABS(G383)&lt;'ver pressoflex 6p C2 DCpowe'!$G$7,'ver pressoflex 6p C2 DCpowe'!$G$16*G383*'ver pressoflex 6p C2 DCpowe'!$O$10,SIGN(G383)*'ver pressoflex 6p C2 DCpowe'!$G$15*'ver pressoflex 6p C2 DCpowe'!$O$10)</f>
        <v>0</v>
      </c>
      <c r="P383" s="29">
        <f>IF(ABS(H383)&lt;'ver pressoflex 6p C2 DCpowe'!$G$7,'ver pressoflex 6p C2 DCpowe'!$G$16*H383*'ver pressoflex 6p C2 DCpowe'!$O$11,SIGN(H383)*'ver pressoflex 6p C2 DCpowe'!$G$15*'ver pressoflex 6p C2 DCpowe'!$O$11)</f>
        <v>0</v>
      </c>
      <c r="Q383" s="29">
        <f>IF(ABS(I383)&lt;'ver pressoflex 6p C2 DCpowe'!$G$7,'ver pressoflex 6p C2 DCpowe'!$G$16*I383*'ver pressoflex 6p C2 DCpowe'!$O$12,SIGN(I383)*'ver pressoflex 6p C2 DCpowe'!$G$15*'ver pressoflex 6p C2 DCpowe'!$O$12)</f>
        <v>17803.500000000004</v>
      </c>
      <c r="R383" s="29">
        <f>IF(ABS(J383)&lt;'ver pressoflex 6p C2 DCpowe'!$G$7,'ver pressoflex 6p C2 DCpowe'!$G$16*J383*'ver pressoflex 6p C2 DCpowe'!$O$13,SIGN(J383)*'ver pressoflex 6p C2 DCpowe'!$G$15*'ver pressoflex 6p C2 DCpowe'!$O$13)</f>
        <v>17803.500000000004</v>
      </c>
      <c r="S383" s="83">
        <f t="shared" si="85"/>
        <v>33188.701434230155</v>
      </c>
      <c r="T383" s="1">
        <f>-L383*('ver pressoflex 6p C2 DCpowe'!$G$3/2-'ver pressoflex 6p C2 DCpowe'!AF383*'ver pressoflex 6p C2 DCpowe'!D383)</f>
        <v>3317140.6347289295</v>
      </c>
      <c r="U383" s="27">
        <f>M383*IF(($G$3/2-$M$8)&gt;0,('ver pressoflex 6p C2 DCpowe'!$G$3/2-'ver pressoflex 6p C2 DCpowe'!$M$8),'ver pressoflex 6p C2 DCpowe'!$G$3/2-('ver pressoflex 6p C2 DCpowe'!$G$3-'ver pressoflex 6p C2 DCpowe'!$M$8))*IF(($G$3/2-$M$8)&gt;0,-1,1)</f>
        <v>8539.1629825911659</v>
      </c>
      <c r="V383" s="27">
        <f>N383*IF(($G$3/2-$M$9)&gt;0,('ver pressoflex 6p C2 DCpowe'!$G$3/2-'ver pressoflex 6p C2 DCpowe'!$M$9),'ver pressoflex 6p C2 DCpowe'!$G$3/2-('ver pressoflex 6p C2 DCpowe'!$G$3-'ver pressoflex 6p C2 DCpowe'!$M$9))*IF(($G$3/2-$M$9)&gt;0,-1,1)</f>
        <v>4635.3280623490145</v>
      </c>
      <c r="W383" s="27">
        <f>O3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3" s="27">
        <f>P3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3" s="27">
        <f>Q38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3" s="27">
        <f>R38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3" s="83">
        <f t="shared" si="93"/>
        <v>53002080.125773877</v>
      </c>
      <c r="AB383" s="148">
        <f t="shared" si="94"/>
        <v>4.286216091073098E-4</v>
      </c>
      <c r="AC383" s="146">
        <f t="shared" si="95"/>
        <v>6.0325823740107185E-4</v>
      </c>
      <c r="AD383" s="149">
        <f t="shared" si="96"/>
        <v>1.4754151427256067E-7</v>
      </c>
      <c r="AE383" s="146">
        <f t="shared" si="97"/>
        <v>4.5244367805080385E-2</v>
      </c>
      <c r="AF383" s="146">
        <f t="shared" si="98"/>
        <v>0.42939323894733583</v>
      </c>
    </row>
    <row r="384" spans="2:32" x14ac:dyDescent="0.25">
      <c r="B384" s="86">
        <f t="shared" si="84"/>
        <v>58152.870327342011</v>
      </c>
      <c r="C384" s="85">
        <f t="shared" si="83"/>
        <v>15.569999999999958</v>
      </c>
      <c r="D384" s="51">
        <f>'ver pressoflex 6p C2 DCpowe'!$G$3/2/$C$557*C384</f>
        <v>229.65749999999937</v>
      </c>
      <c r="E384" s="84">
        <f t="shared" si="86"/>
        <v>-3.5645316345545605E-4</v>
      </c>
      <c r="F384" s="84">
        <f t="shared" si="87"/>
        <v>-2.0609658342863628E-4</v>
      </c>
      <c r="G384" s="84">
        <f t="shared" si="88"/>
        <v>-5.5740003401816438E-5</v>
      </c>
      <c r="H384" s="84">
        <f t="shared" si="89"/>
        <v>4.7368759849530651E-3</v>
      </c>
      <c r="I384" s="84">
        <f t="shared" si="90"/>
        <v>4.887232564979885E-3</v>
      </c>
      <c r="J384" s="84">
        <f t="shared" si="91"/>
        <v>5.0375891450067049E-3</v>
      </c>
      <c r="K384" s="84">
        <f t="shared" si="92"/>
        <v>5.1127674350201152E-3</v>
      </c>
      <c r="L384" s="83">
        <f>-'ver pressoflex 6p C2 DCpowe'!$G$2*'ver pressoflex 6p C2 DCpowe'!D384*'ver pressoflex 6p C2 DCpowe'!$G$17*'ver pressoflex 6p C2 DCpowe'!$G$13*'ver pressoflex 6p C2 DCpowe'!AE384</f>
        <v>-2444.6595986465873</v>
      </c>
      <c r="M384" s="29">
        <f>IF(ABS(E384)&lt;'ver pressoflex 6p C2 DCpowe'!$G$7,'ver pressoflex 6p C2 DCpowe'!$G$16*E384*'ver pressoflex 6p C2 DCpowe'!$O$8,SIGN(E384)*'ver pressoflex 6p C2 DCpowe'!$G$15*'ver pressoflex 6p C2 DCpowe'!$O$8)</f>
        <v>-6.0006032501532331</v>
      </c>
      <c r="N384" s="29">
        <f>IF(ABS(F384)&lt;'ver pressoflex 6p C2 DCpowe'!$G$7,'ver pressoflex 6p C2 DCpowe'!$G$16*F384*'ver pressoflex 6p C2 DCpowe'!$O$9,SIGN(F384)*'ver pressoflex 6p C2 DCpowe'!$G$15*'ver pressoflex 6p C2 DCpowe'!$O$9)</f>
        <v>-3.4694707612600437</v>
      </c>
      <c r="O384" s="29">
        <f>IF(ABS(G384)&lt;'ver pressoflex 6p C2 DCpowe'!$G$7,'ver pressoflex 6p C2 DCpowe'!$G$16*G384*'ver pressoflex 6p C2 DCpowe'!$O$10,SIGN(G384)*'ver pressoflex 6p C2 DCpowe'!$G$15*'ver pressoflex 6p C2 DCpowe'!$O$10)</f>
        <v>0</v>
      </c>
      <c r="P384" s="29">
        <f>IF(ABS(H384)&lt;'ver pressoflex 6p C2 DCpowe'!$G$7,'ver pressoflex 6p C2 DCpowe'!$G$16*H384*'ver pressoflex 6p C2 DCpowe'!$O$11,SIGN(H384)*'ver pressoflex 6p C2 DCpowe'!$G$15*'ver pressoflex 6p C2 DCpowe'!$O$11)</f>
        <v>0</v>
      </c>
      <c r="Q384" s="29">
        <f>IF(ABS(I384)&lt;'ver pressoflex 6p C2 DCpowe'!$G$7,'ver pressoflex 6p C2 DCpowe'!$G$16*I384*'ver pressoflex 6p C2 DCpowe'!$O$12,SIGN(I384)*'ver pressoflex 6p C2 DCpowe'!$G$15*'ver pressoflex 6p C2 DCpowe'!$O$12)</f>
        <v>17803.500000000004</v>
      </c>
      <c r="R384" s="29">
        <f>IF(ABS(J384)&lt;'ver pressoflex 6p C2 DCpowe'!$G$7,'ver pressoflex 6p C2 DCpowe'!$G$16*J384*'ver pressoflex 6p C2 DCpowe'!$O$13,SIGN(J384)*'ver pressoflex 6p C2 DCpowe'!$G$15*'ver pressoflex 6p C2 DCpowe'!$O$13)</f>
        <v>17803.500000000004</v>
      </c>
      <c r="S384" s="83">
        <f t="shared" si="85"/>
        <v>33152.870327342011</v>
      </c>
      <c r="T384" s="1">
        <f>-L384*('ver pressoflex 6p C2 DCpowe'!$G$3/2-'ver pressoflex 6p C2 DCpowe'!AF384*'ver pressoflex 6p C2 DCpowe'!D384)</f>
        <v>3364553.2724026586</v>
      </c>
      <c r="U384" s="27">
        <f>M384*IF(($G$3/2-$M$8)&gt;0,('ver pressoflex 6p C2 DCpowe'!$G$3/2-'ver pressoflex 6p C2 DCpowe'!$M$8),'ver pressoflex 6p C2 DCpowe'!$G$3/2-('ver pressoflex 6p C2 DCpowe'!$G$3-'ver pressoflex 6p C2 DCpowe'!$M$8))*IF(($G$3/2-$M$8)&gt;0,-1,1)</f>
        <v>8610.8656639698893</v>
      </c>
      <c r="V384" s="27">
        <f>N384*IF(($G$3/2-$M$9)&gt;0,('ver pressoflex 6p C2 DCpowe'!$G$3/2-'ver pressoflex 6p C2 DCpowe'!$M$9),'ver pressoflex 6p C2 DCpowe'!$G$3/2-('ver pressoflex 6p C2 DCpowe'!$G$3-'ver pressoflex 6p C2 DCpowe'!$M$9))*IF(($G$3/2-$M$9)&gt;0,-1,1)</f>
        <v>4701.1328815073593</v>
      </c>
      <c r="W384" s="27">
        <f>O3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4" s="27">
        <f>P3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4" s="27">
        <f>Q38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4" s="27">
        <f>R38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4" s="83">
        <f t="shared" si="93"/>
        <v>53049630.270948142</v>
      </c>
      <c r="AB384" s="148">
        <f t="shared" si="94"/>
        <v>4.3163145346886595E-4</v>
      </c>
      <c r="AC384" s="146">
        <f t="shared" si="95"/>
        <v>6.082746446703321E-4</v>
      </c>
      <c r="AD384" s="149">
        <f t="shared" si="96"/>
        <v>1.4969920413081595E-7</v>
      </c>
      <c r="AE384" s="146">
        <f t="shared" si="97"/>
        <v>4.5620598350274905E-2</v>
      </c>
      <c r="AF384" s="146">
        <f t="shared" si="98"/>
        <v>0.42982694067078786</v>
      </c>
    </row>
    <row r="385" spans="2:32" x14ac:dyDescent="0.25">
      <c r="B385" s="86">
        <f t="shared" si="84"/>
        <v>58116.75762694802</v>
      </c>
      <c r="C385" s="85">
        <f t="shared" si="83"/>
        <v>15.669999999999957</v>
      </c>
      <c r="D385" s="51">
        <f>'ver pressoflex 6p C2 DCpowe'!$G$3/2/$C$557*C385</f>
        <v>231.13249999999937</v>
      </c>
      <c r="E385" s="84">
        <f t="shared" si="86"/>
        <v>-3.5942464225840386E-4</v>
      </c>
      <c r="F385" s="84">
        <f t="shared" si="87"/>
        <v>-2.0898465230027321E-4</v>
      </c>
      <c r="G385" s="84">
        <f t="shared" si="88"/>
        <v>-5.8544662342142586E-5</v>
      </c>
      <c r="H385" s="84">
        <f t="shared" si="89"/>
        <v>4.7367300175732716E-3</v>
      </c>
      <c r="I385" s="84">
        <f t="shared" si="90"/>
        <v>4.8871700075314023E-3</v>
      </c>
      <c r="J385" s="84">
        <f t="shared" si="91"/>
        <v>5.037609997489533E-3</v>
      </c>
      <c r="K385" s="84">
        <f t="shared" si="92"/>
        <v>5.1128299924685979E-3</v>
      </c>
      <c r="L385" s="83">
        <f>-'ver pressoflex 6p C2 DCpowe'!$G$2*'ver pressoflex 6p C2 DCpowe'!D385*'ver pressoflex 6p C2 DCpowe'!$G$17*'ver pressoflex 6p C2 DCpowe'!$G$13*'ver pressoflex 6p C2 DCpowe'!AE385</f>
        <v>-2480.673658252877</v>
      </c>
      <c r="M385" s="29">
        <f>IF(ABS(E385)&lt;'ver pressoflex 6p C2 DCpowe'!$G$7,'ver pressoflex 6p C2 DCpowe'!$G$16*E385*'ver pressoflex 6p C2 DCpowe'!$O$8,SIGN(E385)*'ver pressoflex 6p C2 DCpowe'!$G$15*'ver pressoflex 6p C2 DCpowe'!$O$8)</f>
        <v>-6.0506257136653518</v>
      </c>
      <c r="N385" s="29">
        <f>IF(ABS(F385)&lt;'ver pressoflex 6p C2 DCpowe'!$G$7,'ver pressoflex 6p C2 DCpowe'!$G$16*F385*'ver pressoflex 6p C2 DCpowe'!$O$9,SIGN(F385)*'ver pressoflex 6p C2 DCpowe'!$G$15*'ver pressoflex 6p C2 DCpowe'!$O$9)</f>
        <v>-3.5180890854455056</v>
      </c>
      <c r="O385" s="29">
        <f>IF(ABS(G385)&lt;'ver pressoflex 6p C2 DCpowe'!$G$7,'ver pressoflex 6p C2 DCpowe'!$G$16*G385*'ver pressoflex 6p C2 DCpowe'!$O$10,SIGN(G385)*'ver pressoflex 6p C2 DCpowe'!$G$15*'ver pressoflex 6p C2 DCpowe'!$O$10)</f>
        <v>0</v>
      </c>
      <c r="P385" s="29">
        <f>IF(ABS(H385)&lt;'ver pressoflex 6p C2 DCpowe'!$G$7,'ver pressoflex 6p C2 DCpowe'!$G$16*H385*'ver pressoflex 6p C2 DCpowe'!$O$11,SIGN(H385)*'ver pressoflex 6p C2 DCpowe'!$G$15*'ver pressoflex 6p C2 DCpowe'!$O$11)</f>
        <v>0</v>
      </c>
      <c r="Q385" s="29">
        <f>IF(ABS(I385)&lt;'ver pressoflex 6p C2 DCpowe'!$G$7,'ver pressoflex 6p C2 DCpowe'!$G$16*I385*'ver pressoflex 6p C2 DCpowe'!$O$12,SIGN(I385)*'ver pressoflex 6p C2 DCpowe'!$G$15*'ver pressoflex 6p C2 DCpowe'!$O$12)</f>
        <v>17803.500000000004</v>
      </c>
      <c r="R385" s="29">
        <f>IF(ABS(J385)&lt;'ver pressoflex 6p C2 DCpowe'!$G$7,'ver pressoflex 6p C2 DCpowe'!$G$16*J385*'ver pressoflex 6p C2 DCpowe'!$O$13,SIGN(J385)*'ver pressoflex 6p C2 DCpowe'!$G$15*'ver pressoflex 6p C2 DCpowe'!$O$13)</f>
        <v>17803.500000000004</v>
      </c>
      <c r="S385" s="83">
        <f t="shared" si="85"/>
        <v>33116.75762694802</v>
      </c>
      <c r="T385" s="1">
        <f>-L385*('ver pressoflex 6p C2 DCpowe'!$G$3/2-'ver pressoflex 6p C2 DCpowe'!AF385*'ver pressoflex 6p C2 DCpowe'!D385)</f>
        <v>3412300.17861932</v>
      </c>
      <c r="U385" s="27">
        <f>M385*IF(($G$3/2-$M$8)&gt;0,('ver pressoflex 6p C2 DCpowe'!$G$3/2-'ver pressoflex 6p C2 DCpowe'!$M$8),'ver pressoflex 6p C2 DCpowe'!$G$3/2-('ver pressoflex 6p C2 DCpowe'!$G$3-'ver pressoflex 6p C2 DCpowe'!$M$8))*IF(($G$3/2-$M$8)&gt;0,-1,1)</f>
        <v>8682.6478991097792</v>
      </c>
      <c r="V385" s="27">
        <f>N385*IF(($G$3/2-$M$9)&gt;0,('ver pressoflex 6p C2 DCpowe'!$G$3/2-'ver pressoflex 6p C2 DCpowe'!$M$9),'ver pressoflex 6p C2 DCpowe'!$G$3/2-('ver pressoflex 6p C2 DCpowe'!$G$3-'ver pressoflex 6p C2 DCpowe'!$M$9))*IF(($G$3/2-$M$9)&gt;0,-1,1)</f>
        <v>4767.0107107786598</v>
      </c>
      <c r="W385" s="27">
        <f>O3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5" s="27">
        <f>P3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5" s="27">
        <f>Q38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5" s="27">
        <f>R38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5" s="83">
        <f t="shared" si="93"/>
        <v>53097514.837229215</v>
      </c>
      <c r="AB385" s="148">
        <f t="shared" si="94"/>
        <v>4.3464463723746921E-4</v>
      </c>
      <c r="AC385" s="146">
        <f t="shared" si="95"/>
        <v>6.132966176180042E-4</v>
      </c>
      <c r="AD385" s="149">
        <f t="shared" si="96"/>
        <v>1.518744116771871E-7</v>
      </c>
      <c r="AE385" s="146">
        <f t="shared" si="97"/>
        <v>4.5997246321350313E-2</v>
      </c>
      <c r="AF385" s="146">
        <f t="shared" si="98"/>
        <v>0.43025606136732253</v>
      </c>
    </row>
    <row r="386" spans="2:32" x14ac:dyDescent="0.25">
      <c r="B386" s="86">
        <f t="shared" si="84"/>
        <v>58080.362864148228</v>
      </c>
      <c r="C386" s="85">
        <f t="shared" si="83"/>
        <v>15.769999999999957</v>
      </c>
      <c r="D386" s="51">
        <f>'ver pressoflex 6p C2 DCpowe'!$G$3/2/$C$557*C386</f>
        <v>232.60749999999936</v>
      </c>
      <c r="E386" s="84">
        <f t="shared" si="86"/>
        <v>-3.623994197319352E-4</v>
      </c>
      <c r="F386" s="84">
        <f t="shared" si="87"/>
        <v>-2.1187592724823174E-4</v>
      </c>
      <c r="G386" s="84">
        <f t="shared" si="88"/>
        <v>-6.1352434764528298E-5</v>
      </c>
      <c r="H386" s="84">
        <f t="shared" si="89"/>
        <v>4.7365838881535186E-3</v>
      </c>
      <c r="I386" s="84">
        <f t="shared" si="90"/>
        <v>4.8871073806372222E-3</v>
      </c>
      <c r="J386" s="84">
        <f t="shared" si="91"/>
        <v>5.0376308731209258E-3</v>
      </c>
      <c r="K386" s="84">
        <f t="shared" si="92"/>
        <v>5.1128926193627772E-3</v>
      </c>
      <c r="L386" s="83">
        <f>-'ver pressoflex 6p C2 DCpowe'!$G$2*'ver pressoflex 6p C2 DCpowe'!D386*'ver pressoflex 6p C2 DCpowe'!$G$17*'ver pressoflex 6p C2 DCpowe'!$G$13*'ver pressoflex 6p C2 DCpowe'!AE386</f>
        <v>-2516.9696707627718</v>
      </c>
      <c r="M386" s="29">
        <f>IF(ABS(E386)&lt;'ver pressoflex 6p C2 DCpowe'!$G$7,'ver pressoflex 6p C2 DCpowe'!$G$16*E386*'ver pressoflex 6p C2 DCpowe'!$O$8,SIGN(E386)*'ver pressoflex 6p C2 DCpowe'!$G$15*'ver pressoflex 6p C2 DCpowe'!$O$8)</f>
        <v>-6.1007037076523112</v>
      </c>
      <c r="N386" s="29">
        <f>IF(ABS(F386)&lt;'ver pressoflex 6p C2 DCpowe'!$G$7,'ver pressoflex 6p C2 DCpowe'!$G$16*F386*'ver pressoflex 6p C2 DCpowe'!$O$9,SIGN(F386)*'ver pressoflex 6p C2 DCpowe'!$G$15*'ver pressoflex 6p C2 DCpowe'!$O$9)</f>
        <v>-3.5667613813556382</v>
      </c>
      <c r="O386" s="29">
        <f>IF(ABS(G386)&lt;'ver pressoflex 6p C2 DCpowe'!$G$7,'ver pressoflex 6p C2 DCpowe'!$G$16*G386*'ver pressoflex 6p C2 DCpowe'!$O$10,SIGN(G386)*'ver pressoflex 6p C2 DCpowe'!$G$15*'ver pressoflex 6p C2 DCpowe'!$O$10)</f>
        <v>0</v>
      </c>
      <c r="P386" s="29">
        <f>IF(ABS(H386)&lt;'ver pressoflex 6p C2 DCpowe'!$G$7,'ver pressoflex 6p C2 DCpowe'!$G$16*H386*'ver pressoflex 6p C2 DCpowe'!$O$11,SIGN(H386)*'ver pressoflex 6p C2 DCpowe'!$G$15*'ver pressoflex 6p C2 DCpowe'!$O$11)</f>
        <v>0</v>
      </c>
      <c r="Q386" s="29">
        <f>IF(ABS(I386)&lt;'ver pressoflex 6p C2 DCpowe'!$G$7,'ver pressoflex 6p C2 DCpowe'!$G$16*I386*'ver pressoflex 6p C2 DCpowe'!$O$12,SIGN(I386)*'ver pressoflex 6p C2 DCpowe'!$G$15*'ver pressoflex 6p C2 DCpowe'!$O$12)</f>
        <v>17803.500000000004</v>
      </c>
      <c r="R386" s="29">
        <f>IF(ABS(J386)&lt;'ver pressoflex 6p C2 DCpowe'!$G$7,'ver pressoflex 6p C2 DCpowe'!$G$16*J386*'ver pressoflex 6p C2 DCpowe'!$O$13,SIGN(J386)*'ver pressoflex 6p C2 DCpowe'!$G$15*'ver pressoflex 6p C2 DCpowe'!$O$13)</f>
        <v>17803.500000000004</v>
      </c>
      <c r="S386" s="83">
        <f t="shared" si="85"/>
        <v>33080.362864148228</v>
      </c>
      <c r="T386" s="1">
        <f>-L386*('ver pressoflex 6p C2 DCpowe'!$G$3/2-'ver pressoflex 6p C2 DCpowe'!AF386*'ver pressoflex 6p C2 DCpowe'!D386)</f>
        <v>3460381.36744045</v>
      </c>
      <c r="U386" s="27">
        <f>M386*IF(($G$3/2-$M$8)&gt;0,('ver pressoflex 6p C2 DCpowe'!$G$3/2-'ver pressoflex 6p C2 DCpowe'!$M$8),'ver pressoflex 6p C2 DCpowe'!$G$3/2-('ver pressoflex 6p C2 DCpowe'!$G$3-'ver pressoflex 6p C2 DCpowe'!$M$8))*IF(($G$3/2-$M$8)&gt;0,-1,1)</f>
        <v>8754.5098204810674</v>
      </c>
      <c r="V386" s="27">
        <f>N386*IF(($G$3/2-$M$9)&gt;0,('ver pressoflex 6p C2 DCpowe'!$G$3/2-'ver pressoflex 6p C2 DCpowe'!$M$9),'ver pressoflex 6p C2 DCpowe'!$G$3/2-('ver pressoflex 6p C2 DCpowe'!$G$3-'ver pressoflex 6p C2 DCpowe'!$M$9))*IF(($G$3/2-$M$9)&gt;0,-1,1)</f>
        <v>4832.9616717368899</v>
      </c>
      <c r="W386" s="27">
        <f>O3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6" s="27">
        <f>P3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6" s="27">
        <f>Q38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6" s="27">
        <f>R38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6" s="83">
        <f t="shared" si="93"/>
        <v>53145733.838932678</v>
      </c>
      <c r="AB386" s="148">
        <f t="shared" si="94"/>
        <v>4.376611659737869E-4</v>
      </c>
      <c r="AC386" s="146">
        <f t="shared" si="95"/>
        <v>6.1832416551186708E-4</v>
      </c>
      <c r="AD386" s="149">
        <f t="shared" si="96"/>
        <v>1.5406719127905665E-7</v>
      </c>
      <c r="AE386" s="146">
        <f t="shared" si="97"/>
        <v>4.6374312413390031E-2</v>
      </c>
      <c r="AF386" s="146">
        <f t="shared" si="98"/>
        <v>0.43068066661711235</v>
      </c>
    </row>
    <row r="387" spans="2:32" x14ac:dyDescent="0.25">
      <c r="B387" s="86">
        <f t="shared" si="84"/>
        <v>58043.68556900102</v>
      </c>
      <c r="C387" s="85">
        <f t="shared" si="83"/>
        <v>15.869999999999957</v>
      </c>
      <c r="D387" s="51">
        <f>'ver pressoflex 6p C2 DCpowe'!$G$3/2/$C$557*C387</f>
        <v>234.08249999999936</v>
      </c>
      <c r="E387" s="84">
        <f t="shared" si="86"/>
        <v>-3.6537750137193519E-4</v>
      </c>
      <c r="F387" s="84">
        <f t="shared" si="87"/>
        <v>-2.1477041361412643E-4</v>
      </c>
      <c r="G387" s="84">
        <f t="shared" si="88"/>
        <v>-6.4163325856317734E-5</v>
      </c>
      <c r="H387" s="84">
        <f t="shared" si="89"/>
        <v>4.7364375964238344E-3</v>
      </c>
      <c r="I387" s="84">
        <f t="shared" si="90"/>
        <v>4.8870446841816437E-3</v>
      </c>
      <c r="J387" s="84">
        <f t="shared" si="91"/>
        <v>5.0376517719394522E-3</v>
      </c>
      <c r="K387" s="84">
        <f t="shared" si="92"/>
        <v>5.1129553158183565E-3</v>
      </c>
      <c r="L387" s="83">
        <f>-'ver pressoflex 6p C2 DCpowe'!$G$2*'ver pressoflex 6p C2 DCpowe'!D387*'ver pressoflex 6p C2 DCpowe'!$G$17*'ver pressoflex 6p C2 DCpowe'!$G$13*'ver pressoflex 6p C2 DCpowe'!AE387</f>
        <v>-2553.5481059354406</v>
      </c>
      <c r="M387" s="29">
        <f>IF(ABS(E387)&lt;'ver pressoflex 6p C2 DCpowe'!$G$7,'ver pressoflex 6p C2 DCpowe'!$G$16*E387*'ver pressoflex 6p C2 DCpowe'!$O$8,SIGN(E387)*'ver pressoflex 6p C2 DCpowe'!$G$15*'ver pressoflex 6p C2 DCpowe'!$O$8)</f>
        <v>-6.1508373246329295</v>
      </c>
      <c r="N387" s="29">
        <f>IF(ABS(F387)&lt;'ver pressoflex 6p C2 DCpowe'!$G$7,'ver pressoflex 6p C2 DCpowe'!$G$16*F387*'ver pressoflex 6p C2 DCpowe'!$O$9,SIGN(F387)*'ver pressoflex 6p C2 DCpowe'!$G$15*'ver pressoflex 6p C2 DCpowe'!$O$9)</f>
        <v>-3.6154877389122384</v>
      </c>
      <c r="O387" s="29">
        <f>IF(ABS(G387)&lt;'ver pressoflex 6p C2 DCpowe'!$G$7,'ver pressoflex 6p C2 DCpowe'!$G$16*G387*'ver pressoflex 6p C2 DCpowe'!$O$10,SIGN(G387)*'ver pressoflex 6p C2 DCpowe'!$G$15*'ver pressoflex 6p C2 DCpowe'!$O$10)</f>
        <v>0</v>
      </c>
      <c r="P387" s="29">
        <f>IF(ABS(H387)&lt;'ver pressoflex 6p C2 DCpowe'!$G$7,'ver pressoflex 6p C2 DCpowe'!$G$16*H387*'ver pressoflex 6p C2 DCpowe'!$O$11,SIGN(H387)*'ver pressoflex 6p C2 DCpowe'!$G$15*'ver pressoflex 6p C2 DCpowe'!$O$11)</f>
        <v>0</v>
      </c>
      <c r="Q387" s="29">
        <f>IF(ABS(I387)&lt;'ver pressoflex 6p C2 DCpowe'!$G$7,'ver pressoflex 6p C2 DCpowe'!$G$16*I387*'ver pressoflex 6p C2 DCpowe'!$O$12,SIGN(I387)*'ver pressoflex 6p C2 DCpowe'!$G$15*'ver pressoflex 6p C2 DCpowe'!$O$12)</f>
        <v>17803.500000000004</v>
      </c>
      <c r="R387" s="29">
        <f>IF(ABS(J387)&lt;'ver pressoflex 6p C2 DCpowe'!$G$7,'ver pressoflex 6p C2 DCpowe'!$G$16*J387*'ver pressoflex 6p C2 DCpowe'!$O$13,SIGN(J387)*'ver pressoflex 6p C2 DCpowe'!$G$15*'ver pressoflex 6p C2 DCpowe'!$O$13)</f>
        <v>17803.500000000004</v>
      </c>
      <c r="S387" s="83">
        <f t="shared" si="85"/>
        <v>33043.68556900102</v>
      </c>
      <c r="T387" s="1">
        <f>-L387*('ver pressoflex 6p C2 DCpowe'!$G$3/2-'ver pressoflex 6p C2 DCpowe'!AF387*'ver pressoflex 6p C2 DCpowe'!D387)</f>
        <v>3508796.8529588236</v>
      </c>
      <c r="U387" s="27">
        <f>M387*IF(($G$3/2-$M$8)&gt;0,('ver pressoflex 6p C2 DCpowe'!$G$3/2-'ver pressoflex 6p C2 DCpowe'!$M$8),'ver pressoflex 6p C2 DCpowe'!$G$3/2-('ver pressoflex 6p C2 DCpowe'!$G$3-'ver pressoflex 6p C2 DCpowe'!$M$8))*IF(($G$3/2-$M$8)&gt;0,-1,1)</f>
        <v>8826.4515608482543</v>
      </c>
      <c r="V387" s="27">
        <f>N387*IF(($G$3/2-$M$9)&gt;0,('ver pressoflex 6p C2 DCpowe'!$G$3/2-'ver pressoflex 6p C2 DCpowe'!$M$9),'ver pressoflex 6p C2 DCpowe'!$G$3/2-('ver pressoflex 6p C2 DCpowe'!$G$3-'ver pressoflex 6p C2 DCpowe'!$M$9))*IF(($G$3/2-$M$9)&gt;0,-1,1)</f>
        <v>4898.9858862260826</v>
      </c>
      <c r="W387" s="27">
        <f>O3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7" s="27">
        <f>P3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7" s="27">
        <f>Q38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7" s="27">
        <f>R38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7" s="83">
        <f t="shared" si="93"/>
        <v>53194287.290405907</v>
      </c>
      <c r="AB387" s="148">
        <f t="shared" si="94"/>
        <v>4.4068104525083948E-4</v>
      </c>
      <c r="AC387" s="146">
        <f t="shared" si="95"/>
        <v>6.2335729764028801E-4</v>
      </c>
      <c r="AD387" s="149">
        <f t="shared" si="96"/>
        <v>1.5627759748058816E-7</v>
      </c>
      <c r="AE387" s="146">
        <f t="shared" si="97"/>
        <v>4.67517973230216E-2</v>
      </c>
      <c r="AF387" s="146">
        <f t="shared" si="98"/>
        <v>0.43110082099232516</v>
      </c>
    </row>
    <row r="388" spans="2:32" x14ac:dyDescent="0.25">
      <c r="B388" s="86">
        <f t="shared" si="84"/>
        <v>58006.725270520255</v>
      </c>
      <c r="C388" s="85">
        <f t="shared" si="83"/>
        <v>15.969999999999956</v>
      </c>
      <c r="D388" s="51">
        <f>'ver pressoflex 6p C2 DCpowe'!$G$3/2/$C$557*C388</f>
        <v>235.55749999999935</v>
      </c>
      <c r="E388" s="84">
        <f t="shared" si="86"/>
        <v>-3.6835889268650447E-4</v>
      </c>
      <c r="F388" s="84">
        <f t="shared" si="87"/>
        <v>-2.1766811675144466E-4</v>
      </c>
      <c r="G388" s="84">
        <f t="shared" si="88"/>
        <v>-6.6977340816384886E-5</v>
      </c>
      <c r="H388" s="84">
        <f t="shared" si="89"/>
        <v>4.7362911421136456E-3</v>
      </c>
      <c r="I388" s="84">
        <f t="shared" si="90"/>
        <v>4.8869819180487051E-3</v>
      </c>
      <c r="J388" s="84">
        <f t="shared" si="91"/>
        <v>5.0376726939837654E-3</v>
      </c>
      <c r="K388" s="84">
        <f t="shared" si="92"/>
        <v>5.1130180819512951E-3</v>
      </c>
      <c r="L388" s="83">
        <f>-'ver pressoflex 6p C2 DCpowe'!$G$2*'ver pressoflex 6p C2 DCpowe'!D388*'ver pressoflex 6p C2 DCpowe'!$G$17*'ver pressoflex 6p C2 DCpowe'!$G$13*'ver pressoflex 6p C2 DCpowe'!AE388</f>
        <v>-2590.4094345741823</v>
      </c>
      <c r="M388" s="29">
        <f>IF(ABS(E388)&lt;'ver pressoflex 6p C2 DCpowe'!$G$7,'ver pressoflex 6p C2 DCpowe'!$G$16*E388*'ver pressoflex 6p C2 DCpowe'!$O$8,SIGN(E388)*'ver pressoflex 6p C2 DCpowe'!$G$15*'ver pressoflex 6p C2 DCpowe'!$O$8)</f>
        <v>-6.2010266573316661</v>
      </c>
      <c r="N388" s="29">
        <f>IF(ABS(F388)&lt;'ver pressoflex 6p C2 DCpowe'!$G$7,'ver pressoflex 6p C2 DCpowe'!$G$16*F388*'ver pressoflex 6p C2 DCpowe'!$O$9,SIGN(F388)*'ver pressoflex 6p C2 DCpowe'!$G$15*'ver pressoflex 6p C2 DCpowe'!$O$9)</f>
        <v>-3.6642682482369753</v>
      </c>
      <c r="O388" s="29">
        <f>IF(ABS(G388)&lt;'ver pressoflex 6p C2 DCpowe'!$G$7,'ver pressoflex 6p C2 DCpowe'!$G$16*G388*'ver pressoflex 6p C2 DCpowe'!$O$10,SIGN(G388)*'ver pressoflex 6p C2 DCpowe'!$G$15*'ver pressoflex 6p C2 DCpowe'!$O$10)</f>
        <v>0</v>
      </c>
      <c r="P388" s="29">
        <f>IF(ABS(H388)&lt;'ver pressoflex 6p C2 DCpowe'!$G$7,'ver pressoflex 6p C2 DCpowe'!$G$16*H388*'ver pressoflex 6p C2 DCpowe'!$O$11,SIGN(H388)*'ver pressoflex 6p C2 DCpowe'!$G$15*'ver pressoflex 6p C2 DCpowe'!$O$11)</f>
        <v>0</v>
      </c>
      <c r="Q388" s="29">
        <f>IF(ABS(I388)&lt;'ver pressoflex 6p C2 DCpowe'!$G$7,'ver pressoflex 6p C2 DCpowe'!$G$16*I388*'ver pressoflex 6p C2 DCpowe'!$O$12,SIGN(I388)*'ver pressoflex 6p C2 DCpowe'!$G$15*'ver pressoflex 6p C2 DCpowe'!$O$12)</f>
        <v>17803.500000000004</v>
      </c>
      <c r="R388" s="29">
        <f>IF(ABS(J388)&lt;'ver pressoflex 6p C2 DCpowe'!$G$7,'ver pressoflex 6p C2 DCpowe'!$G$16*J388*'ver pressoflex 6p C2 DCpowe'!$O$13,SIGN(J388)*'ver pressoflex 6p C2 DCpowe'!$G$15*'ver pressoflex 6p C2 DCpowe'!$O$13)</f>
        <v>17803.500000000004</v>
      </c>
      <c r="S388" s="83">
        <f t="shared" si="85"/>
        <v>33006.725270520255</v>
      </c>
      <c r="T388" s="1">
        <f>-L388*('ver pressoflex 6p C2 DCpowe'!$G$3/2-'ver pressoflex 6p C2 DCpowe'!AF388*'ver pressoflex 6p C2 DCpowe'!D388)</f>
        <v>3557546.6492985417</v>
      </c>
      <c r="U388" s="27">
        <f>M388*IF(($G$3/2-$M$8)&gt;0,('ver pressoflex 6p C2 DCpowe'!$G$3/2-'ver pressoflex 6p C2 DCpowe'!$M$8),'ver pressoflex 6p C2 DCpowe'!$G$3/2-('ver pressoflex 6p C2 DCpowe'!$G$3-'ver pressoflex 6p C2 DCpowe'!$M$8))*IF(($G$3/2-$M$8)&gt;0,-1,1)</f>
        <v>8898.4732532709404</v>
      </c>
      <c r="V388" s="27">
        <f>N388*IF(($G$3/2-$M$9)&gt;0,('ver pressoflex 6p C2 DCpowe'!$G$3/2-'ver pressoflex 6p C2 DCpowe'!$M$9),'ver pressoflex 6p C2 DCpowe'!$G$3/2-('ver pressoflex 6p C2 DCpowe'!$G$3-'ver pressoflex 6p C2 DCpowe'!$M$9))*IF(($G$3/2-$M$9)&gt;0,-1,1)</f>
        <v>4965.0834763611019</v>
      </c>
      <c r="W388" s="27">
        <f>O3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8" s="27">
        <f>P3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8" s="27">
        <f>Q38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8" s="27">
        <f>R38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8" s="83">
        <f t="shared" si="93"/>
        <v>53243175.206028178</v>
      </c>
      <c r="AB388" s="148">
        <f t="shared" si="94"/>
        <v>4.4370428065403436E-4</v>
      </c>
      <c r="AC388" s="146">
        <f t="shared" si="95"/>
        <v>6.2839602331227944E-4</v>
      </c>
      <c r="AD388" s="149">
        <f t="shared" si="96"/>
        <v>1.5850568500337286E-7</v>
      </c>
      <c r="AE388" s="146">
        <f t="shared" si="97"/>
        <v>4.7129701748420953E-2</v>
      </c>
      <c r="AF388" s="146">
        <f t="shared" si="98"/>
        <v>0.43151658806475512</v>
      </c>
    </row>
    <row r="389" spans="2:32" x14ac:dyDescent="0.25">
      <c r="B389" s="86">
        <f t="shared" si="84"/>
        <v>57969.48149667235</v>
      </c>
      <c r="C389" s="85">
        <f t="shared" si="83"/>
        <v>16.069999999999958</v>
      </c>
      <c r="D389" s="51">
        <f>'ver pressoflex 6p C2 DCpowe'!$G$3/2/$C$557*C389</f>
        <v>237.03249999999937</v>
      </c>
      <c r="E389" s="84">
        <f t="shared" si="86"/>
        <v>-3.7134359919599344E-4</v>
      </c>
      <c r="F389" s="84">
        <f t="shared" si="87"/>
        <v>-2.2056904202557957E-4</v>
      </c>
      <c r="G389" s="84">
        <f t="shared" si="88"/>
        <v>-6.9794484855165704E-5</v>
      </c>
      <c r="H389" s="84">
        <f t="shared" si="89"/>
        <v>4.7361445249517759E-3</v>
      </c>
      <c r="I389" s="84">
        <f t="shared" si="90"/>
        <v>4.8869190821221892E-3</v>
      </c>
      <c r="J389" s="84">
        <f t="shared" si="91"/>
        <v>5.0376936392926034E-3</v>
      </c>
      <c r="K389" s="84">
        <f t="shared" si="92"/>
        <v>5.1130809178778101E-3</v>
      </c>
      <c r="L389" s="83">
        <f>-'ver pressoflex 6p C2 DCpowe'!$G$2*'ver pressoflex 6p C2 DCpowe'!D389*'ver pressoflex 6p C2 DCpowe'!$G$17*'ver pressoflex 6p C2 DCpowe'!$G$13*'ver pressoflex 6p C2 DCpowe'!AE389</f>
        <v>-2627.5541285293261</v>
      </c>
      <c r="M389" s="29">
        <f>IF(ABS(E389)&lt;'ver pressoflex 6p C2 DCpowe'!$G$7,'ver pressoflex 6p C2 DCpowe'!$G$16*E389*'ver pressoflex 6p C2 DCpowe'!$O$8,SIGN(E389)*'ver pressoflex 6p C2 DCpowe'!$G$15*'ver pressoflex 6p C2 DCpowe'!$O$8)</f>
        <v>-6.2512717986791948</v>
      </c>
      <c r="N389" s="29">
        <f>IF(ABS(F389)&lt;'ver pressoflex 6p C2 DCpowe'!$G$7,'ver pressoflex 6p C2 DCpowe'!$G$16*F389*'ver pressoflex 6p C2 DCpowe'!$O$9,SIGN(F389)*'ver pressoflex 6p C2 DCpowe'!$G$15*'ver pressoflex 6p C2 DCpowe'!$O$9)</f>
        <v>-3.7131029996519418</v>
      </c>
      <c r="O389" s="29">
        <f>IF(ABS(G389)&lt;'ver pressoflex 6p C2 DCpowe'!$G$7,'ver pressoflex 6p C2 DCpowe'!$G$16*G389*'ver pressoflex 6p C2 DCpowe'!$O$10,SIGN(G389)*'ver pressoflex 6p C2 DCpowe'!$G$15*'ver pressoflex 6p C2 DCpowe'!$O$10)</f>
        <v>0</v>
      </c>
      <c r="P389" s="29">
        <f>IF(ABS(H389)&lt;'ver pressoflex 6p C2 DCpowe'!$G$7,'ver pressoflex 6p C2 DCpowe'!$G$16*H389*'ver pressoflex 6p C2 DCpowe'!$O$11,SIGN(H389)*'ver pressoflex 6p C2 DCpowe'!$G$15*'ver pressoflex 6p C2 DCpowe'!$O$11)</f>
        <v>0</v>
      </c>
      <c r="Q389" s="29">
        <f>IF(ABS(I389)&lt;'ver pressoflex 6p C2 DCpowe'!$G$7,'ver pressoflex 6p C2 DCpowe'!$G$16*I389*'ver pressoflex 6p C2 DCpowe'!$O$12,SIGN(I389)*'ver pressoflex 6p C2 DCpowe'!$G$15*'ver pressoflex 6p C2 DCpowe'!$O$12)</f>
        <v>17803.500000000004</v>
      </c>
      <c r="R389" s="29">
        <f>IF(ABS(J389)&lt;'ver pressoflex 6p C2 DCpowe'!$G$7,'ver pressoflex 6p C2 DCpowe'!$G$16*J389*'ver pressoflex 6p C2 DCpowe'!$O$13,SIGN(J389)*'ver pressoflex 6p C2 DCpowe'!$G$15*'ver pressoflex 6p C2 DCpowe'!$O$13)</f>
        <v>17803.500000000004</v>
      </c>
      <c r="S389" s="83">
        <f t="shared" si="85"/>
        <v>32969.48149667235</v>
      </c>
      <c r="T389" s="1">
        <f>-L389*('ver pressoflex 6p C2 DCpowe'!$G$3/2-'ver pressoflex 6p C2 DCpowe'!AF389*'ver pressoflex 6p C2 DCpowe'!D389)</f>
        <v>3606630.770615113</v>
      </c>
      <c r="U389" s="27">
        <f>M389*IF(($G$3/2-$M$8)&gt;0,('ver pressoflex 6p C2 DCpowe'!$G$3/2-'ver pressoflex 6p C2 DCpowe'!$M$8),'ver pressoflex 6p C2 DCpowe'!$G$3/2-('ver pressoflex 6p C2 DCpowe'!$G$3-'ver pressoflex 6p C2 DCpowe'!$M$8))*IF(($G$3/2-$M$8)&gt;0,-1,1)</f>
        <v>8970.5750311046449</v>
      </c>
      <c r="V389" s="27">
        <f>N389*IF(($G$3/2-$M$9)&gt;0,('ver pressoflex 6p C2 DCpowe'!$G$3/2-'ver pressoflex 6p C2 DCpowe'!$M$9),'ver pressoflex 6p C2 DCpowe'!$G$3/2-('ver pressoflex 6p C2 DCpowe'!$G$3-'ver pressoflex 6p C2 DCpowe'!$M$9))*IF(($G$3/2-$M$9)&gt;0,-1,1)</f>
        <v>5031.2545645283808</v>
      </c>
      <c r="W389" s="27">
        <f>O3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9" s="27">
        <f>P3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9" s="27">
        <f>Q38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89" s="27">
        <f>R38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89" s="83">
        <f t="shared" si="93"/>
        <v>53292397.600210756</v>
      </c>
      <c r="AB389" s="148">
        <f t="shared" si="94"/>
        <v>4.4673087778120032E-4</v>
      </c>
      <c r="AC389" s="146">
        <f t="shared" si="95"/>
        <v>6.3344035185755598E-4</v>
      </c>
      <c r="AD389" s="149">
        <f t="shared" si="96"/>
        <v>1.6075150874707925E-7</v>
      </c>
      <c r="AE389" s="146">
        <f t="shared" si="97"/>
        <v>4.7508026389316699E-2</v>
      </c>
      <c r="AF389" s="146">
        <f t="shared" si="98"/>
        <v>0.43192803041422634</v>
      </c>
    </row>
    <row r="390" spans="2:32" x14ac:dyDescent="0.25">
      <c r="B390" s="86">
        <f t="shared" si="84"/>
        <v>57931.953774373367</v>
      </c>
      <c r="C390" s="85">
        <f t="shared" si="83"/>
        <v>16.169999999999959</v>
      </c>
      <c r="D390" s="51">
        <f>'ver pressoflex 6p C2 DCpowe'!$G$3/2/$C$557*C390</f>
        <v>238.5074999999994</v>
      </c>
      <c r="E390" s="84">
        <f t="shared" si="86"/>
        <v>-3.7433162643303597E-4</v>
      </c>
      <c r="F390" s="84">
        <f t="shared" si="87"/>
        <v>-2.2347319481386306E-4</v>
      </c>
      <c r="G390" s="84">
        <f t="shared" si="88"/>
        <v>-7.2614763194690137E-5</v>
      </c>
      <c r="H390" s="84">
        <f t="shared" si="89"/>
        <v>4.735997744666447E-3</v>
      </c>
      <c r="I390" s="84">
        <f t="shared" si="90"/>
        <v>4.88685617628562E-3</v>
      </c>
      <c r="J390" s="84">
        <f t="shared" si="91"/>
        <v>5.0377146079047938E-3</v>
      </c>
      <c r="K390" s="84">
        <f t="shared" si="92"/>
        <v>5.1131438237143794E-3</v>
      </c>
      <c r="L390" s="83">
        <f>-'ver pressoflex 6p C2 DCpowe'!$G$2*'ver pressoflex 6p C2 DCpowe'!D390*'ver pressoflex 6p C2 DCpowe'!$G$17*'ver pressoflex 6p C2 DCpowe'!$G$13*'ver pressoflex 6p C2 DCpowe'!AE390</f>
        <v>-2664.9826607011428</v>
      </c>
      <c r="M390" s="29">
        <f>IF(ABS(E390)&lt;'ver pressoflex 6p C2 DCpowe'!$G$7,'ver pressoflex 6p C2 DCpowe'!$G$16*E390*'ver pressoflex 6p C2 DCpowe'!$O$8,SIGN(E390)*'ver pressoflex 6p C2 DCpowe'!$G$15*'ver pressoflex 6p C2 DCpowe'!$O$8)</f>
        <v>-6.3015728418129706</v>
      </c>
      <c r="N390" s="29">
        <f>IF(ABS(F390)&lt;'ver pressoflex 6p C2 DCpowe'!$G$7,'ver pressoflex 6p C2 DCpowe'!$G$16*F390*'ver pressoflex 6p C2 DCpowe'!$O$9,SIGN(F390)*'ver pressoflex 6p C2 DCpowe'!$G$15*'ver pressoflex 6p C2 DCpowe'!$O$9)</f>
        <v>-3.7619920836802092</v>
      </c>
      <c r="O390" s="29">
        <f>IF(ABS(G390)&lt;'ver pressoflex 6p C2 DCpowe'!$G$7,'ver pressoflex 6p C2 DCpowe'!$G$16*G390*'ver pressoflex 6p C2 DCpowe'!$O$10,SIGN(G390)*'ver pressoflex 6p C2 DCpowe'!$G$15*'ver pressoflex 6p C2 DCpowe'!$O$10)</f>
        <v>0</v>
      </c>
      <c r="P390" s="29">
        <f>IF(ABS(H390)&lt;'ver pressoflex 6p C2 DCpowe'!$G$7,'ver pressoflex 6p C2 DCpowe'!$G$16*H390*'ver pressoflex 6p C2 DCpowe'!$O$11,SIGN(H390)*'ver pressoflex 6p C2 DCpowe'!$G$15*'ver pressoflex 6p C2 DCpowe'!$O$11)</f>
        <v>0</v>
      </c>
      <c r="Q390" s="29">
        <f>IF(ABS(I390)&lt;'ver pressoflex 6p C2 DCpowe'!$G$7,'ver pressoflex 6p C2 DCpowe'!$G$16*I390*'ver pressoflex 6p C2 DCpowe'!$O$12,SIGN(I390)*'ver pressoflex 6p C2 DCpowe'!$G$15*'ver pressoflex 6p C2 DCpowe'!$O$12)</f>
        <v>17803.500000000004</v>
      </c>
      <c r="R390" s="29">
        <f>IF(ABS(J390)&lt;'ver pressoflex 6p C2 DCpowe'!$G$7,'ver pressoflex 6p C2 DCpowe'!$G$16*J390*'ver pressoflex 6p C2 DCpowe'!$O$13,SIGN(J390)*'ver pressoflex 6p C2 DCpowe'!$G$15*'ver pressoflex 6p C2 DCpowe'!$O$13)</f>
        <v>17803.500000000004</v>
      </c>
      <c r="S390" s="83">
        <f t="shared" si="85"/>
        <v>32931.953774373367</v>
      </c>
      <c r="T390" s="1">
        <f>-L390*('ver pressoflex 6p C2 DCpowe'!$G$3/2-'ver pressoflex 6p C2 DCpowe'!AF390*'ver pressoflex 6p C2 DCpowe'!D390)</f>
        <v>3656049.231095545</v>
      </c>
      <c r="U390" s="27">
        <f>M390*IF(($G$3/2-$M$8)&gt;0,('ver pressoflex 6p C2 DCpowe'!$G$3/2-'ver pressoflex 6p C2 DCpowe'!$M$8),'ver pressoflex 6p C2 DCpowe'!$G$3/2-('ver pressoflex 6p C2 DCpowe'!$G$3-'ver pressoflex 6p C2 DCpowe'!$M$8))*IF(($G$3/2-$M$8)&gt;0,-1,1)</f>
        <v>9042.7570280016134</v>
      </c>
      <c r="V390" s="27">
        <f>N390*IF(($G$3/2-$M$9)&gt;0,('ver pressoflex 6p C2 DCpowe'!$G$3/2-'ver pressoflex 6p C2 DCpowe'!$M$9),'ver pressoflex 6p C2 DCpowe'!$G$3/2-('ver pressoflex 6p C2 DCpowe'!$G$3-'ver pressoflex 6p C2 DCpowe'!$M$9))*IF(($G$3/2-$M$9)&gt;0,-1,1)</f>
        <v>5097.4992733866839</v>
      </c>
      <c r="W390" s="27">
        <f>O3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0" s="27">
        <f>P3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0" s="27">
        <f>Q39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0" s="27">
        <f>R39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0" s="83">
        <f t="shared" si="93"/>
        <v>53341954.487396941</v>
      </c>
      <c r="AB390" s="148">
        <f t="shared" si="94"/>
        <v>4.4976084224262244E-4</v>
      </c>
      <c r="AC390" s="146">
        <f t="shared" si="95"/>
        <v>6.3849029262659301E-4</v>
      </c>
      <c r="AD390" s="149">
        <f t="shared" si="96"/>
        <v>1.6301512379010535E-7</v>
      </c>
      <c r="AE390" s="146">
        <f t="shared" si="97"/>
        <v>4.7886771946994471E-2</v>
      </c>
      <c r="AF390" s="146">
        <f t="shared" si="98"/>
        <v>0.43233520963768224</v>
      </c>
    </row>
    <row r="391" spans="2:32" x14ac:dyDescent="0.25">
      <c r="B391" s="86">
        <f t="shared" si="84"/>
        <v>57894.141629486112</v>
      </c>
      <c r="C391" s="85">
        <f t="shared" si="83"/>
        <v>16.26999999999996</v>
      </c>
      <c r="D391" s="51">
        <f>'ver pressoflex 6p C2 DCpowe'!$G$3/2/$C$557*C391</f>
        <v>239.98249999999942</v>
      </c>
      <c r="E391" s="84">
        <f t="shared" si="86"/>
        <v>-3.7732297994258414E-4</v>
      </c>
      <c r="F391" s="84">
        <f t="shared" si="87"/>
        <v>-2.263805805055993E-4</v>
      </c>
      <c r="G391" s="84">
        <f t="shared" si="88"/>
        <v>-7.543818106861448E-5</v>
      </c>
      <c r="H391" s="84">
        <f t="shared" si="89"/>
        <v>4.7358508009852762E-3</v>
      </c>
      <c r="I391" s="84">
        <f t="shared" si="90"/>
        <v>4.8867932004222616E-3</v>
      </c>
      <c r="J391" s="84">
        <f t="shared" si="91"/>
        <v>5.0377355998592463E-3</v>
      </c>
      <c r="K391" s="84">
        <f t="shared" si="92"/>
        <v>5.1132067995777386E-3</v>
      </c>
      <c r="L391" s="83">
        <f>-'ver pressoflex 6p C2 DCpowe'!$G$2*'ver pressoflex 6p C2 DCpowe'!D391*'ver pressoflex 6p C2 DCpowe'!$G$17*'ver pressoflex 6p C2 DCpowe'!$G$13*'ver pressoflex 6p C2 DCpowe'!AE391</f>
        <v>-2702.6955050427714</v>
      </c>
      <c r="M391" s="29">
        <f>IF(ABS(E391)&lt;'ver pressoflex 6p C2 DCpowe'!$G$7,'ver pressoflex 6p C2 DCpowe'!$G$16*E391*'ver pressoflex 6p C2 DCpowe'!$O$8,SIGN(E391)*'ver pressoflex 6p C2 DCpowe'!$G$15*'ver pressoflex 6p C2 DCpowe'!$O$8)</f>
        <v>-6.351929880077817</v>
      </c>
      <c r="N391" s="29">
        <f>IF(ABS(F391)&lt;'ver pressoflex 6p C2 DCpowe'!$G$7,'ver pressoflex 6p C2 DCpowe'!$G$16*F391*'ver pressoflex 6p C2 DCpowe'!$O$9,SIGN(F391)*'ver pressoflex 6p C2 DCpowe'!$G$15*'ver pressoflex 6p C2 DCpowe'!$O$9)</f>
        <v>-3.8109355910463929</v>
      </c>
      <c r="O391" s="29">
        <f>IF(ABS(G391)&lt;'ver pressoflex 6p C2 DCpowe'!$G$7,'ver pressoflex 6p C2 DCpowe'!$G$16*G391*'ver pressoflex 6p C2 DCpowe'!$O$10,SIGN(G391)*'ver pressoflex 6p C2 DCpowe'!$G$15*'ver pressoflex 6p C2 DCpowe'!$O$10)</f>
        <v>0</v>
      </c>
      <c r="P391" s="29">
        <f>IF(ABS(H391)&lt;'ver pressoflex 6p C2 DCpowe'!$G$7,'ver pressoflex 6p C2 DCpowe'!$G$16*H391*'ver pressoflex 6p C2 DCpowe'!$O$11,SIGN(H391)*'ver pressoflex 6p C2 DCpowe'!$G$15*'ver pressoflex 6p C2 DCpowe'!$O$11)</f>
        <v>0</v>
      </c>
      <c r="Q391" s="29">
        <f>IF(ABS(I391)&lt;'ver pressoflex 6p C2 DCpowe'!$G$7,'ver pressoflex 6p C2 DCpowe'!$G$16*I391*'ver pressoflex 6p C2 DCpowe'!$O$12,SIGN(I391)*'ver pressoflex 6p C2 DCpowe'!$G$15*'ver pressoflex 6p C2 DCpowe'!$O$12)</f>
        <v>17803.500000000004</v>
      </c>
      <c r="R391" s="29">
        <f>IF(ABS(J391)&lt;'ver pressoflex 6p C2 DCpowe'!$G$7,'ver pressoflex 6p C2 DCpowe'!$G$16*J391*'ver pressoflex 6p C2 DCpowe'!$O$13,SIGN(J391)*'ver pressoflex 6p C2 DCpowe'!$G$15*'ver pressoflex 6p C2 DCpowe'!$O$13)</f>
        <v>17803.500000000004</v>
      </c>
      <c r="S391" s="83">
        <f t="shared" si="85"/>
        <v>32894.141629486112</v>
      </c>
      <c r="T391" s="1">
        <f>-L391*('ver pressoflex 6p C2 DCpowe'!$G$3/2-'ver pressoflex 6p C2 DCpowe'!AF391*'ver pressoflex 6p C2 DCpowe'!D391)</f>
        <v>3705802.0449584341</v>
      </c>
      <c r="U391" s="27">
        <f>M391*IF(($G$3/2-$M$8)&gt;0,('ver pressoflex 6p C2 DCpowe'!$G$3/2-'ver pressoflex 6p C2 DCpowe'!$M$8),'ver pressoflex 6p C2 DCpowe'!$G$3/2-('ver pressoflex 6p C2 DCpowe'!$G$3-'ver pressoflex 6p C2 DCpowe'!$M$8))*IF(($G$3/2-$M$8)&gt;0,-1,1)</f>
        <v>9115.0193779116671</v>
      </c>
      <c r="V391" s="27">
        <f>N391*IF(($G$3/2-$M$9)&gt;0,('ver pressoflex 6p C2 DCpowe'!$G$3/2-'ver pressoflex 6p C2 DCpowe'!$M$9),'ver pressoflex 6p C2 DCpowe'!$G$3/2-('ver pressoflex 6p C2 DCpowe'!$G$3-'ver pressoflex 6p C2 DCpowe'!$M$9))*IF(($G$3/2-$M$9)&gt;0,-1,1)</f>
        <v>5163.8177258678625</v>
      </c>
      <c r="W391" s="27">
        <f>O3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1" s="27">
        <f>P3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1" s="27">
        <f>Q39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1" s="27">
        <f>R39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1" s="83">
        <f t="shared" si="93"/>
        <v>53391845.882062227</v>
      </c>
      <c r="AB391" s="148">
        <f t="shared" si="94"/>
        <v>4.5279417966107656E-4</v>
      </c>
      <c r="AC391" s="146">
        <f t="shared" si="95"/>
        <v>6.4354585499068321E-4</v>
      </c>
      <c r="AD391" s="149">
        <f t="shared" si="96"/>
        <v>1.6529658539023383E-7</v>
      </c>
      <c r="AE391" s="146">
        <f t="shared" si="97"/>
        <v>4.8265939124301237E-2</v>
      </c>
      <c r="AF391" s="146">
        <f t="shared" si="98"/>
        <v>0.43273818635887684</v>
      </c>
    </row>
    <row r="392" spans="2:32" x14ac:dyDescent="0.25">
      <c r="B392" s="86">
        <f t="shared" si="84"/>
        <v>57856.044586817159</v>
      </c>
      <c r="C392" s="85">
        <f t="shared" si="83"/>
        <v>16.369999999999962</v>
      </c>
      <c r="D392" s="51">
        <f>'ver pressoflex 6p C2 DCpowe'!$G$3/2/$C$557*C392</f>
        <v>241.45749999999944</v>
      </c>
      <c r="E392" s="84">
        <f t="shared" si="86"/>
        <v>-3.803176652819417E-4</v>
      </c>
      <c r="F392" s="84">
        <f t="shared" si="87"/>
        <v>-2.2929120450209769E-4</v>
      </c>
      <c r="G392" s="84">
        <f t="shared" si="88"/>
        <v>-7.8264743722253726E-5</v>
      </c>
      <c r="H392" s="84">
        <f t="shared" si="89"/>
        <v>4.7357036936352733E-3</v>
      </c>
      <c r="I392" s="84">
        <f t="shared" si="90"/>
        <v>4.8867301544151167E-3</v>
      </c>
      <c r="J392" s="84">
        <f t="shared" si="91"/>
        <v>5.037756615194961E-3</v>
      </c>
      <c r="K392" s="84">
        <f t="shared" si="92"/>
        <v>5.1132698455848826E-3</v>
      </c>
      <c r="L392" s="83">
        <f>-'ver pressoflex 6p C2 DCpowe'!$G$2*'ver pressoflex 6p C2 DCpowe'!D392*'ver pressoflex 6p C2 DCpowe'!$G$17*'ver pressoflex 6p C2 DCpowe'!$G$13*'ver pressoflex 6p C2 DCpowe'!AE392</f>
        <v>-2740.6931365631458</v>
      </c>
      <c r="M392" s="29">
        <f>IF(ABS(E392)&lt;'ver pressoflex 6p C2 DCpowe'!$G$7,'ver pressoflex 6p C2 DCpowe'!$G$16*E392*'ver pressoflex 6p C2 DCpowe'!$O$8,SIGN(E392)*'ver pressoflex 6p C2 DCpowe'!$G$15*'ver pressoflex 6p C2 DCpowe'!$O$8)</f>
        <v>-6.402343007026488</v>
      </c>
      <c r="N392" s="29">
        <f>IF(ABS(F392)&lt;'ver pressoflex 6p C2 DCpowe'!$G$7,'ver pressoflex 6p C2 DCpowe'!$G$16*F392*'ver pressoflex 6p C2 DCpowe'!$O$9,SIGN(F392)*'ver pressoflex 6p C2 DCpowe'!$G$15*'ver pressoflex 6p C2 DCpowe'!$O$9)</f>
        <v>-3.8599336126772061</v>
      </c>
      <c r="O392" s="29">
        <f>IF(ABS(G392)&lt;'ver pressoflex 6p C2 DCpowe'!$G$7,'ver pressoflex 6p C2 DCpowe'!$G$16*G392*'ver pressoflex 6p C2 DCpowe'!$O$10,SIGN(G392)*'ver pressoflex 6p C2 DCpowe'!$G$15*'ver pressoflex 6p C2 DCpowe'!$O$10)</f>
        <v>0</v>
      </c>
      <c r="P392" s="29">
        <f>IF(ABS(H392)&lt;'ver pressoflex 6p C2 DCpowe'!$G$7,'ver pressoflex 6p C2 DCpowe'!$G$16*H392*'ver pressoflex 6p C2 DCpowe'!$O$11,SIGN(H392)*'ver pressoflex 6p C2 DCpowe'!$G$15*'ver pressoflex 6p C2 DCpowe'!$O$11)</f>
        <v>0</v>
      </c>
      <c r="Q392" s="29">
        <f>IF(ABS(I392)&lt;'ver pressoflex 6p C2 DCpowe'!$G$7,'ver pressoflex 6p C2 DCpowe'!$G$16*I392*'ver pressoflex 6p C2 DCpowe'!$O$12,SIGN(I392)*'ver pressoflex 6p C2 DCpowe'!$G$15*'ver pressoflex 6p C2 DCpowe'!$O$12)</f>
        <v>17803.500000000004</v>
      </c>
      <c r="R392" s="29">
        <f>IF(ABS(J392)&lt;'ver pressoflex 6p C2 DCpowe'!$G$7,'ver pressoflex 6p C2 DCpowe'!$G$16*J392*'ver pressoflex 6p C2 DCpowe'!$O$13,SIGN(J392)*'ver pressoflex 6p C2 DCpowe'!$G$15*'ver pressoflex 6p C2 DCpowe'!$O$13)</f>
        <v>17803.500000000004</v>
      </c>
      <c r="S392" s="83">
        <f t="shared" si="85"/>
        <v>32856.044586817159</v>
      </c>
      <c r="T392" s="1">
        <f>-L392*('ver pressoflex 6p C2 DCpowe'!$G$3/2-'ver pressoflex 6p C2 DCpowe'!AF392*'ver pressoflex 6p C2 DCpowe'!D392)</f>
        <v>3755889.2264540461</v>
      </c>
      <c r="U392" s="27">
        <f>M392*IF(($G$3/2-$M$8)&gt;0,('ver pressoflex 6p C2 DCpowe'!$G$3/2-'ver pressoflex 6p C2 DCpowe'!$M$8),'ver pressoflex 6p C2 DCpowe'!$G$3/2-('ver pressoflex 6p C2 DCpowe'!$G$3-'ver pressoflex 6p C2 DCpowe'!$M$8))*IF(($G$3/2-$M$8)&gt;0,-1,1)</f>
        <v>9187.3622150830106</v>
      </c>
      <c r="V392" s="27">
        <f>N392*IF(($G$3/2-$M$9)&gt;0,('ver pressoflex 6p C2 DCpowe'!$G$3/2-'ver pressoflex 6p C2 DCpowe'!$M$9),'ver pressoflex 6p C2 DCpowe'!$G$3/2-('ver pressoflex 6p C2 DCpowe'!$G$3-'ver pressoflex 6p C2 DCpowe'!$M$9))*IF(($G$3/2-$M$9)&gt;0,-1,1)</f>
        <v>5230.2100451776141</v>
      </c>
      <c r="W392" s="27">
        <f>O3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2" s="27">
        <f>P3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2" s="27">
        <f>Q39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2" s="27">
        <f>R39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2" s="83">
        <f t="shared" si="93"/>
        <v>53442071.79871431</v>
      </c>
      <c r="AB392" s="148">
        <f t="shared" si="94"/>
        <v>4.5583089567186367E-4</v>
      </c>
      <c r="AC392" s="146">
        <f t="shared" si="95"/>
        <v>6.4860704834199506E-4</v>
      </c>
      <c r="AD392" s="149">
        <f t="shared" si="96"/>
        <v>1.6759594898528898E-7</v>
      </c>
      <c r="AE392" s="146">
        <f t="shared" si="97"/>
        <v>4.864552862564963E-2</v>
      </c>
      <c r="AF392" s="146">
        <f t="shared" si="98"/>
        <v>0.4331370202386029</v>
      </c>
    </row>
    <row r="393" spans="2:32" x14ac:dyDescent="0.25">
      <c r="B393" s="86">
        <f t="shared" si="84"/>
        <v>57817.662170113945</v>
      </c>
      <c r="C393" s="85">
        <f t="shared" si="83"/>
        <v>16.469999999999963</v>
      </c>
      <c r="D393" s="51">
        <f>'ver pressoflex 6p C2 DCpowe'!$G$3/2/$C$557*C393</f>
        <v>242.93249999999946</v>
      </c>
      <c r="E393" s="84">
        <f t="shared" si="86"/>
        <v>-3.8331568802079931E-4</v>
      </c>
      <c r="F393" s="84">
        <f t="shared" si="87"/>
        <v>-2.3220507221670669E-4</v>
      </c>
      <c r="G393" s="84">
        <f t="shared" si="88"/>
        <v>-8.1094456412614062E-5</v>
      </c>
      <c r="H393" s="84">
        <f t="shared" si="89"/>
        <v>4.7355564223428379E-3</v>
      </c>
      <c r="I393" s="84">
        <f t="shared" si="90"/>
        <v>4.8866670381469308E-3</v>
      </c>
      <c r="J393" s="84">
        <f t="shared" si="91"/>
        <v>5.0377776539510229E-3</v>
      </c>
      <c r="K393" s="84">
        <f t="shared" si="92"/>
        <v>5.1133329618530694E-3</v>
      </c>
      <c r="L393" s="83">
        <f>-'ver pressoflex 6p C2 DCpowe'!$G$2*'ver pressoflex 6p C2 DCpowe'!D393*'ver pressoflex 6p C2 DCpowe'!$G$17*'ver pressoflex 6p C2 DCpowe'!$G$13*'ver pressoflex 6p C2 DCpowe'!AE393</f>
        <v>-2778.9760313299394</v>
      </c>
      <c r="M393" s="29">
        <f>IF(ABS(E393)&lt;'ver pressoflex 6p C2 DCpowe'!$G$7,'ver pressoflex 6p C2 DCpowe'!$G$16*E393*'ver pressoflex 6p C2 DCpowe'!$O$8,SIGN(E393)*'ver pressoflex 6p C2 DCpowe'!$G$15*'ver pressoflex 6p C2 DCpowe'!$O$8)</f>
        <v>-6.4528123164202613</v>
      </c>
      <c r="N393" s="29">
        <f>IF(ABS(F393)&lt;'ver pressoflex 6p C2 DCpowe'!$G$7,'ver pressoflex 6p C2 DCpowe'!$G$16*F393*'ver pressoflex 6p C2 DCpowe'!$O$9,SIGN(F393)*'ver pressoflex 6p C2 DCpowe'!$G$15*'ver pressoflex 6p C2 DCpowe'!$O$9)</f>
        <v>-3.9089862397020303</v>
      </c>
      <c r="O393" s="29">
        <f>IF(ABS(G393)&lt;'ver pressoflex 6p C2 DCpowe'!$G$7,'ver pressoflex 6p C2 DCpowe'!$G$16*G393*'ver pressoflex 6p C2 DCpowe'!$O$10,SIGN(G393)*'ver pressoflex 6p C2 DCpowe'!$G$15*'ver pressoflex 6p C2 DCpowe'!$O$10)</f>
        <v>0</v>
      </c>
      <c r="P393" s="29">
        <f>IF(ABS(H393)&lt;'ver pressoflex 6p C2 DCpowe'!$G$7,'ver pressoflex 6p C2 DCpowe'!$G$16*H393*'ver pressoflex 6p C2 DCpowe'!$O$11,SIGN(H393)*'ver pressoflex 6p C2 DCpowe'!$G$15*'ver pressoflex 6p C2 DCpowe'!$O$11)</f>
        <v>0</v>
      </c>
      <c r="Q393" s="29">
        <f>IF(ABS(I393)&lt;'ver pressoflex 6p C2 DCpowe'!$G$7,'ver pressoflex 6p C2 DCpowe'!$G$16*I393*'ver pressoflex 6p C2 DCpowe'!$O$12,SIGN(I393)*'ver pressoflex 6p C2 DCpowe'!$G$15*'ver pressoflex 6p C2 DCpowe'!$O$12)</f>
        <v>17803.500000000004</v>
      </c>
      <c r="R393" s="29">
        <f>IF(ABS(J393)&lt;'ver pressoflex 6p C2 DCpowe'!$G$7,'ver pressoflex 6p C2 DCpowe'!$G$16*J393*'ver pressoflex 6p C2 DCpowe'!$O$13,SIGN(J393)*'ver pressoflex 6p C2 DCpowe'!$G$15*'ver pressoflex 6p C2 DCpowe'!$O$13)</f>
        <v>17803.500000000004</v>
      </c>
      <c r="S393" s="83">
        <f t="shared" si="85"/>
        <v>32817.662170113945</v>
      </c>
      <c r="T393" s="1">
        <f>-L393*('ver pressoflex 6p C2 DCpowe'!$G$3/2-'ver pressoflex 6p C2 DCpowe'!AF393*'ver pressoflex 6p C2 DCpowe'!D393)</f>
        <v>3806310.789864412</v>
      </c>
      <c r="U393" s="27">
        <f>M393*IF(($G$3/2-$M$8)&gt;0,('ver pressoflex 6p C2 DCpowe'!$G$3/2-'ver pressoflex 6p C2 DCpowe'!$M$8),'ver pressoflex 6p C2 DCpowe'!$G$3/2-('ver pressoflex 6p C2 DCpowe'!$G$3-'ver pressoflex 6p C2 DCpowe'!$M$8))*IF(($G$3/2-$M$8)&gt;0,-1,1)</f>
        <v>9259.7856740630741</v>
      </c>
      <c r="V393" s="27">
        <f>N393*IF(($G$3/2-$M$9)&gt;0,('ver pressoflex 6p C2 DCpowe'!$G$3/2-'ver pressoflex 6p C2 DCpowe'!$M$9),'ver pressoflex 6p C2 DCpowe'!$G$3/2-('ver pressoflex 6p C2 DCpowe'!$G$3-'ver pressoflex 6p C2 DCpowe'!$M$9))*IF(($G$3/2-$M$9)&gt;0,-1,1)</f>
        <v>5296.676354796251</v>
      </c>
      <c r="W393" s="27">
        <f>O3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3" s="27">
        <f>P3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3" s="27">
        <f>Q39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3" s="27">
        <f>R39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3" s="83">
        <f t="shared" si="93"/>
        <v>53492632.251893282</v>
      </c>
      <c r="AB393" s="148">
        <f t="shared" si="94"/>
        <v>4.5887099592284561E-4</v>
      </c>
      <c r="AC393" s="146">
        <f t="shared" si="95"/>
        <v>6.5367388209363166E-4</v>
      </c>
      <c r="AD393" s="149">
        <f t="shared" si="96"/>
        <v>1.6991327019379793E-7</v>
      </c>
      <c r="AE393" s="146">
        <f t="shared" si="97"/>
        <v>4.9025541157022373E-2</v>
      </c>
      <c r="AF393" s="146">
        <f t="shared" si="98"/>
        <v>0.43353176998537979</v>
      </c>
    </row>
    <row r="394" spans="2:32" x14ac:dyDescent="0.25">
      <c r="B394" s="86">
        <f t="shared" si="84"/>
        <v>57778.993902061811</v>
      </c>
      <c r="C394" s="85">
        <f t="shared" si="83"/>
        <v>16.569999999999965</v>
      </c>
      <c r="D394" s="51">
        <f>'ver pressoflex 6p C2 DCpowe'!$G$3/2/$C$557*C394</f>
        <v>244.40749999999949</v>
      </c>
      <c r="E394" s="84">
        <f t="shared" si="86"/>
        <v>-3.8631705374126866E-4</v>
      </c>
      <c r="F394" s="84">
        <f t="shared" si="87"/>
        <v>-2.3512218907484705E-4</v>
      </c>
      <c r="G394" s="84">
        <f t="shared" si="88"/>
        <v>-8.3927324408425481E-5</v>
      </c>
      <c r="H394" s="84">
        <f t="shared" si="89"/>
        <v>4.7354089868337623E-3</v>
      </c>
      <c r="I394" s="84">
        <f t="shared" si="90"/>
        <v>4.8866038515001835E-3</v>
      </c>
      <c r="J394" s="84">
        <f t="shared" si="91"/>
        <v>5.0377987161666056E-3</v>
      </c>
      <c r="K394" s="84">
        <f t="shared" si="92"/>
        <v>5.1133961484998158E-3</v>
      </c>
      <c r="L394" s="83">
        <f>-'ver pressoflex 6p C2 DCpowe'!$G$2*'ver pressoflex 6p C2 DCpowe'!D394*'ver pressoflex 6p C2 DCpowe'!$G$17*'ver pressoflex 6p C2 DCpowe'!$G$13*'ver pressoflex 6p C2 DCpowe'!AE394</f>
        <v>-2817.544666472515</v>
      </c>
      <c r="M394" s="29">
        <f>IF(ABS(E394)&lt;'ver pressoflex 6p C2 DCpowe'!$G$7,'ver pressoflex 6p C2 DCpowe'!$G$16*E394*'ver pressoflex 6p C2 DCpowe'!$O$8,SIGN(E394)*'ver pressoflex 6p C2 DCpowe'!$G$15*'ver pressoflex 6p C2 DCpowe'!$O$8)</f>
        <v>-6.503337902229509</v>
      </c>
      <c r="N394" s="29">
        <f>IF(ABS(F394)&lt;'ver pressoflex 6p C2 DCpowe'!$G$7,'ver pressoflex 6p C2 DCpowe'!$G$16*F394*'ver pressoflex 6p C2 DCpowe'!$O$9,SIGN(F394)*'ver pressoflex 6p C2 DCpowe'!$G$15*'ver pressoflex 6p C2 DCpowe'!$O$9)</f>
        <v>-3.9580935634534757</v>
      </c>
      <c r="O394" s="29">
        <f>IF(ABS(G394)&lt;'ver pressoflex 6p C2 DCpowe'!$G$7,'ver pressoflex 6p C2 DCpowe'!$G$16*G394*'ver pressoflex 6p C2 DCpowe'!$O$10,SIGN(G394)*'ver pressoflex 6p C2 DCpowe'!$G$15*'ver pressoflex 6p C2 DCpowe'!$O$10)</f>
        <v>0</v>
      </c>
      <c r="P394" s="29">
        <f>IF(ABS(H394)&lt;'ver pressoflex 6p C2 DCpowe'!$G$7,'ver pressoflex 6p C2 DCpowe'!$G$16*H394*'ver pressoflex 6p C2 DCpowe'!$O$11,SIGN(H394)*'ver pressoflex 6p C2 DCpowe'!$G$15*'ver pressoflex 6p C2 DCpowe'!$O$11)</f>
        <v>0</v>
      </c>
      <c r="Q394" s="29">
        <f>IF(ABS(I394)&lt;'ver pressoflex 6p C2 DCpowe'!$G$7,'ver pressoflex 6p C2 DCpowe'!$G$16*I394*'ver pressoflex 6p C2 DCpowe'!$O$12,SIGN(I394)*'ver pressoflex 6p C2 DCpowe'!$G$15*'ver pressoflex 6p C2 DCpowe'!$O$12)</f>
        <v>17803.500000000004</v>
      </c>
      <c r="R394" s="29">
        <f>IF(ABS(J394)&lt;'ver pressoflex 6p C2 DCpowe'!$G$7,'ver pressoflex 6p C2 DCpowe'!$G$16*J394*'ver pressoflex 6p C2 DCpowe'!$O$13,SIGN(J394)*'ver pressoflex 6p C2 DCpowe'!$G$15*'ver pressoflex 6p C2 DCpowe'!$O$13)</f>
        <v>17803.500000000004</v>
      </c>
      <c r="S394" s="83">
        <f t="shared" si="85"/>
        <v>32778.993902061811</v>
      </c>
      <c r="T394" s="1">
        <f>-L394*('ver pressoflex 6p C2 DCpowe'!$G$3/2-'ver pressoflex 6p C2 DCpowe'!AF394*'ver pressoflex 6p C2 DCpowe'!D394)</f>
        <v>3857066.7495034118</v>
      </c>
      <c r="U394" s="27">
        <f>M394*IF(($G$3/2-$M$8)&gt;0,('ver pressoflex 6p C2 DCpowe'!$G$3/2-'ver pressoflex 6p C2 DCpowe'!$M$8),'ver pressoflex 6p C2 DCpowe'!$G$3/2-('ver pressoflex 6p C2 DCpowe'!$G$3-'ver pressoflex 6p C2 DCpowe'!$M$8))*IF(($G$3/2-$M$8)&gt;0,-1,1)</f>
        <v>9332.2898896993447</v>
      </c>
      <c r="V394" s="27">
        <f>N394*IF(($G$3/2-$M$9)&gt;0,('ver pressoflex 6p C2 DCpowe'!$G$3/2-'ver pressoflex 6p C2 DCpowe'!$M$9),'ver pressoflex 6p C2 DCpowe'!$G$3/2-('ver pressoflex 6p C2 DCpowe'!$G$3-'ver pressoflex 6p C2 DCpowe'!$M$9))*IF(($G$3/2-$M$9)&gt;0,-1,1)</f>
        <v>5363.2167784794592</v>
      </c>
      <c r="W394" s="27">
        <f>O3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4" s="27">
        <f>P3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4" s="27">
        <f>Q39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4" s="27">
        <f>R39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4" s="83">
        <f t="shared" si="93"/>
        <v>53543527.256171599</v>
      </c>
      <c r="AB394" s="148">
        <f t="shared" si="94"/>
        <v>4.619144860744794E-4</v>
      </c>
      <c r="AC394" s="146">
        <f t="shared" si="95"/>
        <v>6.587463656796879E-4</v>
      </c>
      <c r="AD394" s="149">
        <f t="shared" si="96"/>
        <v>1.7224860481565312E-7</v>
      </c>
      <c r="AE394" s="146">
        <f t="shared" si="97"/>
        <v>4.9405977425976591E-2</v>
      </c>
      <c r="AF394" s="146">
        <f t="shared" si="98"/>
        <v>0.43392249336654676</v>
      </c>
    </row>
    <row r="395" spans="2:32" x14ac:dyDescent="0.25">
      <c r="B395" s="86">
        <f t="shared" si="84"/>
        <v>57740.039304281017</v>
      </c>
      <c r="C395" s="85">
        <f t="shared" si="83"/>
        <v>16.669999999999966</v>
      </c>
      <c r="D395" s="51">
        <f>'ver pressoflex 6p C2 DCpowe'!$G$3/2/$C$557*C395</f>
        <v>245.88249999999951</v>
      </c>
      <c r="E395" s="84">
        <f t="shared" si="86"/>
        <v>-3.8932176803791721E-4</v>
      </c>
      <c r="F395" s="84">
        <f t="shared" si="87"/>
        <v>-2.3804256051404582E-4</v>
      </c>
      <c r="G395" s="84">
        <f t="shared" si="88"/>
        <v>-8.6763352990174426E-5</v>
      </c>
      <c r="H395" s="84">
        <f t="shared" si="89"/>
        <v>4.7352613868332253E-3</v>
      </c>
      <c r="I395" s="84">
        <f t="shared" si="90"/>
        <v>4.8865405943570965E-3</v>
      </c>
      <c r="J395" s="84">
        <f t="shared" si="91"/>
        <v>5.0378198018809677E-3</v>
      </c>
      <c r="K395" s="84">
        <f t="shared" si="92"/>
        <v>5.1134594056429037E-3</v>
      </c>
      <c r="L395" s="83">
        <f>-'ver pressoflex 6p C2 DCpowe'!$G$2*'ver pressoflex 6p C2 DCpowe'!D395*'ver pressoflex 6p C2 DCpowe'!$G$17*'ver pressoflex 6p C2 DCpowe'!$G$13*'ver pressoflex 6p C2 DCpowe'!AE395</f>
        <v>-2856.3995201848879</v>
      </c>
      <c r="M395" s="29">
        <f>IF(ABS(E395)&lt;'ver pressoflex 6p C2 DCpowe'!$G$7,'ver pressoflex 6p C2 DCpowe'!$G$16*E395*'ver pressoflex 6p C2 DCpowe'!$O$8,SIGN(E395)*'ver pressoflex 6p C2 DCpowe'!$G$15*'ver pressoflex 6p C2 DCpowe'!$O$8)</f>
        <v>-6.553919858634293</v>
      </c>
      <c r="N395" s="29">
        <f>IF(ABS(F395)&lt;'ver pressoflex 6p C2 DCpowe'!$G$7,'ver pressoflex 6p C2 DCpowe'!$G$16*F395*'ver pressoflex 6p C2 DCpowe'!$O$9,SIGN(F395)*'ver pressoflex 6p C2 DCpowe'!$G$15*'ver pressoflex 6p C2 DCpowe'!$O$9)</f>
        <v>-4.0072556754679498</v>
      </c>
      <c r="O395" s="29">
        <f>IF(ABS(G395)&lt;'ver pressoflex 6p C2 DCpowe'!$G$7,'ver pressoflex 6p C2 DCpowe'!$G$16*G395*'ver pressoflex 6p C2 DCpowe'!$O$10,SIGN(G395)*'ver pressoflex 6p C2 DCpowe'!$G$15*'ver pressoflex 6p C2 DCpowe'!$O$10)</f>
        <v>0</v>
      </c>
      <c r="P395" s="29">
        <f>IF(ABS(H395)&lt;'ver pressoflex 6p C2 DCpowe'!$G$7,'ver pressoflex 6p C2 DCpowe'!$G$16*H395*'ver pressoflex 6p C2 DCpowe'!$O$11,SIGN(H395)*'ver pressoflex 6p C2 DCpowe'!$G$15*'ver pressoflex 6p C2 DCpowe'!$O$11)</f>
        <v>0</v>
      </c>
      <c r="Q395" s="29">
        <f>IF(ABS(I395)&lt;'ver pressoflex 6p C2 DCpowe'!$G$7,'ver pressoflex 6p C2 DCpowe'!$G$16*I395*'ver pressoflex 6p C2 DCpowe'!$O$12,SIGN(I395)*'ver pressoflex 6p C2 DCpowe'!$G$15*'ver pressoflex 6p C2 DCpowe'!$O$12)</f>
        <v>17803.500000000004</v>
      </c>
      <c r="R395" s="29">
        <f>IF(ABS(J395)&lt;'ver pressoflex 6p C2 DCpowe'!$G$7,'ver pressoflex 6p C2 DCpowe'!$G$16*J395*'ver pressoflex 6p C2 DCpowe'!$O$13,SIGN(J395)*'ver pressoflex 6p C2 DCpowe'!$G$15*'ver pressoflex 6p C2 DCpowe'!$O$13)</f>
        <v>17803.500000000004</v>
      </c>
      <c r="S395" s="83">
        <f t="shared" si="85"/>
        <v>32740.039304281017</v>
      </c>
      <c r="T395" s="1">
        <f>-L395*('ver pressoflex 6p C2 DCpowe'!$G$3/2-'ver pressoflex 6p C2 DCpowe'!AF395*'ver pressoflex 6p C2 DCpowe'!D395)</f>
        <v>3908157.1197168669</v>
      </c>
      <c r="U395" s="27">
        <f>M395*IF(($G$3/2-$M$8)&gt;0,('ver pressoflex 6p C2 DCpowe'!$G$3/2-'ver pressoflex 6p C2 DCpowe'!$M$8),'ver pressoflex 6p C2 DCpowe'!$G$3/2-('ver pressoflex 6p C2 DCpowe'!$G$3-'ver pressoflex 6p C2 DCpowe'!$M$8))*IF(($G$3/2-$M$8)&gt;0,-1,1)</f>
        <v>9404.8749971402103</v>
      </c>
      <c r="V395" s="27">
        <f>N395*IF(($G$3/2-$M$9)&gt;0,('ver pressoflex 6p C2 DCpowe'!$G$3/2-'ver pressoflex 6p C2 DCpowe'!$M$9),'ver pressoflex 6p C2 DCpowe'!$G$3/2-('ver pressoflex 6p C2 DCpowe'!$G$3-'ver pressoflex 6p C2 DCpowe'!$M$9))*IF(($G$3/2-$M$9)&gt;0,-1,1)</f>
        <v>5429.8314402590722</v>
      </c>
      <c r="W395" s="27">
        <f>O3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5" s="27">
        <f>P3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5" s="27">
        <f>Q39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5" s="27">
        <f>R39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5" s="83">
        <f t="shared" si="93"/>
        <v>53594756.826154277</v>
      </c>
      <c r="AB395" s="148">
        <f t="shared" si="94"/>
        <v>4.6496137179985285E-4</v>
      </c>
      <c r="AC395" s="146">
        <f t="shared" si="95"/>
        <v>6.638245085553102E-4</v>
      </c>
      <c r="AD395" s="149">
        <f t="shared" si="96"/>
        <v>1.7460200883277859E-7</v>
      </c>
      <c r="AE395" s="146">
        <f t="shared" si="97"/>
        <v>4.9786838141648262E-2</v>
      </c>
      <c r="AF395" s="146">
        <f t="shared" si="98"/>
        <v>0.43430924721970399</v>
      </c>
    </row>
    <row r="396" spans="2:32" x14ac:dyDescent="0.25">
      <c r="B396" s="86">
        <f t="shared" si="84"/>
        <v>57700.797897323799</v>
      </c>
      <c r="C396" s="85">
        <f t="shared" si="83"/>
        <v>16.769999999999968</v>
      </c>
      <c r="D396" s="51">
        <f>'ver pressoflex 6p C2 DCpowe'!$G$3/2/$C$557*C396</f>
        <v>247.35749999999953</v>
      </c>
      <c r="E396" s="84">
        <f t="shared" si="86"/>
        <v>-3.9232983651780274E-4</v>
      </c>
      <c r="F396" s="84">
        <f t="shared" si="87"/>
        <v>-2.4096619198396969E-4</v>
      </c>
      <c r="G396" s="84">
        <f t="shared" si="88"/>
        <v>-8.9602547450136615E-5</v>
      </c>
      <c r="H396" s="84">
        <f t="shared" si="89"/>
        <v>4.7351136220657921E-3</v>
      </c>
      <c r="I396" s="84">
        <f t="shared" si="90"/>
        <v>4.8864772665996254E-3</v>
      </c>
      <c r="J396" s="84">
        <f t="shared" si="91"/>
        <v>5.0378409111334586E-3</v>
      </c>
      <c r="K396" s="84">
        <f t="shared" si="92"/>
        <v>5.1135227334003748E-3</v>
      </c>
      <c r="L396" s="83">
        <f>-'ver pressoflex 6p C2 DCpowe'!$G$2*'ver pressoflex 6p C2 DCpowe'!D396*'ver pressoflex 6p C2 DCpowe'!$G$17*'ver pressoflex 6p C2 DCpowe'!$G$13*'ver pressoflex 6p C2 DCpowe'!AE396</f>
        <v>-2895.5410717286959</v>
      </c>
      <c r="M396" s="29">
        <f>IF(ABS(E396)&lt;'ver pressoflex 6p C2 DCpowe'!$G$7,'ver pressoflex 6p C2 DCpowe'!$G$16*E396*'ver pressoflex 6p C2 DCpowe'!$O$8,SIGN(E396)*'ver pressoflex 6p C2 DCpowe'!$G$15*'ver pressoflex 6p C2 DCpowe'!$O$8)</f>
        <v>-6.6045582800249347</v>
      </c>
      <c r="N396" s="29">
        <f>IF(ABS(F396)&lt;'ver pressoflex 6p C2 DCpowe'!$G$7,'ver pressoflex 6p C2 DCpowe'!$G$16*F396*'ver pressoflex 6p C2 DCpowe'!$O$9,SIGN(F396)*'ver pressoflex 6p C2 DCpowe'!$G$15*'ver pressoflex 6p C2 DCpowe'!$O$9)</f>
        <v>-4.056472667486223</v>
      </c>
      <c r="O396" s="29">
        <f>IF(ABS(G396)&lt;'ver pressoflex 6p C2 DCpowe'!$G$7,'ver pressoflex 6p C2 DCpowe'!$G$16*G396*'ver pressoflex 6p C2 DCpowe'!$O$10,SIGN(G396)*'ver pressoflex 6p C2 DCpowe'!$G$15*'ver pressoflex 6p C2 DCpowe'!$O$10)</f>
        <v>0</v>
      </c>
      <c r="P396" s="29">
        <f>IF(ABS(H396)&lt;'ver pressoflex 6p C2 DCpowe'!$G$7,'ver pressoflex 6p C2 DCpowe'!$G$16*H396*'ver pressoflex 6p C2 DCpowe'!$O$11,SIGN(H396)*'ver pressoflex 6p C2 DCpowe'!$G$15*'ver pressoflex 6p C2 DCpowe'!$O$11)</f>
        <v>0</v>
      </c>
      <c r="Q396" s="29">
        <f>IF(ABS(I396)&lt;'ver pressoflex 6p C2 DCpowe'!$G$7,'ver pressoflex 6p C2 DCpowe'!$G$16*I396*'ver pressoflex 6p C2 DCpowe'!$O$12,SIGN(I396)*'ver pressoflex 6p C2 DCpowe'!$G$15*'ver pressoflex 6p C2 DCpowe'!$O$12)</f>
        <v>17803.500000000004</v>
      </c>
      <c r="R396" s="29">
        <f>IF(ABS(J396)&lt;'ver pressoflex 6p C2 DCpowe'!$G$7,'ver pressoflex 6p C2 DCpowe'!$G$16*J396*'ver pressoflex 6p C2 DCpowe'!$O$13,SIGN(J396)*'ver pressoflex 6p C2 DCpowe'!$G$15*'ver pressoflex 6p C2 DCpowe'!$O$13)</f>
        <v>17803.500000000004</v>
      </c>
      <c r="S396" s="83">
        <f t="shared" si="85"/>
        <v>32700.797897323799</v>
      </c>
      <c r="T396" s="1">
        <f>-L396*('ver pressoflex 6p C2 DCpowe'!$G$3/2-'ver pressoflex 6p C2 DCpowe'!AF396*'ver pressoflex 6p C2 DCpowe'!D396)</f>
        <v>3959581.9148826259</v>
      </c>
      <c r="U396" s="27">
        <f>M396*IF(($G$3/2-$M$8)&gt;0,('ver pressoflex 6p C2 DCpowe'!$G$3/2-'ver pressoflex 6p C2 DCpowe'!$M$8),'ver pressoflex 6p C2 DCpowe'!$G$3/2-('ver pressoflex 6p C2 DCpowe'!$G$3-'ver pressoflex 6p C2 DCpowe'!$M$8))*IF(($G$3/2-$M$8)&gt;0,-1,1)</f>
        <v>9477.5411318357819</v>
      </c>
      <c r="V396" s="27">
        <f>N396*IF(($G$3/2-$M$9)&gt;0,('ver pressoflex 6p C2 DCpowe'!$G$3/2-'ver pressoflex 6p C2 DCpowe'!$M$9),'ver pressoflex 6p C2 DCpowe'!$G$3/2-('ver pressoflex 6p C2 DCpowe'!$G$3-'ver pressoflex 6p C2 DCpowe'!$M$9))*IF(($G$3/2-$M$9)&gt;0,-1,1)</f>
        <v>5496.5204644438318</v>
      </c>
      <c r="W396" s="27">
        <f>O3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6" s="27">
        <f>P3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6" s="27">
        <f>Q39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6" s="27">
        <f>R39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6" s="83">
        <f t="shared" si="93"/>
        <v>53646320.976478912</v>
      </c>
      <c r="AB396" s="148">
        <f t="shared" si="94"/>
        <v>4.6801165878471927E-4</v>
      </c>
      <c r="AC396" s="146">
        <f t="shared" si="95"/>
        <v>6.6890832019675427E-4</v>
      </c>
      <c r="AD396" s="149">
        <f t="shared" si="96"/>
        <v>1.7697353840979816E-7</v>
      </c>
      <c r="AE396" s="146">
        <f t="shared" si="97"/>
        <v>5.0168124014756565E-2</v>
      </c>
      <c r="AF396" s="146">
        <f t="shared" si="98"/>
        <v>0.43469208746444843</v>
      </c>
    </row>
    <row r="397" spans="2:32" x14ac:dyDescent="0.25">
      <c r="B397" s="86">
        <f t="shared" si="84"/>
        <v>57661.26920067137</v>
      </c>
      <c r="C397" s="85">
        <f t="shared" si="83"/>
        <v>16.869999999999969</v>
      </c>
      <c r="D397" s="51">
        <f>'ver pressoflex 6p C2 DCpowe'!$G$3/2/$C$557*C397</f>
        <v>248.83249999999956</v>
      </c>
      <c r="E397" s="84">
        <f t="shared" si="86"/>
        <v>-3.9534126480050873E-4</v>
      </c>
      <c r="F397" s="84">
        <f t="shared" si="87"/>
        <v>-2.4389308894645935E-4</v>
      </c>
      <c r="G397" s="84">
        <f t="shared" si="88"/>
        <v>-9.2444913092409975E-5</v>
      </c>
      <c r="H397" s="84">
        <f t="shared" si="89"/>
        <v>4.7349656922554134E-3</v>
      </c>
      <c r="I397" s="84">
        <f t="shared" si="90"/>
        <v>4.8864138681094628E-3</v>
      </c>
      <c r="J397" s="84">
        <f t="shared" si="91"/>
        <v>5.0378620439635122E-3</v>
      </c>
      <c r="K397" s="84">
        <f t="shared" si="92"/>
        <v>5.1135861318905365E-3</v>
      </c>
      <c r="L397" s="83">
        <f>-'ver pressoflex 6p C2 DCpowe'!$G$2*'ver pressoflex 6p C2 DCpowe'!D397*'ver pressoflex 6p C2 DCpowe'!$G$17*'ver pressoflex 6p C2 DCpowe'!$G$13*'ver pressoflex 6p C2 DCpowe'!AE397</f>
        <v>-2934.9698014361798</v>
      </c>
      <c r="M397" s="29">
        <f>IF(ABS(E397)&lt;'ver pressoflex 6p C2 DCpowe'!$G$7,'ver pressoflex 6p C2 DCpowe'!$G$16*E397*'ver pressoflex 6p C2 DCpowe'!$O$8,SIGN(E397)*'ver pressoflex 6p C2 DCpowe'!$G$15*'ver pressoflex 6p C2 DCpowe'!$O$8)</f>
        <v>-6.6552532610026169</v>
      </c>
      <c r="N397" s="29">
        <f>IF(ABS(F397)&lt;'ver pressoflex 6p C2 DCpowe'!$G$7,'ver pressoflex 6p C2 DCpowe'!$G$16*F397*'ver pressoflex 6p C2 DCpowe'!$O$9,SIGN(F397)*'ver pressoflex 6p C2 DCpowe'!$G$15*'ver pressoflex 6p C2 DCpowe'!$O$9)</f>
        <v>-4.1057446314540051</v>
      </c>
      <c r="O397" s="29">
        <f>IF(ABS(G397)&lt;'ver pressoflex 6p C2 DCpowe'!$G$7,'ver pressoflex 6p C2 DCpowe'!$G$16*G397*'ver pressoflex 6p C2 DCpowe'!$O$10,SIGN(G397)*'ver pressoflex 6p C2 DCpowe'!$G$15*'ver pressoflex 6p C2 DCpowe'!$O$10)</f>
        <v>0</v>
      </c>
      <c r="P397" s="29">
        <f>IF(ABS(H397)&lt;'ver pressoflex 6p C2 DCpowe'!$G$7,'ver pressoflex 6p C2 DCpowe'!$G$16*H397*'ver pressoflex 6p C2 DCpowe'!$O$11,SIGN(H397)*'ver pressoflex 6p C2 DCpowe'!$G$15*'ver pressoflex 6p C2 DCpowe'!$O$11)</f>
        <v>0</v>
      </c>
      <c r="Q397" s="29">
        <f>IF(ABS(I397)&lt;'ver pressoflex 6p C2 DCpowe'!$G$7,'ver pressoflex 6p C2 DCpowe'!$G$16*I397*'ver pressoflex 6p C2 DCpowe'!$O$12,SIGN(I397)*'ver pressoflex 6p C2 DCpowe'!$G$15*'ver pressoflex 6p C2 DCpowe'!$O$12)</f>
        <v>17803.500000000004</v>
      </c>
      <c r="R397" s="29">
        <f>IF(ABS(J397)&lt;'ver pressoflex 6p C2 DCpowe'!$G$7,'ver pressoflex 6p C2 DCpowe'!$G$16*J397*'ver pressoflex 6p C2 DCpowe'!$O$13,SIGN(J397)*'ver pressoflex 6p C2 DCpowe'!$G$15*'ver pressoflex 6p C2 DCpowe'!$O$13)</f>
        <v>17803.500000000004</v>
      </c>
      <c r="S397" s="83">
        <f t="shared" si="85"/>
        <v>32661.26920067137</v>
      </c>
      <c r="T397" s="1">
        <f>-L397*('ver pressoflex 6p C2 DCpowe'!$G$3/2-'ver pressoflex 6p C2 DCpowe'!AF397*'ver pressoflex 6p C2 DCpowe'!D397)</f>
        <v>4011341.1494106571</v>
      </c>
      <c r="U397" s="27">
        <f>M397*IF(($G$3/2-$M$8)&gt;0,('ver pressoflex 6p C2 DCpowe'!$G$3/2-'ver pressoflex 6p C2 DCpowe'!$M$8),'ver pressoflex 6p C2 DCpowe'!$G$3/2-('ver pressoflex 6p C2 DCpowe'!$G$3-'ver pressoflex 6p C2 DCpowe'!$M$8))*IF(($G$3/2-$M$8)&gt;0,-1,1)</f>
        <v>9550.2884295387557</v>
      </c>
      <c r="V397" s="27">
        <f>N397*IF(($G$3/2-$M$9)&gt;0,('ver pressoflex 6p C2 DCpowe'!$G$3/2-'ver pressoflex 6p C2 DCpowe'!$M$9),'ver pressoflex 6p C2 DCpowe'!$G$3/2-('ver pressoflex 6p C2 DCpowe'!$G$3-'ver pressoflex 6p C2 DCpowe'!$M$9))*IF(($G$3/2-$M$9)&gt;0,-1,1)</f>
        <v>5563.2839756201765</v>
      </c>
      <c r="W397" s="27">
        <f>O3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7" s="27">
        <f>P3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7" s="27">
        <f>Q39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7" s="27">
        <f>R39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7" s="83">
        <f t="shared" si="93"/>
        <v>53698219.721815825</v>
      </c>
      <c r="AB397" s="148">
        <f t="shared" si="94"/>
        <v>4.7106535272753344E-4</v>
      </c>
      <c r="AC397" s="146">
        <f t="shared" si="95"/>
        <v>6.7399781010144466E-4</v>
      </c>
      <c r="AD397" s="149">
        <f t="shared" si="96"/>
        <v>1.7936324989470734E-7</v>
      </c>
      <c r="AE397" s="146">
        <f t="shared" si="97"/>
        <v>5.0549835757608345E-2</v>
      </c>
      <c r="AF397" s="146">
        <f t="shared" si="98"/>
        <v>0.43507106911436066</v>
      </c>
    </row>
    <row r="398" spans="2:32" x14ac:dyDescent="0.25">
      <c r="B398" s="86">
        <f t="shared" si="84"/>
        <v>57621.452732730933</v>
      </c>
      <c r="C398" s="85">
        <f t="shared" si="83"/>
        <v>16.96999999999997</v>
      </c>
      <c r="D398" s="51">
        <f>'ver pressoflex 6p C2 DCpowe'!$G$3/2/$C$557*C398</f>
        <v>250.30749999999955</v>
      </c>
      <c r="E398" s="84">
        <f t="shared" si="86"/>
        <v>-3.9835605851817874E-4</v>
      </c>
      <c r="F398" s="84">
        <f t="shared" si="87"/>
        <v>-2.4682325687556321E-4</v>
      </c>
      <c r="G398" s="84">
        <f t="shared" si="88"/>
        <v>-9.5290455232947656E-5</v>
      </c>
      <c r="H398" s="84">
        <f t="shared" si="89"/>
        <v>4.7348175971254226E-3</v>
      </c>
      <c r="I398" s="84">
        <f t="shared" si="90"/>
        <v>4.8863503987680379E-3</v>
      </c>
      <c r="J398" s="84">
        <f t="shared" si="91"/>
        <v>5.0378832004106542E-3</v>
      </c>
      <c r="K398" s="84">
        <f t="shared" si="92"/>
        <v>5.1136496012319614E-3</v>
      </c>
      <c r="L398" s="83">
        <f>-'ver pressoflex 6p C2 DCpowe'!$G$2*'ver pressoflex 6p C2 DCpowe'!D398*'ver pressoflex 6p C2 DCpowe'!$G$17*'ver pressoflex 6p C2 DCpowe'!$G$13*'ver pressoflex 6p C2 DCpowe'!AE398</f>
        <v>-2974.6861907131738</v>
      </c>
      <c r="M398" s="29">
        <f>IF(ABS(E398)&lt;'ver pressoflex 6p C2 DCpowe'!$G$7,'ver pressoflex 6p C2 DCpowe'!$G$16*E398*'ver pressoflex 6p C2 DCpowe'!$O$8,SIGN(E398)*'ver pressoflex 6p C2 DCpowe'!$G$15*'ver pressoflex 6p C2 DCpowe'!$O$8)</f>
        <v>-6.7060048963799614</v>
      </c>
      <c r="N398" s="29">
        <f>IF(ABS(F398)&lt;'ver pressoflex 6p C2 DCpowe'!$G$7,'ver pressoflex 6p C2 DCpowe'!$G$16*F398*'ver pressoflex 6p C2 DCpowe'!$O$9,SIGN(F398)*'ver pressoflex 6p C2 DCpowe'!$G$15*'ver pressoflex 6p C2 DCpowe'!$O$9)</f>
        <v>-4.1550716595225117</v>
      </c>
      <c r="O398" s="29">
        <f>IF(ABS(G398)&lt;'ver pressoflex 6p C2 DCpowe'!$G$7,'ver pressoflex 6p C2 DCpowe'!$G$16*G398*'ver pressoflex 6p C2 DCpowe'!$O$10,SIGN(G398)*'ver pressoflex 6p C2 DCpowe'!$G$15*'ver pressoflex 6p C2 DCpowe'!$O$10)</f>
        <v>0</v>
      </c>
      <c r="P398" s="29">
        <f>IF(ABS(H398)&lt;'ver pressoflex 6p C2 DCpowe'!$G$7,'ver pressoflex 6p C2 DCpowe'!$G$16*H398*'ver pressoflex 6p C2 DCpowe'!$O$11,SIGN(H398)*'ver pressoflex 6p C2 DCpowe'!$G$15*'ver pressoflex 6p C2 DCpowe'!$O$11)</f>
        <v>0</v>
      </c>
      <c r="Q398" s="29">
        <f>IF(ABS(I398)&lt;'ver pressoflex 6p C2 DCpowe'!$G$7,'ver pressoflex 6p C2 DCpowe'!$G$16*I398*'ver pressoflex 6p C2 DCpowe'!$O$12,SIGN(I398)*'ver pressoflex 6p C2 DCpowe'!$G$15*'ver pressoflex 6p C2 DCpowe'!$O$12)</f>
        <v>17803.500000000004</v>
      </c>
      <c r="R398" s="29">
        <f>IF(ABS(J398)&lt;'ver pressoflex 6p C2 DCpowe'!$G$7,'ver pressoflex 6p C2 DCpowe'!$G$16*J398*'ver pressoflex 6p C2 DCpowe'!$O$13,SIGN(J398)*'ver pressoflex 6p C2 DCpowe'!$G$15*'ver pressoflex 6p C2 DCpowe'!$O$13)</f>
        <v>17803.500000000004</v>
      </c>
      <c r="S398" s="83">
        <f t="shared" si="85"/>
        <v>32621.452732730933</v>
      </c>
      <c r="T398" s="1">
        <f>-L398*('ver pressoflex 6p C2 DCpowe'!$G$3/2-'ver pressoflex 6p C2 DCpowe'!AF398*'ver pressoflex 6p C2 DCpowe'!D398)</f>
        <v>4063434.8377431328</v>
      </c>
      <c r="U398" s="27">
        <f>M398*IF(($G$3/2-$M$8)&gt;0,('ver pressoflex 6p C2 DCpowe'!$G$3/2-'ver pressoflex 6p C2 DCpowe'!$M$8),'ver pressoflex 6p C2 DCpowe'!$G$3/2-('ver pressoflex 6p C2 DCpowe'!$G$3-'ver pressoflex 6p C2 DCpowe'!$M$8))*IF(($G$3/2-$M$8)&gt;0,-1,1)</f>
        <v>9623.1170263052445</v>
      </c>
      <c r="V398" s="27">
        <f>N398*IF(($G$3/2-$M$9)&gt;0,('ver pressoflex 6p C2 DCpowe'!$G$3/2-'ver pressoflex 6p C2 DCpowe'!$M$9),'ver pressoflex 6p C2 DCpowe'!$G$3/2-('ver pressoflex 6p C2 DCpowe'!$G$3-'ver pressoflex 6p C2 DCpowe'!$M$9))*IF(($G$3/2-$M$9)&gt;0,-1,1)</f>
        <v>5630.1220986530034</v>
      </c>
      <c r="W398" s="27">
        <f>O3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8" s="27">
        <f>P3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8" s="27">
        <f>Q39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8" s="27">
        <f>R39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8" s="83">
        <f t="shared" si="93"/>
        <v>53750453.076868102</v>
      </c>
      <c r="AB398" s="148">
        <f t="shared" si="94"/>
        <v>4.7412245933948653E-4</v>
      </c>
      <c r="AC398" s="146">
        <f t="shared" si="95"/>
        <v>6.7909298778803307E-4</v>
      </c>
      <c r="AD398" s="149">
        <f t="shared" si="96"/>
        <v>1.8177119981954699E-7</v>
      </c>
      <c r="AE398" s="146">
        <f t="shared" si="97"/>
        <v>5.093197408410248E-2</v>
      </c>
      <c r="AF398" s="146">
        <f t="shared" si="98"/>
        <v>0.43544624628919804</v>
      </c>
    </row>
    <row r="399" spans="2:32" x14ac:dyDescent="0.25">
      <c r="B399" s="86">
        <f t="shared" si="84"/>
        <v>57581.348010832662</v>
      </c>
      <c r="C399" s="85">
        <f t="shared" si="83"/>
        <v>17.069999999999972</v>
      </c>
      <c r="D399" s="51">
        <f>'ver pressoflex 6p C2 DCpowe'!$G$3/2/$C$557*C399</f>
        <v>251.78249999999957</v>
      </c>
      <c r="E399" s="84">
        <f t="shared" si="86"/>
        <v>-4.0137422331555211E-4</v>
      </c>
      <c r="F399" s="84">
        <f t="shared" si="87"/>
        <v>-2.4975670125757172E-4</v>
      </c>
      <c r="G399" s="84">
        <f t="shared" si="88"/>
        <v>-9.8139179199591327E-5</v>
      </c>
      <c r="H399" s="84">
        <f t="shared" si="89"/>
        <v>4.7346693363985344E-3</v>
      </c>
      <c r="I399" s="84">
        <f t="shared" si="90"/>
        <v>4.8862868584565143E-3</v>
      </c>
      <c r="J399" s="84">
        <f t="shared" si="91"/>
        <v>5.0379043805144951E-3</v>
      </c>
      <c r="K399" s="84">
        <f t="shared" si="92"/>
        <v>5.1137131415434859E-3</v>
      </c>
      <c r="L399" s="83">
        <f>-'ver pressoflex 6p C2 DCpowe'!$G$2*'ver pressoflex 6p C2 DCpowe'!D399*'ver pressoflex 6p C2 DCpowe'!$G$17*'ver pressoflex 6p C2 DCpowe'!$G$13*'ver pressoflex 6p C2 DCpowe'!AE399</f>
        <v>-3014.6907220421122</v>
      </c>
      <c r="M399" s="29">
        <f>IF(ABS(E399)&lt;'ver pressoflex 6p C2 DCpowe'!$G$7,'ver pressoflex 6p C2 DCpowe'!$G$16*E399*'ver pressoflex 6p C2 DCpowe'!$O$8,SIGN(E399)*'ver pressoflex 6p C2 DCpowe'!$G$15*'ver pressoflex 6p C2 DCpowe'!$O$8)</f>
        <v>-6.7568132811816284</v>
      </c>
      <c r="N399" s="29">
        <f>IF(ABS(F399)&lt;'ver pressoflex 6p C2 DCpowe'!$G$7,'ver pressoflex 6p C2 DCpowe'!$G$16*F399*'ver pressoflex 6p C2 DCpowe'!$O$9,SIGN(F399)*'ver pressoflex 6p C2 DCpowe'!$G$15*'ver pressoflex 6p C2 DCpowe'!$O$9)</f>
        <v>-4.2044538440490458</v>
      </c>
      <c r="O399" s="29">
        <f>IF(ABS(G399)&lt;'ver pressoflex 6p C2 DCpowe'!$G$7,'ver pressoflex 6p C2 DCpowe'!$G$16*G399*'ver pressoflex 6p C2 DCpowe'!$O$10,SIGN(G399)*'ver pressoflex 6p C2 DCpowe'!$G$15*'ver pressoflex 6p C2 DCpowe'!$O$10)</f>
        <v>0</v>
      </c>
      <c r="P399" s="29">
        <f>IF(ABS(H399)&lt;'ver pressoflex 6p C2 DCpowe'!$G$7,'ver pressoflex 6p C2 DCpowe'!$G$16*H399*'ver pressoflex 6p C2 DCpowe'!$O$11,SIGN(H399)*'ver pressoflex 6p C2 DCpowe'!$G$15*'ver pressoflex 6p C2 DCpowe'!$O$11)</f>
        <v>0</v>
      </c>
      <c r="Q399" s="29">
        <f>IF(ABS(I399)&lt;'ver pressoflex 6p C2 DCpowe'!$G$7,'ver pressoflex 6p C2 DCpowe'!$G$16*I399*'ver pressoflex 6p C2 DCpowe'!$O$12,SIGN(I399)*'ver pressoflex 6p C2 DCpowe'!$G$15*'ver pressoflex 6p C2 DCpowe'!$O$12)</f>
        <v>17803.500000000004</v>
      </c>
      <c r="R399" s="29">
        <f>IF(ABS(J399)&lt;'ver pressoflex 6p C2 DCpowe'!$G$7,'ver pressoflex 6p C2 DCpowe'!$G$16*J399*'ver pressoflex 6p C2 DCpowe'!$O$13,SIGN(J399)*'ver pressoflex 6p C2 DCpowe'!$G$15*'ver pressoflex 6p C2 DCpowe'!$O$13)</f>
        <v>17803.500000000004</v>
      </c>
      <c r="S399" s="83">
        <f t="shared" si="85"/>
        <v>32581.348010832662</v>
      </c>
      <c r="T399" s="1">
        <f>-L399*('ver pressoflex 6p C2 DCpowe'!$G$3/2-'ver pressoflex 6p C2 DCpowe'!AF399*'ver pressoflex 6p C2 DCpowe'!D399)</f>
        <v>4115862.9943545298</v>
      </c>
      <c r="U399" s="27">
        <f>M399*IF(($G$3/2-$M$8)&gt;0,('ver pressoflex 6p C2 DCpowe'!$G$3/2-'ver pressoflex 6p C2 DCpowe'!$M$8),'ver pressoflex 6p C2 DCpowe'!$G$3/2-('ver pressoflex 6p C2 DCpowe'!$G$3-'ver pressoflex 6p C2 DCpowe'!$M$8))*IF(($G$3/2-$M$8)&gt;0,-1,1)</f>
        <v>9696.0270584956361</v>
      </c>
      <c r="V399" s="27">
        <f>N399*IF(($G$3/2-$M$9)&gt;0,('ver pressoflex 6p C2 DCpowe'!$G$3/2-'ver pressoflex 6p C2 DCpowe'!$M$9),'ver pressoflex 6p C2 DCpowe'!$G$3/2-('ver pressoflex 6p C2 DCpowe'!$G$3-'ver pressoflex 6p C2 DCpowe'!$M$9))*IF(($G$3/2-$M$9)&gt;0,-1,1)</f>
        <v>5697.0349586864568</v>
      </c>
      <c r="W399" s="27">
        <f>O3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9" s="27">
        <f>P3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9" s="27">
        <f>Q39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399" s="27">
        <f>R39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399" s="83">
        <f t="shared" si="93"/>
        <v>53803021.056371719</v>
      </c>
      <c r="AB399" s="148">
        <f t="shared" si="94"/>
        <v>4.7718298434454233E-4</v>
      </c>
      <c r="AC399" s="146">
        <f t="shared" si="95"/>
        <v>6.8419386279645954E-4</v>
      </c>
      <c r="AD399" s="149">
        <f t="shared" si="96"/>
        <v>1.8419744490108089E-7</v>
      </c>
      <c r="AE399" s="146">
        <f t="shared" si="97"/>
        <v>5.1314539709734465E-2</v>
      </c>
      <c r="AF399" s="146">
        <f t="shared" si="98"/>
        <v>0.43581767222725676</v>
      </c>
    </row>
    <row r="400" spans="2:32" x14ac:dyDescent="0.25">
      <c r="B400" s="86">
        <f t="shared" si="84"/>
        <v>57540.954551226729</v>
      </c>
      <c r="C400" s="85">
        <f t="shared" ref="C400:C463" si="99">+C399+0.1</f>
        <v>17.169999999999973</v>
      </c>
      <c r="D400" s="51">
        <f>'ver pressoflex 6p C2 DCpowe'!$G$3/2/$C$557*C400</f>
        <v>253.2574999999996</v>
      </c>
      <c r="E400" s="84">
        <f t="shared" si="86"/>
        <v>-4.0439576484999881E-4</v>
      </c>
      <c r="F400" s="84">
        <f t="shared" si="87"/>
        <v>-2.5269342759105145E-4</v>
      </c>
      <c r="G400" s="84">
        <f t="shared" si="88"/>
        <v>-1.0099109033210407E-4</v>
      </c>
      <c r="H400" s="84">
        <f t="shared" si="89"/>
        <v>4.7345209097968419E-3</v>
      </c>
      <c r="I400" s="84">
        <f t="shared" si="90"/>
        <v>4.8862232470557893E-3</v>
      </c>
      <c r="J400" s="84">
        <f t="shared" si="91"/>
        <v>5.0379255843147367E-3</v>
      </c>
      <c r="K400" s="84">
        <f t="shared" si="92"/>
        <v>5.11377675294421E-3</v>
      </c>
      <c r="L400" s="83">
        <f>-'ver pressoflex 6p C2 DCpowe'!$G$2*'ver pressoflex 6p C2 DCpowe'!D400*'ver pressoflex 6p C2 DCpowe'!$G$17*'ver pressoflex 6p C2 DCpowe'!$G$13*'ver pressoflex 6p C2 DCpowe'!AE400</f>
        <v>-3054.9838789850337</v>
      </c>
      <c r="M400" s="29">
        <f>IF(ABS(E400)&lt;'ver pressoflex 6p C2 DCpowe'!$G$7,'ver pressoflex 6p C2 DCpowe'!$G$16*E400*'ver pressoflex 6p C2 DCpowe'!$O$8,SIGN(E400)*'ver pressoflex 6p C2 DCpowe'!$G$15*'ver pressoflex 6p C2 DCpowe'!$O$8)</f>
        <v>-6.8076785106449096</v>
      </c>
      <c r="N400" s="29">
        <f>IF(ABS(F400)&lt;'ver pressoflex 6p C2 DCpowe'!$G$7,'ver pressoflex 6p C2 DCpowe'!$G$16*F400*'ver pressoflex 6p C2 DCpowe'!$O$9,SIGN(F400)*'ver pressoflex 6p C2 DCpowe'!$G$15*'ver pressoflex 6p C2 DCpowe'!$O$9)</f>
        <v>-4.2538912775975666</v>
      </c>
      <c r="O400" s="29">
        <f>IF(ABS(G400)&lt;'ver pressoflex 6p C2 DCpowe'!$G$7,'ver pressoflex 6p C2 DCpowe'!$G$16*G400*'ver pressoflex 6p C2 DCpowe'!$O$10,SIGN(G400)*'ver pressoflex 6p C2 DCpowe'!$G$15*'ver pressoflex 6p C2 DCpowe'!$O$10)</f>
        <v>0</v>
      </c>
      <c r="P400" s="29">
        <f>IF(ABS(H400)&lt;'ver pressoflex 6p C2 DCpowe'!$G$7,'ver pressoflex 6p C2 DCpowe'!$G$16*H400*'ver pressoflex 6p C2 DCpowe'!$O$11,SIGN(H400)*'ver pressoflex 6p C2 DCpowe'!$G$15*'ver pressoflex 6p C2 DCpowe'!$O$11)</f>
        <v>0</v>
      </c>
      <c r="Q400" s="29">
        <f>IF(ABS(I400)&lt;'ver pressoflex 6p C2 DCpowe'!$G$7,'ver pressoflex 6p C2 DCpowe'!$G$16*I400*'ver pressoflex 6p C2 DCpowe'!$O$12,SIGN(I400)*'ver pressoflex 6p C2 DCpowe'!$G$15*'ver pressoflex 6p C2 DCpowe'!$O$12)</f>
        <v>17803.500000000004</v>
      </c>
      <c r="R400" s="29">
        <f>IF(ABS(J400)&lt;'ver pressoflex 6p C2 DCpowe'!$G$7,'ver pressoflex 6p C2 DCpowe'!$G$16*J400*'ver pressoflex 6p C2 DCpowe'!$O$13,SIGN(J400)*'ver pressoflex 6p C2 DCpowe'!$G$15*'ver pressoflex 6p C2 DCpowe'!$O$13)</f>
        <v>17803.500000000004</v>
      </c>
      <c r="S400" s="83">
        <f t="shared" si="85"/>
        <v>32540.954551226729</v>
      </c>
      <c r="T400" s="1">
        <f>-L400*('ver pressoflex 6p C2 DCpowe'!$G$3/2-'ver pressoflex 6p C2 DCpowe'!AF400*'ver pressoflex 6p C2 DCpowe'!D400)</f>
        <v>4168625.6337517081</v>
      </c>
      <c r="U400" s="27">
        <f>M400*IF(($G$3/2-$M$8)&gt;0,('ver pressoflex 6p C2 DCpowe'!$G$3/2-'ver pressoflex 6p C2 DCpowe'!$M$8),'ver pressoflex 6p C2 DCpowe'!$G$3/2-('ver pressoflex 6p C2 DCpowe'!$G$3-'ver pressoflex 6p C2 DCpowe'!$M$8))*IF(($G$3/2-$M$8)&gt;0,-1,1)</f>
        <v>9769.0186627754447</v>
      </c>
      <c r="V400" s="27">
        <f>N400*IF(($G$3/2-$M$9)&gt;0,('ver pressoflex 6p C2 DCpowe'!$G$3/2-'ver pressoflex 6p C2 DCpowe'!$M$9),'ver pressoflex 6p C2 DCpowe'!$G$3/2-('ver pressoflex 6p C2 DCpowe'!$G$3-'ver pressoflex 6p C2 DCpowe'!$M$9))*IF(($G$3/2-$M$9)&gt;0,-1,1)</f>
        <v>5764.0226811447028</v>
      </c>
      <c r="W400" s="27">
        <f>O4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0" s="27">
        <f>P4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0" s="27">
        <f>Q40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0" s="27">
        <f>R40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0" s="83">
        <f t="shared" si="93"/>
        <v>53855923.675095633</v>
      </c>
      <c r="AB400" s="148">
        <f t="shared" si="94"/>
        <v>4.8024693347947247E-4</v>
      </c>
      <c r="AC400" s="146">
        <f t="shared" si="95"/>
        <v>6.8930044468800973E-4</v>
      </c>
      <c r="AD400" s="149">
        <f t="shared" si="96"/>
        <v>1.8664204204147516E-7</v>
      </c>
      <c r="AE400" s="146">
        <f t="shared" si="97"/>
        <v>5.1697533351600725E-2</v>
      </c>
      <c r="AF400" s="146">
        <f t="shared" si="98"/>
        <v>0.43618539929786537</v>
      </c>
    </row>
    <row r="401" spans="2:32" x14ac:dyDescent="0.25">
      <c r="B401" s="86">
        <f t="shared" si="84"/>
        <v>57500.271869080243</v>
      </c>
      <c r="C401" s="85">
        <f t="shared" si="99"/>
        <v>17.269999999999975</v>
      </c>
      <c r="D401" s="51">
        <f>'ver pressoflex 6p C2 DCpowe'!$G$3/2/$C$557*C401</f>
        <v>254.73249999999962</v>
      </c>
      <c r="E401" s="84">
        <f t="shared" si="86"/>
        <v>-4.0742068879155458E-4</v>
      </c>
      <c r="F401" s="84">
        <f t="shared" si="87"/>
        <v>-2.5563344138687931E-4</v>
      </c>
      <c r="G401" s="84">
        <f t="shared" si="88"/>
        <v>-1.038461939822041E-4</v>
      </c>
      <c r="H401" s="84">
        <f t="shared" si="89"/>
        <v>4.7343723170418179E-3</v>
      </c>
      <c r="I401" s="84">
        <f t="shared" si="90"/>
        <v>4.8861595644464932E-3</v>
      </c>
      <c r="J401" s="84">
        <f t="shared" si="91"/>
        <v>5.0379468118511685E-3</v>
      </c>
      <c r="K401" s="84">
        <f t="shared" si="92"/>
        <v>5.1138404355535062E-3</v>
      </c>
      <c r="L401" s="83">
        <f>-'ver pressoflex 6p C2 DCpowe'!$G$2*'ver pressoflex 6p C2 DCpowe'!D401*'ver pressoflex 6p C2 DCpowe'!$G$17*'ver pressoflex 6p C2 DCpowe'!$G$13*'ver pressoflex 6p C2 DCpowe'!AE401</f>
        <v>-3095.5661461866039</v>
      </c>
      <c r="M401" s="29">
        <f>IF(ABS(E401)&lt;'ver pressoflex 6p C2 DCpowe'!$G$7,'ver pressoflex 6p C2 DCpowe'!$G$16*E401*'ver pressoflex 6p C2 DCpowe'!$O$8,SIGN(E401)*'ver pressoflex 6p C2 DCpowe'!$G$15*'ver pressoflex 6p C2 DCpowe'!$O$8)</f>
        <v>-6.8586006802203077</v>
      </c>
      <c r="N401" s="29">
        <f>IF(ABS(F401)&lt;'ver pressoflex 6p C2 DCpowe'!$G$7,'ver pressoflex 6p C2 DCpowe'!$G$16*F401*'ver pressoflex 6p C2 DCpowe'!$O$9,SIGN(F401)*'ver pressoflex 6p C2 DCpowe'!$G$15*'ver pressoflex 6p C2 DCpowe'!$O$9)</f>
        <v>-4.3033840529392684</v>
      </c>
      <c r="O401" s="29">
        <f>IF(ABS(G401)&lt;'ver pressoflex 6p C2 DCpowe'!$G$7,'ver pressoflex 6p C2 DCpowe'!$G$16*G401*'ver pressoflex 6p C2 DCpowe'!$O$10,SIGN(G401)*'ver pressoflex 6p C2 DCpowe'!$G$15*'ver pressoflex 6p C2 DCpowe'!$O$10)</f>
        <v>0</v>
      </c>
      <c r="P401" s="29">
        <f>IF(ABS(H401)&lt;'ver pressoflex 6p C2 DCpowe'!$G$7,'ver pressoflex 6p C2 DCpowe'!$G$16*H401*'ver pressoflex 6p C2 DCpowe'!$O$11,SIGN(H401)*'ver pressoflex 6p C2 DCpowe'!$G$15*'ver pressoflex 6p C2 DCpowe'!$O$11)</f>
        <v>0</v>
      </c>
      <c r="Q401" s="29">
        <f>IF(ABS(I401)&lt;'ver pressoflex 6p C2 DCpowe'!$G$7,'ver pressoflex 6p C2 DCpowe'!$G$16*I401*'ver pressoflex 6p C2 DCpowe'!$O$12,SIGN(I401)*'ver pressoflex 6p C2 DCpowe'!$G$15*'ver pressoflex 6p C2 DCpowe'!$O$12)</f>
        <v>17803.500000000004</v>
      </c>
      <c r="R401" s="29">
        <f>IF(ABS(J401)&lt;'ver pressoflex 6p C2 DCpowe'!$G$7,'ver pressoflex 6p C2 DCpowe'!$G$16*J401*'ver pressoflex 6p C2 DCpowe'!$O$13,SIGN(J401)*'ver pressoflex 6p C2 DCpowe'!$G$15*'ver pressoflex 6p C2 DCpowe'!$O$13)</f>
        <v>17803.500000000004</v>
      </c>
      <c r="S401" s="83">
        <f t="shared" si="85"/>
        <v>32500.271869080243</v>
      </c>
      <c r="T401" s="1">
        <f>-L401*('ver pressoflex 6p C2 DCpowe'!$G$3/2-'ver pressoflex 6p C2 DCpowe'!AF401*'ver pressoflex 6p C2 DCpowe'!D401)</f>
        <v>4221722.7704740046</v>
      </c>
      <c r="U401" s="27">
        <f>M401*IF(($G$3/2-$M$8)&gt;0,('ver pressoflex 6p C2 DCpowe'!$G$3/2-'ver pressoflex 6p C2 DCpowe'!$M$8),'ver pressoflex 6p C2 DCpowe'!$G$3/2-('ver pressoflex 6p C2 DCpowe'!$G$3-'ver pressoflex 6p C2 DCpowe'!$M$8))*IF(($G$3/2-$M$8)&gt;0,-1,1)</f>
        <v>9842.0919761161422</v>
      </c>
      <c r="V401" s="27">
        <f>N401*IF(($G$3/2-$M$9)&gt;0,('ver pressoflex 6p C2 DCpowe'!$G$3/2-'ver pressoflex 6p C2 DCpowe'!$M$9),'ver pressoflex 6p C2 DCpowe'!$G$3/2-('ver pressoflex 6p C2 DCpowe'!$G$3-'ver pressoflex 6p C2 DCpowe'!$M$9))*IF(($G$3/2-$M$9)&gt;0,-1,1)</f>
        <v>5831.0853917327086</v>
      </c>
      <c r="W401" s="27">
        <f>O4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1" s="27">
        <f>P4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1" s="27">
        <f>Q40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1" s="27">
        <f>R40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1" s="83">
        <f t="shared" si="93"/>
        <v>53909160.94784186</v>
      </c>
      <c r="AB401" s="148">
        <f t="shared" si="94"/>
        <v>4.8331431249389219E-4</v>
      </c>
      <c r="AC401" s="146">
        <f t="shared" si="95"/>
        <v>6.9441274304537593E-4</v>
      </c>
      <c r="AD401" s="149">
        <f t="shared" si="96"/>
        <v>1.8910504832898081E-7</v>
      </c>
      <c r="AE401" s="146">
        <f t="shared" si="97"/>
        <v>5.208095572840319E-2</v>
      </c>
      <c r="AF401" s="146">
        <f t="shared" si="98"/>
        <v>0.43654947901398156</v>
      </c>
    </row>
    <row r="402" spans="2:32" x14ac:dyDescent="0.25">
      <c r="B402" s="86">
        <f t="shared" si="84"/>
        <v>57459.299478474233</v>
      </c>
      <c r="C402" s="85">
        <f t="shared" si="99"/>
        <v>17.369999999999976</v>
      </c>
      <c r="D402" s="51">
        <f>'ver pressoflex 6p C2 DCpowe'!$G$3/2/$C$557*C402</f>
        <v>256.20749999999964</v>
      </c>
      <c r="E402" s="84">
        <f t="shared" si="86"/>
        <v>-4.1044900082295706E-4</v>
      </c>
      <c r="F402" s="84">
        <f t="shared" si="87"/>
        <v>-2.5857674816827749E-4</v>
      </c>
      <c r="G402" s="84">
        <f t="shared" si="88"/>
        <v>-1.0670449551359804E-4</v>
      </c>
      <c r="H402" s="84">
        <f t="shared" si="89"/>
        <v>4.7342235578543114E-3</v>
      </c>
      <c r="I402" s="84">
        <f t="shared" si="90"/>
        <v>4.8860958105089907E-3</v>
      </c>
      <c r="J402" s="84">
        <f t="shared" si="91"/>
        <v>5.0379680631636699E-3</v>
      </c>
      <c r="K402" s="84">
        <f t="shared" si="92"/>
        <v>5.1139041894910104E-3</v>
      </c>
      <c r="L402" s="83">
        <f>-'ver pressoflex 6p C2 DCpowe'!$G$2*'ver pressoflex 6p C2 DCpowe'!D402*'ver pressoflex 6p C2 DCpowe'!$G$17*'ver pressoflex 6p C2 DCpowe'!$G$13*'ver pressoflex 6p C2 DCpowe'!AE402</f>
        <v>-3136.4380093771529</v>
      </c>
      <c r="M402" s="29">
        <f>IF(ABS(E402)&lt;'ver pressoflex 6p C2 DCpowe'!$G$7,'ver pressoflex 6p C2 DCpowe'!$G$16*E402*'ver pressoflex 6p C2 DCpowe'!$O$8,SIGN(E402)*'ver pressoflex 6p C2 DCpowe'!$G$15*'ver pressoflex 6p C2 DCpowe'!$O$8)</f>
        <v>-6.9095798855721569</v>
      </c>
      <c r="N402" s="29">
        <f>IF(ABS(F402)&lt;'ver pressoflex 6p C2 DCpowe'!$G$7,'ver pressoflex 6p C2 DCpowe'!$G$16*F402*'ver pressoflex 6p C2 DCpowe'!$O$9,SIGN(F402)*'ver pressoflex 6p C2 DCpowe'!$G$15*'ver pressoflex 6p C2 DCpowe'!$O$9)</f>
        <v>-4.3529322630531704</v>
      </c>
      <c r="O402" s="29">
        <f>IF(ABS(G402)&lt;'ver pressoflex 6p C2 DCpowe'!$G$7,'ver pressoflex 6p C2 DCpowe'!$G$16*G402*'ver pressoflex 6p C2 DCpowe'!$O$10,SIGN(G402)*'ver pressoflex 6p C2 DCpowe'!$G$15*'ver pressoflex 6p C2 DCpowe'!$O$10)</f>
        <v>0</v>
      </c>
      <c r="P402" s="29">
        <f>IF(ABS(H402)&lt;'ver pressoflex 6p C2 DCpowe'!$G$7,'ver pressoflex 6p C2 DCpowe'!$G$16*H402*'ver pressoflex 6p C2 DCpowe'!$O$11,SIGN(H402)*'ver pressoflex 6p C2 DCpowe'!$G$15*'ver pressoflex 6p C2 DCpowe'!$O$11)</f>
        <v>0</v>
      </c>
      <c r="Q402" s="29">
        <f>IF(ABS(I402)&lt;'ver pressoflex 6p C2 DCpowe'!$G$7,'ver pressoflex 6p C2 DCpowe'!$G$16*I402*'ver pressoflex 6p C2 DCpowe'!$O$12,SIGN(I402)*'ver pressoflex 6p C2 DCpowe'!$G$15*'ver pressoflex 6p C2 DCpowe'!$O$12)</f>
        <v>17803.500000000004</v>
      </c>
      <c r="R402" s="29">
        <f>IF(ABS(J402)&lt;'ver pressoflex 6p C2 DCpowe'!$G$7,'ver pressoflex 6p C2 DCpowe'!$G$16*J402*'ver pressoflex 6p C2 DCpowe'!$O$13,SIGN(J402)*'ver pressoflex 6p C2 DCpowe'!$G$15*'ver pressoflex 6p C2 DCpowe'!$O$13)</f>
        <v>17803.500000000004</v>
      </c>
      <c r="S402" s="83">
        <f t="shared" si="85"/>
        <v>32459.29947847423</v>
      </c>
      <c r="T402" s="1">
        <f>-L402*('ver pressoflex 6p C2 DCpowe'!$G$3/2-'ver pressoflex 6p C2 DCpowe'!AF402*'ver pressoflex 6p C2 DCpowe'!D402)</f>
        <v>4275154.4190933332</v>
      </c>
      <c r="U402" s="27">
        <f>M402*IF(($G$3/2-$M$8)&gt;0,('ver pressoflex 6p C2 DCpowe'!$G$3/2-'ver pressoflex 6p C2 DCpowe'!$M$8),'ver pressoflex 6p C2 DCpowe'!$G$3/2-('ver pressoflex 6p C2 DCpowe'!$G$3-'ver pressoflex 6p C2 DCpowe'!$M$8))*IF(($G$3/2-$M$8)&gt;0,-1,1)</f>
        <v>9915.2471357960458</v>
      </c>
      <c r="V402" s="27">
        <f>N402*IF(($G$3/2-$M$9)&gt;0,('ver pressoflex 6p C2 DCpowe'!$G$3/2-'ver pressoflex 6p C2 DCpowe'!$M$9),'ver pressoflex 6p C2 DCpowe'!$G$3/2-('ver pressoflex 6p C2 DCpowe'!$G$3-'ver pressoflex 6p C2 DCpowe'!$M$9))*IF(($G$3/2-$M$9)&gt;0,-1,1)</f>
        <v>5898.2232164370462</v>
      </c>
      <c r="W402" s="27">
        <f>O4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2" s="27">
        <f>P4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2" s="27">
        <f>Q40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2" s="27">
        <f>R40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2" s="83">
        <f t="shared" si="93"/>
        <v>53962732.889445573</v>
      </c>
      <c r="AB402" s="148">
        <f t="shared" si="94"/>
        <v>4.8638512715029679E-4</v>
      </c>
      <c r="AC402" s="146">
        <f t="shared" si="95"/>
        <v>6.9953076747271696E-4</v>
      </c>
      <c r="AD402" s="149">
        <f t="shared" si="96"/>
        <v>1.9158652103861974E-7</v>
      </c>
      <c r="AE402" s="146">
        <f t="shared" si="97"/>
        <v>5.2464807560453769E-2</v>
      </c>
      <c r="AF402" s="146">
        <f t="shared" si="98"/>
        <v>0.43690996204485788</v>
      </c>
    </row>
    <row r="403" spans="2:32" x14ac:dyDescent="0.25">
      <c r="B403" s="86">
        <f t="shared" si="84"/>
        <v>57418.036892400589</v>
      </c>
      <c r="C403" s="85">
        <f t="shared" si="99"/>
        <v>17.469999999999978</v>
      </c>
      <c r="D403" s="51">
        <f>'ver pressoflex 6p C2 DCpowe'!$G$3/2/$C$557*C403</f>
        <v>257.68249999999966</v>
      </c>
      <c r="E403" s="84">
        <f t="shared" si="86"/>
        <v>-4.1348070663968099E-4</v>
      </c>
      <c r="F403" s="84">
        <f t="shared" si="87"/>
        <v>-2.6152335347084775E-4</v>
      </c>
      <c r="G403" s="84">
        <f t="shared" si="88"/>
        <v>-1.0956600030201461E-4</v>
      </c>
      <c r="H403" s="84">
        <f t="shared" si="89"/>
        <v>4.7340746319545421E-3</v>
      </c>
      <c r="I403" s="84">
        <f t="shared" si="90"/>
        <v>4.8860319851233751E-3</v>
      </c>
      <c r="J403" s="84">
        <f t="shared" si="91"/>
        <v>5.0379893382922081E-3</v>
      </c>
      <c r="K403" s="84">
        <f t="shared" si="92"/>
        <v>5.1139680148766251E-3</v>
      </c>
      <c r="L403" s="83">
        <f>-'ver pressoflex 6p C2 DCpowe'!$G$2*'ver pressoflex 6p C2 DCpowe'!D403*'ver pressoflex 6p C2 DCpowe'!$G$17*'ver pressoflex 6p C2 DCpowe'!$G$13*'ver pressoflex 6p C2 DCpowe'!AE403</f>
        <v>-3177.5999553757101</v>
      </c>
      <c r="M403" s="29">
        <f>IF(ABS(E403)&lt;'ver pressoflex 6p C2 DCpowe'!$G$7,'ver pressoflex 6p C2 DCpowe'!$G$16*E403*'ver pressoflex 6p C2 DCpowe'!$O$8,SIGN(E403)*'ver pressoflex 6p C2 DCpowe'!$G$15*'ver pressoflex 6p C2 DCpowe'!$O$8)</f>
        <v>-6.9606162225792083</v>
      </c>
      <c r="N403" s="29">
        <f>IF(ABS(F403)&lt;'ver pressoflex 6p C2 DCpowe'!$G$7,'ver pressoflex 6p C2 DCpowe'!$G$16*F403*'ver pressoflex 6p C2 DCpowe'!$O$9,SIGN(F403)*'ver pressoflex 6p C2 DCpowe'!$G$15*'ver pressoflex 6p C2 DCpowe'!$O$9)</f>
        <v>-4.4025360011266903</v>
      </c>
      <c r="O403" s="29">
        <f>IF(ABS(G403)&lt;'ver pressoflex 6p C2 DCpowe'!$G$7,'ver pressoflex 6p C2 DCpowe'!$G$16*G403*'ver pressoflex 6p C2 DCpowe'!$O$10,SIGN(G403)*'ver pressoflex 6p C2 DCpowe'!$G$15*'ver pressoflex 6p C2 DCpowe'!$O$10)</f>
        <v>0</v>
      </c>
      <c r="P403" s="29">
        <f>IF(ABS(H403)&lt;'ver pressoflex 6p C2 DCpowe'!$G$7,'ver pressoflex 6p C2 DCpowe'!$G$16*H403*'ver pressoflex 6p C2 DCpowe'!$O$11,SIGN(H403)*'ver pressoflex 6p C2 DCpowe'!$G$15*'ver pressoflex 6p C2 DCpowe'!$O$11)</f>
        <v>0</v>
      </c>
      <c r="Q403" s="29">
        <f>IF(ABS(I403)&lt;'ver pressoflex 6p C2 DCpowe'!$G$7,'ver pressoflex 6p C2 DCpowe'!$G$16*I403*'ver pressoflex 6p C2 DCpowe'!$O$12,SIGN(I403)*'ver pressoflex 6p C2 DCpowe'!$G$15*'ver pressoflex 6p C2 DCpowe'!$O$12)</f>
        <v>17803.500000000004</v>
      </c>
      <c r="R403" s="29">
        <f>IF(ABS(J403)&lt;'ver pressoflex 6p C2 DCpowe'!$G$7,'ver pressoflex 6p C2 DCpowe'!$G$16*J403*'ver pressoflex 6p C2 DCpowe'!$O$13,SIGN(J403)*'ver pressoflex 6p C2 DCpowe'!$G$15*'ver pressoflex 6p C2 DCpowe'!$O$13)</f>
        <v>17803.500000000004</v>
      </c>
      <c r="S403" s="83">
        <f t="shared" si="85"/>
        <v>32418.036892400592</v>
      </c>
      <c r="T403" s="1">
        <f>-L403*('ver pressoflex 6p C2 DCpowe'!$G$3/2-'ver pressoflex 6p C2 DCpowe'!AF403*'ver pressoflex 6p C2 DCpowe'!D403)</f>
        <v>4328920.5942142643</v>
      </c>
      <c r="U403" s="27">
        <f>M403*IF(($G$3/2-$M$8)&gt;0,('ver pressoflex 6p C2 DCpowe'!$G$3/2-'ver pressoflex 6p C2 DCpowe'!$M$8),'ver pressoflex 6p C2 DCpowe'!$G$3/2-('ver pressoflex 6p C2 DCpowe'!$G$3-'ver pressoflex 6p C2 DCpowe'!$M$8))*IF(($G$3/2-$M$8)&gt;0,-1,1)</f>
        <v>9988.4842794011638</v>
      </c>
      <c r="V403" s="27">
        <f>N403*IF(($G$3/2-$M$9)&gt;0,('ver pressoflex 6p C2 DCpowe'!$G$3/2-'ver pressoflex 6p C2 DCpowe'!$M$9),'ver pressoflex 6p C2 DCpowe'!$G$3/2-('ver pressoflex 6p C2 DCpowe'!$G$3-'ver pressoflex 6p C2 DCpowe'!$M$9))*IF(($G$3/2-$M$9)&gt;0,-1,1)</f>
        <v>5965.436281526665</v>
      </c>
      <c r="W403" s="27">
        <f>O4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3" s="27">
        <f>P4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3" s="27">
        <f>Q40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3" s="27">
        <f>R40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3" s="83">
        <f t="shared" si="93"/>
        <v>54016639.514775202</v>
      </c>
      <c r="AB403" s="148">
        <f t="shared" si="94"/>
        <v>4.8945938322409756E-4</v>
      </c>
      <c r="AC403" s="146">
        <f t="shared" si="95"/>
        <v>7.0465452759571829E-4</v>
      </c>
      <c r="AD403" s="149">
        <f t="shared" si="96"/>
        <v>1.9408651763287277E-7</v>
      </c>
      <c r="AE403" s="146">
        <f t="shared" si="97"/>
        <v>5.2849089569678868E-2</v>
      </c>
      <c r="AF403" s="146">
        <f t="shared" si="98"/>
        <v>0.43726689822875497</v>
      </c>
    </row>
    <row r="404" spans="2:32" x14ac:dyDescent="0.25">
      <c r="B404" s="86">
        <f t="shared" si="84"/>
        <v>57376.483622759057</v>
      </c>
      <c r="C404" s="85">
        <f t="shared" si="99"/>
        <v>17.569999999999979</v>
      </c>
      <c r="D404" s="51">
        <f>'ver pressoflex 6p C2 DCpowe'!$G$3/2/$C$557*C404</f>
        <v>259.15749999999969</v>
      </c>
      <c r="E404" s="84">
        <f t="shared" si="86"/>
        <v>-4.1651581194997357E-4</v>
      </c>
      <c r="F404" s="84">
        <f t="shared" si="87"/>
        <v>-2.644732628426059E-4</v>
      </c>
      <c r="G404" s="84">
        <f t="shared" si="88"/>
        <v>-1.1243071373523819E-4</v>
      </c>
      <c r="H404" s="84">
        <f t="shared" si="89"/>
        <v>4.7339255390621065E-3</v>
      </c>
      <c r="I404" s="84">
        <f t="shared" si="90"/>
        <v>4.8859680881694744E-3</v>
      </c>
      <c r="J404" s="84">
        <f t="shared" si="91"/>
        <v>5.0380106372768423E-3</v>
      </c>
      <c r="K404" s="84">
        <f t="shared" si="92"/>
        <v>5.1140319118305258E-3</v>
      </c>
      <c r="L404" s="83">
        <f>-'ver pressoflex 6p C2 DCpowe'!$G$2*'ver pressoflex 6p C2 DCpowe'!D404*'ver pressoflex 6p C2 DCpowe'!$G$17*'ver pressoflex 6p C2 DCpowe'!$G$13*'ver pressoflex 6p C2 DCpowe'!AE404</f>
        <v>-3219.0524720930575</v>
      </c>
      <c r="M404" s="29">
        <f>IF(ABS(E404)&lt;'ver pressoflex 6p C2 DCpowe'!$G$7,'ver pressoflex 6p C2 DCpowe'!$G$16*E404*'ver pressoflex 6p C2 DCpowe'!$O$8,SIGN(E404)*'ver pressoflex 6p C2 DCpowe'!$G$15*'ver pressoflex 6p C2 DCpowe'!$O$8)</f>
        <v>-7.0117097873352261</v>
      </c>
      <c r="N404" s="29">
        <f>IF(ABS(F404)&lt;'ver pressoflex 6p C2 DCpowe'!$G$7,'ver pressoflex 6p C2 DCpowe'!$G$16*F404*'ver pressoflex 6p C2 DCpowe'!$O$9,SIGN(F404)*'ver pressoflex 6p C2 DCpowe'!$G$15*'ver pressoflex 6p C2 DCpowe'!$O$9)</f>
        <v>-4.4521953605562254</v>
      </c>
      <c r="O404" s="29">
        <f>IF(ABS(G404)&lt;'ver pressoflex 6p C2 DCpowe'!$G$7,'ver pressoflex 6p C2 DCpowe'!$G$16*G404*'ver pressoflex 6p C2 DCpowe'!$O$10,SIGN(G404)*'ver pressoflex 6p C2 DCpowe'!$G$15*'ver pressoflex 6p C2 DCpowe'!$O$10)</f>
        <v>0</v>
      </c>
      <c r="P404" s="29">
        <f>IF(ABS(H404)&lt;'ver pressoflex 6p C2 DCpowe'!$G$7,'ver pressoflex 6p C2 DCpowe'!$G$16*H404*'ver pressoflex 6p C2 DCpowe'!$O$11,SIGN(H404)*'ver pressoflex 6p C2 DCpowe'!$G$15*'ver pressoflex 6p C2 DCpowe'!$O$11)</f>
        <v>0</v>
      </c>
      <c r="Q404" s="29">
        <f>IF(ABS(I404)&lt;'ver pressoflex 6p C2 DCpowe'!$G$7,'ver pressoflex 6p C2 DCpowe'!$G$16*I404*'ver pressoflex 6p C2 DCpowe'!$O$12,SIGN(I404)*'ver pressoflex 6p C2 DCpowe'!$G$15*'ver pressoflex 6p C2 DCpowe'!$O$12)</f>
        <v>17803.500000000004</v>
      </c>
      <c r="R404" s="29">
        <f>IF(ABS(J404)&lt;'ver pressoflex 6p C2 DCpowe'!$G$7,'ver pressoflex 6p C2 DCpowe'!$G$16*J404*'ver pressoflex 6p C2 DCpowe'!$O$13,SIGN(J404)*'ver pressoflex 6p C2 DCpowe'!$G$15*'ver pressoflex 6p C2 DCpowe'!$O$13)</f>
        <v>17803.500000000004</v>
      </c>
      <c r="S404" s="83">
        <f t="shared" si="85"/>
        <v>32376.483622759057</v>
      </c>
      <c r="T404" s="1">
        <f>-L404*('ver pressoflex 6p C2 DCpowe'!$G$3/2-'ver pressoflex 6p C2 DCpowe'!AF404*'ver pressoflex 6p C2 DCpowe'!D404)</f>
        <v>4383021.3104741191</v>
      </c>
      <c r="U404" s="27">
        <f>M404*IF(($G$3/2-$M$8)&gt;0,('ver pressoflex 6p C2 DCpowe'!$G$3/2-'ver pressoflex 6p C2 DCpowe'!$M$8),'ver pressoflex 6p C2 DCpowe'!$G$3/2-('ver pressoflex 6p C2 DCpowe'!$G$3-'ver pressoflex 6p C2 DCpowe'!$M$8))*IF(($G$3/2-$M$8)&gt;0,-1,1)</f>
        <v>10061.803544826049</v>
      </c>
      <c r="V404" s="27">
        <f>N404*IF(($G$3/2-$M$9)&gt;0,('ver pressoflex 6p C2 DCpowe'!$G$3/2-'ver pressoflex 6p C2 DCpowe'!$M$9),'ver pressoflex 6p C2 DCpowe'!$G$3/2-('ver pressoflex 6p C2 DCpowe'!$G$3-'ver pressoflex 6p C2 DCpowe'!$M$9))*IF(($G$3/2-$M$9)&gt;0,-1,1)</f>
        <v>6032.7247135536854</v>
      </c>
      <c r="W404" s="27">
        <f>O4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4" s="27">
        <f>P4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4" s="27">
        <f>Q40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4" s="27">
        <f>R40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4" s="83">
        <f t="shared" si="93"/>
        <v>54070880.838732511</v>
      </c>
      <c r="AB404" s="148">
        <f t="shared" si="94"/>
        <v>4.9253708650365746E-4</v>
      </c>
      <c r="AC404" s="146">
        <f t="shared" si="95"/>
        <v>7.0978403306165138E-4</v>
      </c>
      <c r="AD404" s="149">
        <f t="shared" si="96"/>
        <v>1.9660509576237058E-7</v>
      </c>
      <c r="AE404" s="146">
        <f t="shared" si="97"/>
        <v>5.3233802479623851E-2</v>
      </c>
      <c r="AF404" s="146">
        <f t="shared" si="98"/>
        <v>0.43762033658567312</v>
      </c>
    </row>
    <row r="405" spans="2:32" x14ac:dyDescent="0.25">
      <c r="B405" s="86">
        <f t="shared" si="84"/>
        <v>57334.639180354119</v>
      </c>
      <c r="C405" s="85">
        <f t="shared" si="99"/>
        <v>17.66999999999998</v>
      </c>
      <c r="D405" s="51">
        <f>'ver pressoflex 6p C2 DCpowe'!$G$3/2/$C$557*C405</f>
        <v>260.63249999999971</v>
      </c>
      <c r="E405" s="84">
        <f t="shared" si="86"/>
        <v>-4.1955432247489118E-4</v>
      </c>
      <c r="F405" s="84">
        <f t="shared" si="87"/>
        <v>-2.6742648184401708E-4</v>
      </c>
      <c r="G405" s="84">
        <f t="shared" si="88"/>
        <v>-1.1529864121314291E-4</v>
      </c>
      <c r="H405" s="84">
        <f t="shared" si="89"/>
        <v>4.73377627889597E-3</v>
      </c>
      <c r="I405" s="84">
        <f t="shared" si="90"/>
        <v>4.8859041195268441E-3</v>
      </c>
      <c r="J405" s="84">
        <f t="shared" si="91"/>
        <v>5.0380319601577182E-3</v>
      </c>
      <c r="K405" s="84">
        <f t="shared" si="92"/>
        <v>5.1140958804731552E-3</v>
      </c>
      <c r="L405" s="83">
        <f>-'ver pressoflex 6p C2 DCpowe'!$G$2*'ver pressoflex 6p C2 DCpowe'!D405*'ver pressoflex 6p C2 DCpowe'!$G$17*'ver pressoflex 6p C2 DCpowe'!$G$13*'ver pressoflex 6p C2 DCpowe'!AE405</f>
        <v>-3260.7960485347953</v>
      </c>
      <c r="M405" s="29">
        <f>IF(ABS(E405)&lt;'ver pressoflex 6p C2 DCpowe'!$G$7,'ver pressoflex 6p C2 DCpowe'!$G$16*E405*'ver pressoflex 6p C2 DCpowe'!$O$8,SIGN(E405)*'ver pressoflex 6p C2 DCpowe'!$G$15*'ver pressoflex 6p C2 DCpowe'!$O$8)</f>
        <v>-7.0628606761496098</v>
      </c>
      <c r="N405" s="29">
        <f>IF(ABS(F405)&lt;'ver pressoflex 6p C2 DCpowe'!$G$7,'ver pressoflex 6p C2 DCpowe'!$G$16*F405*'ver pressoflex 6p C2 DCpowe'!$O$9,SIGN(F405)*'ver pressoflex 6p C2 DCpowe'!$G$15*'ver pressoflex 6p C2 DCpowe'!$O$9)</f>
        <v>-4.5019104349477503</v>
      </c>
      <c r="O405" s="29">
        <f>IF(ABS(G405)&lt;'ver pressoflex 6p C2 DCpowe'!$G$7,'ver pressoflex 6p C2 DCpowe'!$G$16*G405*'ver pressoflex 6p C2 DCpowe'!$O$10,SIGN(G405)*'ver pressoflex 6p C2 DCpowe'!$G$15*'ver pressoflex 6p C2 DCpowe'!$O$10)</f>
        <v>0</v>
      </c>
      <c r="P405" s="29">
        <f>IF(ABS(H405)&lt;'ver pressoflex 6p C2 DCpowe'!$G$7,'ver pressoflex 6p C2 DCpowe'!$G$16*H405*'ver pressoflex 6p C2 DCpowe'!$O$11,SIGN(H405)*'ver pressoflex 6p C2 DCpowe'!$G$15*'ver pressoflex 6p C2 DCpowe'!$O$11)</f>
        <v>0</v>
      </c>
      <c r="Q405" s="29">
        <f>IF(ABS(I405)&lt;'ver pressoflex 6p C2 DCpowe'!$G$7,'ver pressoflex 6p C2 DCpowe'!$G$16*I405*'ver pressoflex 6p C2 DCpowe'!$O$12,SIGN(I405)*'ver pressoflex 6p C2 DCpowe'!$G$15*'ver pressoflex 6p C2 DCpowe'!$O$12)</f>
        <v>17803.500000000004</v>
      </c>
      <c r="R405" s="29">
        <f>IF(ABS(J405)&lt;'ver pressoflex 6p C2 DCpowe'!$G$7,'ver pressoflex 6p C2 DCpowe'!$G$16*J405*'ver pressoflex 6p C2 DCpowe'!$O$13,SIGN(J405)*'ver pressoflex 6p C2 DCpowe'!$G$15*'ver pressoflex 6p C2 DCpowe'!$O$13)</f>
        <v>17803.500000000004</v>
      </c>
      <c r="S405" s="83">
        <f t="shared" si="85"/>
        <v>32334.639180354116</v>
      </c>
      <c r="T405" s="1">
        <f>-L405*('ver pressoflex 6p C2 DCpowe'!$G$3/2-'ver pressoflex 6p C2 DCpowe'!AF405*'ver pressoflex 6p C2 DCpowe'!D405)</f>
        <v>4437456.5825430658</v>
      </c>
      <c r="U405" s="27">
        <f>M405*IF(($G$3/2-$M$8)&gt;0,('ver pressoflex 6p C2 DCpowe'!$G$3/2-'ver pressoflex 6p C2 DCpowe'!$M$8),'ver pressoflex 6p C2 DCpowe'!$G$3/2-('ver pressoflex 6p C2 DCpowe'!$G$3-'ver pressoflex 6p C2 DCpowe'!$M$8))*IF(($G$3/2-$M$8)&gt;0,-1,1)</f>
        <v>10135.205070274689</v>
      </c>
      <c r="V405" s="27">
        <f>N405*IF(($G$3/2-$M$9)&gt;0,('ver pressoflex 6p C2 DCpowe'!$G$3/2-'ver pressoflex 6p C2 DCpowe'!$M$9),'ver pressoflex 6p C2 DCpowe'!$G$3/2-('ver pressoflex 6p C2 DCpowe'!$G$3-'ver pressoflex 6p C2 DCpowe'!$M$9))*IF(($G$3/2-$M$9)&gt;0,-1,1)</f>
        <v>6100.0886393542014</v>
      </c>
      <c r="W405" s="27">
        <f>O4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5" s="27">
        <f>P4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5" s="27">
        <f>Q40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5" s="27">
        <f>R40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5" s="83">
        <f t="shared" si="93"/>
        <v>54125456.876252703</v>
      </c>
      <c r="AB405" s="148">
        <f t="shared" si="94"/>
        <v>4.9561824279032829E-4</v>
      </c>
      <c r="AC405" s="146">
        <f t="shared" si="95"/>
        <v>7.1491929353943609E-4</v>
      </c>
      <c r="AD405" s="149">
        <f t="shared" si="96"/>
        <v>1.9914231326658847E-7</v>
      </c>
      <c r="AE405" s="146">
        <f t="shared" si="97"/>
        <v>5.3618947015457705E-2</v>
      </c>
      <c r="AF405" s="146">
        <f t="shared" si="98"/>
        <v>0.43797032533008573</v>
      </c>
    </row>
    <row r="406" spans="2:32" x14ac:dyDescent="0.25">
      <c r="B406" s="86">
        <f t="shared" si="84"/>
        <v>57292.503074891931</v>
      </c>
      <c r="C406" s="85">
        <f t="shared" si="99"/>
        <v>17.769999999999982</v>
      </c>
      <c r="D406" s="51">
        <f>'ver pressoflex 6p C2 DCpowe'!$G$3/2/$C$557*C406</f>
        <v>262.10749999999973</v>
      </c>
      <c r="E406" s="84">
        <f t="shared" si="86"/>
        <v>-4.2259624394833442E-4</v>
      </c>
      <c r="F406" s="84">
        <f t="shared" si="87"/>
        <v>-2.7038301604803038E-4</v>
      </c>
      <c r="G406" s="84">
        <f t="shared" si="88"/>
        <v>-1.1816978814772623E-4</v>
      </c>
      <c r="H406" s="84">
        <f t="shared" si="89"/>
        <v>4.733626851174468E-3</v>
      </c>
      <c r="I406" s="84">
        <f t="shared" si="90"/>
        <v>4.8858400790747717E-3</v>
      </c>
      <c r="J406" s="84">
        <f t="shared" si="91"/>
        <v>5.0380533069750762E-3</v>
      </c>
      <c r="K406" s="84">
        <f t="shared" si="92"/>
        <v>5.1141599209252285E-3</v>
      </c>
      <c r="L406" s="83">
        <f>-'ver pressoflex 6p C2 DCpowe'!$G$2*'ver pressoflex 6p C2 DCpowe'!D406*'ver pressoflex 6p C2 DCpowe'!$G$17*'ver pressoflex 6p C2 DCpowe'!$G$13*'ver pressoflex 6p C2 DCpowe'!AE406</f>
        <v>-3302.8311748044107</v>
      </c>
      <c r="M406" s="29">
        <f>IF(ABS(E406)&lt;'ver pressoflex 6p C2 DCpowe'!$G$7,'ver pressoflex 6p C2 DCpowe'!$G$16*E406*'ver pressoflex 6p C2 DCpowe'!$O$8,SIGN(E406)*'ver pressoflex 6p C2 DCpowe'!$G$15*'ver pressoflex 6p C2 DCpowe'!$O$8)</f>
        <v>-7.1140689855479797</v>
      </c>
      <c r="N406" s="29">
        <f>IF(ABS(F406)&lt;'ver pressoflex 6p C2 DCpowe'!$G$7,'ver pressoflex 6p C2 DCpowe'!$G$16*F406*'ver pressoflex 6p C2 DCpowe'!$O$9,SIGN(F406)*'ver pressoflex 6p C2 DCpowe'!$G$15*'ver pressoflex 6p C2 DCpowe'!$O$9)</f>
        <v>-4.5516813181173932</v>
      </c>
      <c r="O406" s="29">
        <f>IF(ABS(G406)&lt;'ver pressoflex 6p C2 DCpowe'!$G$7,'ver pressoflex 6p C2 DCpowe'!$G$16*G406*'ver pressoflex 6p C2 DCpowe'!$O$10,SIGN(G406)*'ver pressoflex 6p C2 DCpowe'!$G$15*'ver pressoflex 6p C2 DCpowe'!$O$10)</f>
        <v>0</v>
      </c>
      <c r="P406" s="29">
        <f>IF(ABS(H406)&lt;'ver pressoflex 6p C2 DCpowe'!$G$7,'ver pressoflex 6p C2 DCpowe'!$G$16*H406*'ver pressoflex 6p C2 DCpowe'!$O$11,SIGN(H406)*'ver pressoflex 6p C2 DCpowe'!$G$15*'ver pressoflex 6p C2 DCpowe'!$O$11)</f>
        <v>0</v>
      </c>
      <c r="Q406" s="29">
        <f>IF(ABS(I406)&lt;'ver pressoflex 6p C2 DCpowe'!$G$7,'ver pressoflex 6p C2 DCpowe'!$G$16*I406*'ver pressoflex 6p C2 DCpowe'!$O$12,SIGN(I406)*'ver pressoflex 6p C2 DCpowe'!$G$15*'ver pressoflex 6p C2 DCpowe'!$O$12)</f>
        <v>17803.500000000004</v>
      </c>
      <c r="R406" s="29">
        <f>IF(ABS(J406)&lt;'ver pressoflex 6p C2 DCpowe'!$G$7,'ver pressoflex 6p C2 DCpowe'!$G$16*J406*'ver pressoflex 6p C2 DCpowe'!$O$13,SIGN(J406)*'ver pressoflex 6p C2 DCpowe'!$G$15*'ver pressoflex 6p C2 DCpowe'!$O$13)</f>
        <v>17803.500000000004</v>
      </c>
      <c r="S406" s="83">
        <f t="shared" si="85"/>
        <v>32292.503074891931</v>
      </c>
      <c r="T406" s="1">
        <f>-L406*('ver pressoflex 6p C2 DCpowe'!$G$3/2-'ver pressoflex 6p C2 DCpowe'!AF406*'ver pressoflex 6p C2 DCpowe'!D406)</f>
        <v>4492226.4251242084</v>
      </c>
      <c r="U406" s="27">
        <f>M406*IF(($G$3/2-$M$8)&gt;0,('ver pressoflex 6p C2 DCpowe'!$G$3/2-'ver pressoflex 6p C2 DCpowe'!$M$8),'ver pressoflex 6p C2 DCpowe'!$G$3/2-('ver pressoflex 6p C2 DCpowe'!$G$3-'ver pressoflex 6p C2 DCpowe'!$M$8))*IF(($G$3/2-$M$8)&gt;0,-1,1)</f>
        <v>10208.688994261351</v>
      </c>
      <c r="V406" s="27">
        <f>N406*IF(($G$3/2-$M$9)&gt;0,('ver pressoflex 6p C2 DCpowe'!$G$3/2-'ver pressoflex 6p C2 DCpowe'!$M$9),'ver pressoflex 6p C2 DCpowe'!$G$3/2-('ver pressoflex 6p C2 DCpowe'!$G$3-'ver pressoflex 6p C2 DCpowe'!$M$9))*IF(($G$3/2-$M$9)&gt;0,-1,1)</f>
        <v>6167.5281860490677</v>
      </c>
      <c r="W406" s="27">
        <f>O4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6" s="27">
        <f>P4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6" s="27">
        <f>Q40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6" s="27">
        <f>R40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6" s="83">
        <f t="shared" si="93"/>
        <v>54180367.642304525</v>
      </c>
      <c r="AB406" s="148">
        <f t="shared" si="94"/>
        <v>4.9870285789848647E-4</v>
      </c>
      <c r="AC406" s="146">
        <f t="shared" si="95"/>
        <v>7.2006031871969974E-4</v>
      </c>
      <c r="AD406" s="149">
        <f t="shared" si="96"/>
        <v>2.016982281745428E-7</v>
      </c>
      <c r="AE406" s="146">
        <f t="shared" si="97"/>
        <v>5.4004523903977475E-2</v>
      </c>
      <c r="AF406" s="146">
        <f t="shared" si="98"/>
        <v>0.43831691188364985</v>
      </c>
    </row>
    <row r="407" spans="2:32" x14ac:dyDescent="0.25">
      <c r="B407" s="86">
        <f t="shared" si="84"/>
        <v>57250.074814977277</v>
      </c>
      <c r="C407" s="85">
        <f t="shared" si="99"/>
        <v>17.869999999999983</v>
      </c>
      <c r="D407" s="51">
        <f>'ver pressoflex 6p C2 DCpowe'!$G$3/2/$C$557*C407</f>
        <v>263.58249999999975</v>
      </c>
      <c r="E407" s="84">
        <f t="shared" si="86"/>
        <v>-4.2564158211708477E-4</v>
      </c>
      <c r="F407" s="84">
        <f t="shared" si="87"/>
        <v>-2.7334287104011399E-4</v>
      </c>
      <c r="G407" s="84">
        <f t="shared" si="88"/>
        <v>-1.2104415996314322E-4</v>
      </c>
      <c r="H407" s="84">
        <f t="shared" si="89"/>
        <v>4.7334772556153013E-3</v>
      </c>
      <c r="I407" s="84">
        <f t="shared" si="90"/>
        <v>4.8857759666922716E-3</v>
      </c>
      <c r="J407" s="84">
        <f t="shared" si="91"/>
        <v>5.0380746777692427E-3</v>
      </c>
      <c r="K407" s="84">
        <f t="shared" si="92"/>
        <v>5.1142240333077287E-3</v>
      </c>
      <c r="L407" s="83">
        <f>-'ver pressoflex 6p C2 DCpowe'!$G$2*'ver pressoflex 6p C2 DCpowe'!D407*'ver pressoflex 6p C2 DCpowe'!$G$17*'ver pressoflex 6p C2 DCpowe'!$G$13*'ver pressoflex 6p C2 DCpowe'!AE407</f>
        <v>-3345.1583421063665</v>
      </c>
      <c r="M407" s="29">
        <f>IF(ABS(E407)&lt;'ver pressoflex 6p C2 DCpowe'!$G$7,'ver pressoflex 6p C2 DCpowe'!$G$16*E407*'ver pressoflex 6p C2 DCpowe'!$O$8,SIGN(E407)*'ver pressoflex 6p C2 DCpowe'!$G$15*'ver pressoflex 6p C2 DCpowe'!$O$8)</f>
        <v>-7.1653348122727918</v>
      </c>
      <c r="N407" s="29">
        <f>IF(ABS(F407)&lt;'ver pressoflex 6p C2 DCpowe'!$G$7,'ver pressoflex 6p C2 DCpowe'!$G$16*F407*'ver pressoflex 6p C2 DCpowe'!$O$9,SIGN(F407)*'ver pressoflex 6p C2 DCpowe'!$G$15*'ver pressoflex 6p C2 DCpowe'!$O$9)</f>
        <v>-4.6015081040920354</v>
      </c>
      <c r="O407" s="29">
        <f>IF(ABS(G407)&lt;'ver pressoflex 6p C2 DCpowe'!$G$7,'ver pressoflex 6p C2 DCpowe'!$G$16*G407*'ver pressoflex 6p C2 DCpowe'!$O$10,SIGN(G407)*'ver pressoflex 6p C2 DCpowe'!$G$15*'ver pressoflex 6p C2 DCpowe'!$O$10)</f>
        <v>0</v>
      </c>
      <c r="P407" s="29">
        <f>IF(ABS(H407)&lt;'ver pressoflex 6p C2 DCpowe'!$G$7,'ver pressoflex 6p C2 DCpowe'!$G$16*H407*'ver pressoflex 6p C2 DCpowe'!$O$11,SIGN(H407)*'ver pressoflex 6p C2 DCpowe'!$G$15*'ver pressoflex 6p C2 DCpowe'!$O$11)</f>
        <v>0</v>
      </c>
      <c r="Q407" s="29">
        <f>IF(ABS(I407)&lt;'ver pressoflex 6p C2 DCpowe'!$G$7,'ver pressoflex 6p C2 DCpowe'!$G$16*I407*'ver pressoflex 6p C2 DCpowe'!$O$12,SIGN(I407)*'ver pressoflex 6p C2 DCpowe'!$G$15*'ver pressoflex 6p C2 DCpowe'!$O$12)</f>
        <v>17803.500000000004</v>
      </c>
      <c r="R407" s="29">
        <f>IF(ABS(J407)&lt;'ver pressoflex 6p C2 DCpowe'!$G$7,'ver pressoflex 6p C2 DCpowe'!$G$16*J407*'ver pressoflex 6p C2 DCpowe'!$O$13,SIGN(J407)*'ver pressoflex 6p C2 DCpowe'!$G$15*'ver pressoflex 6p C2 DCpowe'!$O$13)</f>
        <v>17803.500000000004</v>
      </c>
      <c r="S407" s="83">
        <f t="shared" si="85"/>
        <v>32250.074814977277</v>
      </c>
      <c r="T407" s="1">
        <f>-L407*('ver pressoflex 6p C2 DCpowe'!$G$3/2-'ver pressoflex 6p C2 DCpowe'!AF407*'ver pressoflex 6p C2 DCpowe'!D407)</f>
        <v>4547330.8529536854</v>
      </c>
      <c r="U407" s="27">
        <f>M407*IF(($G$3/2-$M$8)&gt;0,('ver pressoflex 6p C2 DCpowe'!$G$3/2-'ver pressoflex 6p C2 DCpowe'!$M$8),'ver pressoflex 6p C2 DCpowe'!$G$3/2-('ver pressoflex 6p C2 DCpowe'!$G$3-'ver pressoflex 6p C2 DCpowe'!$M$8))*IF(($G$3/2-$M$8)&gt;0,-1,1)</f>
        <v>10282.255455611456</v>
      </c>
      <c r="V407" s="27">
        <f>N407*IF(($G$3/2-$M$9)&gt;0,('ver pressoflex 6p C2 DCpowe'!$G$3/2-'ver pressoflex 6p C2 DCpowe'!$M$9),'ver pressoflex 6p C2 DCpowe'!$G$3/2-('ver pressoflex 6p C2 DCpowe'!$G$3-'ver pressoflex 6p C2 DCpowe'!$M$9))*IF(($G$3/2-$M$9)&gt;0,-1,1)</f>
        <v>6235.0434810447077</v>
      </c>
      <c r="W407" s="27">
        <f>O4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7" s="27">
        <f>P4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7" s="27">
        <f>Q40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7" s="27">
        <f>R40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7" s="83">
        <f t="shared" si="93"/>
        <v>54235613.151890352</v>
      </c>
      <c r="AB407" s="148">
        <f t="shared" si="94"/>
        <v>5.0179093765557016E-4</v>
      </c>
      <c r="AC407" s="146">
        <f t="shared" si="95"/>
        <v>7.2520711831483933E-4</v>
      </c>
      <c r="AD407" s="149">
        <f t="shared" si="96"/>
        <v>2.0427289870549138E-7</v>
      </c>
      <c r="AE407" s="146">
        <f t="shared" si="97"/>
        <v>5.4390533873612944E-2</v>
      </c>
      <c r="AF407" s="146">
        <f t="shared" si="98"/>
        <v>0.43866014288787969</v>
      </c>
    </row>
    <row r="408" spans="2:32" x14ac:dyDescent="0.25">
      <c r="B408" s="86">
        <f t="shared" si="84"/>
        <v>57207.353908110425</v>
      </c>
      <c r="C408" s="85">
        <f t="shared" si="99"/>
        <v>17.969999999999985</v>
      </c>
      <c r="D408" s="51">
        <f>'ver pressoflex 6p C2 DCpowe'!$G$3/2/$C$557*C408</f>
        <v>265.05749999999978</v>
      </c>
      <c r="E408" s="84">
        <f t="shared" si="86"/>
        <v>-4.2869034274084055E-4</v>
      </c>
      <c r="F408" s="84">
        <f t="shared" si="87"/>
        <v>-2.7630605241829061E-4</v>
      </c>
      <c r="G408" s="84">
        <f t="shared" si="88"/>
        <v>-1.2392176209574072E-4</v>
      </c>
      <c r="H408" s="84">
        <f t="shared" si="89"/>
        <v>4.7333274919355373E-3</v>
      </c>
      <c r="I408" s="84">
        <f t="shared" si="90"/>
        <v>4.8857117822580873E-3</v>
      </c>
      <c r="J408" s="84">
        <f t="shared" si="91"/>
        <v>5.0380960725806374E-3</v>
      </c>
      <c r="K408" s="84">
        <f t="shared" si="92"/>
        <v>5.114288217741912E-3</v>
      </c>
      <c r="L408" s="83">
        <f>-'ver pressoflex 6p C2 DCpowe'!$G$2*'ver pressoflex 6p C2 DCpowe'!D408*'ver pressoflex 6p C2 DCpowe'!$G$17*'ver pressoflex 6p C2 DCpowe'!$G$13*'ver pressoflex 6p C2 DCpowe'!AE408</f>
        <v>-3387.7780427491844</v>
      </c>
      <c r="M408" s="29">
        <f>IF(ABS(E408)&lt;'ver pressoflex 6p C2 DCpowe'!$G$7,'ver pressoflex 6p C2 DCpowe'!$G$16*E408*'ver pressoflex 6p C2 DCpowe'!$O$8,SIGN(E408)*'ver pressoflex 6p C2 DCpowe'!$G$15*'ver pressoflex 6p C2 DCpowe'!$O$8)</f>
        <v>-7.2166582532839545</v>
      </c>
      <c r="N408" s="29">
        <f>IF(ABS(F408)&lt;'ver pressoflex 6p C2 DCpowe'!$G$7,'ver pressoflex 6p C2 DCpowe'!$G$16*F408*'ver pressoflex 6p C2 DCpowe'!$O$9,SIGN(F408)*'ver pressoflex 6p C2 DCpowe'!$G$15*'ver pressoflex 6p C2 DCpowe'!$O$9)</f>
        <v>-4.6513908871099012</v>
      </c>
      <c r="O408" s="29">
        <f>IF(ABS(G408)&lt;'ver pressoflex 6p C2 DCpowe'!$G$7,'ver pressoflex 6p C2 DCpowe'!$G$16*G408*'ver pressoflex 6p C2 DCpowe'!$O$10,SIGN(G408)*'ver pressoflex 6p C2 DCpowe'!$G$15*'ver pressoflex 6p C2 DCpowe'!$O$10)</f>
        <v>0</v>
      </c>
      <c r="P408" s="29">
        <f>IF(ABS(H408)&lt;'ver pressoflex 6p C2 DCpowe'!$G$7,'ver pressoflex 6p C2 DCpowe'!$G$16*H408*'ver pressoflex 6p C2 DCpowe'!$O$11,SIGN(H408)*'ver pressoflex 6p C2 DCpowe'!$G$15*'ver pressoflex 6p C2 DCpowe'!$O$11)</f>
        <v>0</v>
      </c>
      <c r="Q408" s="29">
        <f>IF(ABS(I408)&lt;'ver pressoflex 6p C2 DCpowe'!$G$7,'ver pressoflex 6p C2 DCpowe'!$G$16*I408*'ver pressoflex 6p C2 DCpowe'!$O$12,SIGN(I408)*'ver pressoflex 6p C2 DCpowe'!$G$15*'ver pressoflex 6p C2 DCpowe'!$O$12)</f>
        <v>17803.500000000004</v>
      </c>
      <c r="R408" s="29">
        <f>IF(ABS(J408)&lt;'ver pressoflex 6p C2 DCpowe'!$G$7,'ver pressoflex 6p C2 DCpowe'!$G$16*J408*'ver pressoflex 6p C2 DCpowe'!$O$13,SIGN(J408)*'ver pressoflex 6p C2 DCpowe'!$G$15*'ver pressoflex 6p C2 DCpowe'!$O$13)</f>
        <v>17803.500000000004</v>
      </c>
      <c r="S408" s="83">
        <f t="shared" si="85"/>
        <v>32207.353908110428</v>
      </c>
      <c r="T408" s="1">
        <f>-L408*('ver pressoflex 6p C2 DCpowe'!$G$3/2-'ver pressoflex 6p C2 DCpowe'!AF408*'ver pressoflex 6p C2 DCpowe'!D408)</f>
        <v>4602769.8808007492</v>
      </c>
      <c r="U408" s="27">
        <f>M408*IF(($G$3/2-$M$8)&gt;0,('ver pressoflex 6p C2 DCpowe'!$G$3/2-'ver pressoflex 6p C2 DCpowe'!$M$8),'ver pressoflex 6p C2 DCpowe'!$G$3/2-('ver pressoflex 6p C2 DCpowe'!$G$3-'ver pressoflex 6p C2 DCpowe'!$M$8))*IF(($G$3/2-$M$8)&gt;0,-1,1)</f>
        <v>10355.904593462476</v>
      </c>
      <c r="V408" s="27">
        <f>N408*IF(($G$3/2-$M$9)&gt;0,('ver pressoflex 6p C2 DCpowe'!$G$3/2-'ver pressoflex 6p C2 DCpowe'!$M$9),'ver pressoflex 6p C2 DCpowe'!$G$3/2-('ver pressoflex 6p C2 DCpowe'!$G$3-'ver pressoflex 6p C2 DCpowe'!$M$9))*IF(($G$3/2-$M$9)&gt;0,-1,1)</f>
        <v>6302.6346520339166</v>
      </c>
      <c r="W408" s="27">
        <f>O4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8" s="27">
        <f>P4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8" s="27">
        <f>Q40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8" s="27">
        <f>R40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8" s="83">
        <f t="shared" si="93"/>
        <v>54291193.420046255</v>
      </c>
      <c r="AB408" s="148">
        <f t="shared" si="94"/>
        <v>5.0488248790211553E-4</v>
      </c>
      <c r="AC408" s="146">
        <f t="shared" si="95"/>
        <v>7.3035970205908153E-4</v>
      </c>
      <c r="AD408" s="149">
        <f t="shared" si="96"/>
        <v>2.0686638326963598E-7</v>
      </c>
      <c r="AE408" s="146">
        <f t="shared" si="97"/>
        <v>5.4776977654431111E-2</v>
      </c>
      <c r="AF408" s="146">
        <f t="shared" si="98"/>
        <v>0.43900006421676463</v>
      </c>
    </row>
    <row r="409" spans="2:32" x14ac:dyDescent="0.25">
      <c r="B409" s="86">
        <f t="shared" si="84"/>
        <v>57164.339860684071</v>
      </c>
      <c r="C409" s="85">
        <f t="shared" si="99"/>
        <v>18.069999999999986</v>
      </c>
      <c r="D409" s="51">
        <f>'ver pressoflex 6p C2 DCpowe'!$G$3/2/$C$557*C409</f>
        <v>266.5324999999998</v>
      </c>
      <c r="E409" s="84">
        <f t="shared" si="86"/>
        <v>-4.3174253159225295E-4</v>
      </c>
      <c r="F409" s="84">
        <f t="shared" si="87"/>
        <v>-2.7927256579317219E-4</v>
      </c>
      <c r="G409" s="84">
        <f t="shared" si="88"/>
        <v>-1.2680259999409141E-4</v>
      </c>
      <c r="H409" s="84">
        <f t="shared" si="89"/>
        <v>4.7331775598516094E-3</v>
      </c>
      <c r="I409" s="84">
        <f t="shared" si="90"/>
        <v>4.8856475256506895E-3</v>
      </c>
      <c r="J409" s="84">
        <f t="shared" si="91"/>
        <v>5.0381174914497706E-3</v>
      </c>
      <c r="K409" s="84">
        <f t="shared" si="92"/>
        <v>5.1143524743493107E-3</v>
      </c>
      <c r="L409" s="83">
        <f>-'ver pressoflex 6p C2 DCpowe'!$G$2*'ver pressoflex 6p C2 DCpowe'!D409*'ver pressoflex 6p C2 DCpowe'!$G$17*'ver pressoflex 6p C2 DCpowe'!$G$13*'ver pressoflex 6p C2 DCpowe'!AE409</f>
        <v>-3430.6907701485566</v>
      </c>
      <c r="M409" s="29">
        <f>IF(ABS(E409)&lt;'ver pressoflex 6p C2 DCpowe'!$G$7,'ver pressoflex 6p C2 DCpowe'!$G$16*E409*'ver pressoflex 6p C2 DCpowe'!$O$8,SIGN(E409)*'ver pressoflex 6p C2 DCpowe'!$G$15*'ver pressoflex 6p C2 DCpowe'!$O$8)</f>
        <v>-7.2680394057594189</v>
      </c>
      <c r="N409" s="29">
        <f>IF(ABS(F409)&lt;'ver pressoflex 6p C2 DCpowe'!$G$7,'ver pressoflex 6p C2 DCpowe'!$G$16*F409*'ver pressoflex 6p C2 DCpowe'!$O$9,SIGN(F409)*'ver pressoflex 6p C2 DCpowe'!$G$15*'ver pressoflex 6p C2 DCpowe'!$O$9)</f>
        <v>-4.7013297616211434</v>
      </c>
      <c r="O409" s="29">
        <f>IF(ABS(G409)&lt;'ver pressoflex 6p C2 DCpowe'!$G$7,'ver pressoflex 6p C2 DCpowe'!$G$16*G409*'ver pressoflex 6p C2 DCpowe'!$O$10,SIGN(G409)*'ver pressoflex 6p C2 DCpowe'!$G$15*'ver pressoflex 6p C2 DCpowe'!$O$10)</f>
        <v>0</v>
      </c>
      <c r="P409" s="29">
        <f>IF(ABS(H409)&lt;'ver pressoflex 6p C2 DCpowe'!$G$7,'ver pressoflex 6p C2 DCpowe'!$G$16*H409*'ver pressoflex 6p C2 DCpowe'!$O$11,SIGN(H409)*'ver pressoflex 6p C2 DCpowe'!$G$15*'ver pressoflex 6p C2 DCpowe'!$O$11)</f>
        <v>0</v>
      </c>
      <c r="Q409" s="29">
        <f>IF(ABS(I409)&lt;'ver pressoflex 6p C2 DCpowe'!$G$7,'ver pressoflex 6p C2 DCpowe'!$G$16*I409*'ver pressoflex 6p C2 DCpowe'!$O$12,SIGN(I409)*'ver pressoflex 6p C2 DCpowe'!$G$15*'ver pressoflex 6p C2 DCpowe'!$O$12)</f>
        <v>17803.500000000004</v>
      </c>
      <c r="R409" s="29">
        <f>IF(ABS(J409)&lt;'ver pressoflex 6p C2 DCpowe'!$G$7,'ver pressoflex 6p C2 DCpowe'!$G$16*J409*'ver pressoflex 6p C2 DCpowe'!$O$13,SIGN(J409)*'ver pressoflex 6p C2 DCpowe'!$G$15*'ver pressoflex 6p C2 DCpowe'!$O$13)</f>
        <v>17803.500000000004</v>
      </c>
      <c r="S409" s="83">
        <f t="shared" si="85"/>
        <v>32164.339860684071</v>
      </c>
      <c r="T409" s="1">
        <f>-L409*('ver pressoflex 6p C2 DCpowe'!$G$3/2-'ver pressoflex 6p C2 DCpowe'!AF409*'ver pressoflex 6p C2 DCpowe'!D409)</f>
        <v>4658543.5234678704</v>
      </c>
      <c r="U409" s="27">
        <f>M409*IF(($G$3/2-$M$8)&gt;0,('ver pressoflex 6p C2 DCpowe'!$G$3/2-'ver pressoflex 6p C2 DCpowe'!$M$8),'ver pressoflex 6p C2 DCpowe'!$G$3/2-('ver pressoflex 6p C2 DCpowe'!$G$3-'ver pressoflex 6p C2 DCpowe'!$M$8))*IF(($G$3/2-$M$8)&gt;0,-1,1)</f>
        <v>10429.636547264767</v>
      </c>
      <c r="V409" s="27">
        <f>N409*IF(($G$3/2-$M$9)&gt;0,('ver pressoflex 6p C2 DCpowe'!$G$3/2-'ver pressoflex 6p C2 DCpowe'!$M$9),'ver pressoflex 6p C2 DCpowe'!$G$3/2-('ver pressoflex 6p C2 DCpowe'!$G$3-'ver pressoflex 6p C2 DCpowe'!$M$9))*IF(($G$3/2-$M$9)&gt;0,-1,1)</f>
        <v>6370.3018269966497</v>
      </c>
      <c r="W409" s="27">
        <f>O4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9" s="27">
        <f>P4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9" s="27">
        <f>Q40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09" s="27">
        <f>R40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09" s="83">
        <f t="shared" si="93"/>
        <v>54347108.461842135</v>
      </c>
      <c r="AB409" s="148">
        <f t="shared" si="94"/>
        <v>5.079775144917933E-4</v>
      </c>
      <c r="AC409" s="146">
        <f t="shared" si="95"/>
        <v>7.3551807970854456E-4</v>
      </c>
      <c r="AD409" s="149">
        <f t="shared" si="96"/>
        <v>2.0947874046882784E-7</v>
      </c>
      <c r="AE409" s="146">
        <f t="shared" si="97"/>
        <v>5.5163855978140837E-2</v>
      </c>
      <c r="AF409" s="146">
        <f t="shared" si="98"/>
        <v>0.43933672098931953</v>
      </c>
    </row>
    <row r="410" spans="2:32" x14ac:dyDescent="0.25">
      <c r="B410" s="86">
        <f t="shared" si="84"/>
        <v>57121.032177980167</v>
      </c>
      <c r="C410" s="85">
        <f t="shared" si="99"/>
        <v>18.169999999999987</v>
      </c>
      <c r="D410" s="51">
        <f>'ver pressoflex 6p C2 DCpowe'!$G$3/2/$C$557*C410</f>
        <v>268.00749999999982</v>
      </c>
      <c r="E410" s="84">
        <f t="shared" si="86"/>
        <v>-4.3479815445696319E-4</v>
      </c>
      <c r="F410" s="84">
        <f t="shared" si="87"/>
        <v>-2.8224241678799581E-4</v>
      </c>
      <c r="G410" s="84">
        <f t="shared" si="88"/>
        <v>-1.2968667911902841E-4</v>
      </c>
      <c r="H410" s="84">
        <f t="shared" si="89"/>
        <v>4.7330274590793074E-3</v>
      </c>
      <c r="I410" s="84">
        <f t="shared" si="90"/>
        <v>4.8855831967482746E-3</v>
      </c>
      <c r="J410" s="84">
        <f t="shared" si="91"/>
        <v>5.0381389344172417E-3</v>
      </c>
      <c r="K410" s="84">
        <f t="shared" si="92"/>
        <v>5.1144168032517257E-3</v>
      </c>
      <c r="L410" s="83">
        <f>-'ver pressoflex 6p C2 DCpowe'!$G$2*'ver pressoflex 6p C2 DCpowe'!D410*'ver pressoflex 6p C2 DCpowe'!$G$17*'ver pressoflex 6p C2 DCpowe'!$G$13*'ver pressoflex 6p C2 DCpowe'!AE410</f>
        <v>-3473.8970188304584</v>
      </c>
      <c r="M410" s="29">
        <f>IF(ABS(E410)&lt;'ver pressoflex 6p C2 DCpowe'!$G$7,'ver pressoflex 6p C2 DCpowe'!$G$16*E410*'ver pressoflex 6p C2 DCpowe'!$O$8,SIGN(E410)*'ver pressoflex 6p C2 DCpowe'!$G$15*'ver pressoflex 6p C2 DCpowe'!$O$8)</f>
        <v>-7.3194783670958197</v>
      </c>
      <c r="N410" s="29">
        <f>IF(ABS(F410)&lt;'ver pressoflex 6p C2 DCpowe'!$G$7,'ver pressoflex 6p C2 DCpowe'!$G$16*F410*'ver pressoflex 6p C2 DCpowe'!$O$9,SIGN(F410)*'ver pressoflex 6p C2 DCpowe'!$G$15*'ver pressoflex 6p C2 DCpowe'!$O$9)</f>
        <v>-4.7513248222884519</v>
      </c>
      <c r="O410" s="29">
        <f>IF(ABS(G410)&lt;'ver pressoflex 6p C2 DCpowe'!$G$7,'ver pressoflex 6p C2 DCpowe'!$G$16*G410*'ver pressoflex 6p C2 DCpowe'!$O$10,SIGN(G410)*'ver pressoflex 6p C2 DCpowe'!$G$15*'ver pressoflex 6p C2 DCpowe'!$O$10)</f>
        <v>0</v>
      </c>
      <c r="P410" s="29">
        <f>IF(ABS(H410)&lt;'ver pressoflex 6p C2 DCpowe'!$G$7,'ver pressoflex 6p C2 DCpowe'!$G$16*H410*'ver pressoflex 6p C2 DCpowe'!$O$11,SIGN(H410)*'ver pressoflex 6p C2 DCpowe'!$G$15*'ver pressoflex 6p C2 DCpowe'!$O$11)</f>
        <v>0</v>
      </c>
      <c r="Q410" s="29">
        <f>IF(ABS(I410)&lt;'ver pressoflex 6p C2 DCpowe'!$G$7,'ver pressoflex 6p C2 DCpowe'!$G$16*I410*'ver pressoflex 6p C2 DCpowe'!$O$12,SIGN(I410)*'ver pressoflex 6p C2 DCpowe'!$G$15*'ver pressoflex 6p C2 DCpowe'!$O$12)</f>
        <v>17803.500000000004</v>
      </c>
      <c r="R410" s="29">
        <f>IF(ABS(J410)&lt;'ver pressoflex 6p C2 DCpowe'!$G$7,'ver pressoflex 6p C2 DCpowe'!$G$16*J410*'ver pressoflex 6p C2 DCpowe'!$O$13,SIGN(J410)*'ver pressoflex 6p C2 DCpowe'!$G$15*'ver pressoflex 6p C2 DCpowe'!$O$13)</f>
        <v>17803.500000000004</v>
      </c>
      <c r="S410" s="83">
        <f t="shared" si="85"/>
        <v>32121.032177980167</v>
      </c>
      <c r="T410" s="1">
        <f>-L410*('ver pressoflex 6p C2 DCpowe'!$G$3/2-'ver pressoflex 6p C2 DCpowe'!AF410*'ver pressoflex 6p C2 DCpowe'!D410)</f>
        <v>4714651.7957908278</v>
      </c>
      <c r="U410" s="27">
        <f>M410*IF(($G$3/2-$M$8)&gt;0,('ver pressoflex 6p C2 DCpowe'!$G$3/2-'ver pressoflex 6p C2 DCpowe'!$M$8),'ver pressoflex 6p C2 DCpowe'!$G$3/2-('ver pressoflex 6p C2 DCpowe'!$G$3-'ver pressoflex 6p C2 DCpowe'!$M$8))*IF(($G$3/2-$M$8)&gt;0,-1,1)</f>
        <v>10503.451456782501</v>
      </c>
      <c r="V410" s="27">
        <f>N410*IF(($G$3/2-$M$9)&gt;0,('ver pressoflex 6p C2 DCpowe'!$G$3/2-'ver pressoflex 6p C2 DCpowe'!$M$9),'ver pressoflex 6p C2 DCpowe'!$G$3/2-('ver pressoflex 6p C2 DCpowe'!$G$3-'ver pressoflex 6p C2 DCpowe'!$M$9))*IF(($G$3/2-$M$9)&gt;0,-1,1)</f>
        <v>6438.0451342008519</v>
      </c>
      <c r="W410" s="27">
        <f>O4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0" s="27">
        <f>P4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0" s="27">
        <f>Q41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0" s="27">
        <f>R41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0" s="83">
        <f t="shared" si="93"/>
        <v>54403358.292381823</v>
      </c>
      <c r="AB410" s="148">
        <f t="shared" si="94"/>
        <v>5.1107602329144685E-4</v>
      </c>
      <c r="AC410" s="146">
        <f t="shared" si="95"/>
        <v>7.4068226104130044E-4</v>
      </c>
      <c r="AD410" s="149">
        <f t="shared" si="96"/>
        <v>2.121100290972774E-7</v>
      </c>
      <c r="AE410" s="146">
        <f t="shared" si="97"/>
        <v>5.5551169578097533E-2</v>
      </c>
      <c r="AF410" s="146">
        <f t="shared" si="98"/>
        <v>0.43967015758205164</v>
      </c>
    </row>
    <row r="411" spans="2:32" x14ac:dyDescent="0.25">
      <c r="B411" s="86">
        <f t="shared" si="84"/>
        <v>57077.430364166838</v>
      </c>
      <c r="C411" s="85">
        <f t="shared" si="99"/>
        <v>18.269999999999989</v>
      </c>
      <c r="D411" s="51">
        <f>'ver pressoflex 6p C2 DCpowe'!$G$3/2/$C$557*C411</f>
        <v>269.48249999999985</v>
      </c>
      <c r="E411" s="84">
        <f t="shared" si="86"/>
        <v>-4.3785721713363843E-4</v>
      </c>
      <c r="F411" s="84">
        <f t="shared" si="87"/>
        <v>-2.8521561103865908E-4</v>
      </c>
      <c r="G411" s="84">
        <f t="shared" si="88"/>
        <v>-1.3257400494367974E-4</v>
      </c>
      <c r="H411" s="84">
        <f t="shared" si="89"/>
        <v>4.7328771893337864E-3</v>
      </c>
      <c r="I411" s="84">
        <f t="shared" si="90"/>
        <v>4.8855187954287655E-3</v>
      </c>
      <c r="J411" s="84">
        <f t="shared" si="91"/>
        <v>5.0381604015237447E-3</v>
      </c>
      <c r="K411" s="84">
        <f t="shared" si="92"/>
        <v>5.1144812045712347E-3</v>
      </c>
      <c r="L411" s="83">
        <f>-'ver pressoflex 6p C2 DCpowe'!$G$2*'ver pressoflex 6p C2 DCpowe'!D411*'ver pressoflex 6p C2 DCpowe'!$G$17*'ver pressoflex 6p C2 DCpowe'!$G$13*'ver pressoflex 6p C2 DCpowe'!AE411</f>
        <v>-3517.3972844342725</v>
      </c>
      <c r="M411" s="29">
        <f>IF(ABS(E411)&lt;'ver pressoflex 6p C2 DCpowe'!$G$7,'ver pressoflex 6p C2 DCpowe'!$G$16*E411*'ver pressoflex 6p C2 DCpowe'!$O$8,SIGN(E411)*'ver pressoflex 6p C2 DCpowe'!$G$15*'ver pressoflex 6p C2 DCpowe'!$O$8)</f>
        <v>-7.3709752349090687</v>
      </c>
      <c r="N411" s="29">
        <f>IF(ABS(F411)&lt;'ver pressoflex 6p C2 DCpowe'!$G$7,'ver pressoflex 6p C2 DCpowe'!$G$16*F411*'ver pressoflex 6p C2 DCpowe'!$O$9,SIGN(F411)*'ver pressoflex 6p C2 DCpowe'!$G$15*'ver pressoflex 6p C2 DCpowe'!$O$9)</f>
        <v>-4.8013761639876433</v>
      </c>
      <c r="O411" s="29">
        <f>IF(ABS(G411)&lt;'ver pressoflex 6p C2 DCpowe'!$G$7,'ver pressoflex 6p C2 DCpowe'!$G$16*G411*'ver pressoflex 6p C2 DCpowe'!$O$10,SIGN(G411)*'ver pressoflex 6p C2 DCpowe'!$G$15*'ver pressoflex 6p C2 DCpowe'!$O$10)</f>
        <v>0</v>
      </c>
      <c r="P411" s="29">
        <f>IF(ABS(H411)&lt;'ver pressoflex 6p C2 DCpowe'!$G$7,'ver pressoflex 6p C2 DCpowe'!$G$16*H411*'ver pressoflex 6p C2 DCpowe'!$O$11,SIGN(H411)*'ver pressoflex 6p C2 DCpowe'!$G$15*'ver pressoflex 6p C2 DCpowe'!$O$11)</f>
        <v>0</v>
      </c>
      <c r="Q411" s="29">
        <f>IF(ABS(I411)&lt;'ver pressoflex 6p C2 DCpowe'!$G$7,'ver pressoflex 6p C2 DCpowe'!$G$16*I411*'ver pressoflex 6p C2 DCpowe'!$O$12,SIGN(I411)*'ver pressoflex 6p C2 DCpowe'!$G$15*'ver pressoflex 6p C2 DCpowe'!$O$12)</f>
        <v>17803.500000000004</v>
      </c>
      <c r="R411" s="29">
        <f>IF(ABS(J411)&lt;'ver pressoflex 6p C2 DCpowe'!$G$7,'ver pressoflex 6p C2 DCpowe'!$G$16*J411*'ver pressoflex 6p C2 DCpowe'!$O$13,SIGN(J411)*'ver pressoflex 6p C2 DCpowe'!$G$15*'ver pressoflex 6p C2 DCpowe'!$O$13)</f>
        <v>17803.500000000004</v>
      </c>
      <c r="S411" s="83">
        <f t="shared" si="85"/>
        <v>32077.430364166838</v>
      </c>
      <c r="T411" s="1">
        <f>-L411*('ver pressoflex 6p C2 DCpowe'!$G$3/2-'ver pressoflex 6p C2 DCpowe'!AF411*'ver pressoflex 6p C2 DCpowe'!D411)</f>
        <v>4771094.7126388038</v>
      </c>
      <c r="U411" s="27">
        <f>M411*IF(($G$3/2-$M$8)&gt;0,('ver pressoflex 6p C2 DCpowe'!$G$3/2-'ver pressoflex 6p C2 DCpowe'!$M$8),'ver pressoflex 6p C2 DCpowe'!$G$3/2-('ver pressoflex 6p C2 DCpowe'!$G$3-'ver pressoflex 6p C2 DCpowe'!$M$8))*IF(($G$3/2-$M$8)&gt;0,-1,1)</f>
        <v>10577.349462094513</v>
      </c>
      <c r="V411" s="27">
        <f>N411*IF(($G$3/2-$M$9)&gt;0,('ver pressoflex 6p C2 DCpowe'!$G$3/2-'ver pressoflex 6p C2 DCpowe'!$M$9),'ver pressoflex 6p C2 DCpowe'!$G$3/2-('ver pressoflex 6p C2 DCpowe'!$G$3-'ver pressoflex 6p C2 DCpowe'!$M$9))*IF(($G$3/2-$M$9)&gt;0,-1,1)</f>
        <v>6505.8647022032565</v>
      </c>
      <c r="W411" s="27">
        <f>O4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1" s="27">
        <f>P4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1" s="27">
        <f>Q41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1" s="27">
        <f>R41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1" s="83">
        <f t="shared" si="93"/>
        <v>54459942.926803112</v>
      </c>
      <c r="AB411" s="148">
        <f t="shared" si="94"/>
        <v>5.1417802018112805E-4</v>
      </c>
      <c r="AC411" s="146">
        <f t="shared" si="95"/>
        <v>7.4585225585743569E-4</v>
      </c>
      <c r="AD411" s="149">
        <f t="shared" si="96"/>
        <v>2.1476030814226488E-7</v>
      </c>
      <c r="AE411" s="146">
        <f t="shared" si="97"/>
        <v>5.593891918930767E-2</v>
      </c>
      <c r="AF411" s="146">
        <f t="shared" si="98"/>
        <v>0.44000041764133602</v>
      </c>
    </row>
    <row r="412" spans="2:32" x14ac:dyDescent="0.25">
      <c r="B412" s="86">
        <f t="shared" si="84"/>
        <v>57033.533922295239</v>
      </c>
      <c r="C412" s="85">
        <f t="shared" si="99"/>
        <v>18.36999999999999</v>
      </c>
      <c r="D412" s="51">
        <f>'ver pressoflex 6p C2 DCpowe'!$G$3/2/$C$557*C412</f>
        <v>270.95749999999987</v>
      </c>
      <c r="E412" s="84">
        <f t="shared" si="86"/>
        <v>-4.4091972543400856E-4</v>
      </c>
      <c r="F412" s="84">
        <f t="shared" si="87"/>
        <v>-2.8819215419375569E-4</v>
      </c>
      <c r="G412" s="84">
        <f t="shared" si="88"/>
        <v>-1.3546458295350281E-4</v>
      </c>
      <c r="H412" s="84">
        <f t="shared" si="89"/>
        <v>4.7327267503295576E-3</v>
      </c>
      <c r="I412" s="84">
        <f t="shared" si="90"/>
        <v>4.8854543215698099E-3</v>
      </c>
      <c r="J412" s="84">
        <f t="shared" si="91"/>
        <v>5.0381818928100629E-3</v>
      </c>
      <c r="K412" s="84">
        <f t="shared" si="92"/>
        <v>5.1145456784301895E-3</v>
      </c>
      <c r="L412" s="83">
        <f>-'ver pressoflex 6p C2 DCpowe'!$G$2*'ver pressoflex 6p C2 DCpowe'!D412*'ver pressoflex 6p C2 DCpowe'!$G$17*'ver pressoflex 6p C2 DCpowe'!$G$13*'ver pressoflex 6p C2 DCpowe'!AE412</f>
        <v>-3561.1920637159242</v>
      </c>
      <c r="M412" s="29">
        <f>IF(ABS(E412)&lt;'ver pressoflex 6p C2 DCpowe'!$G$7,'ver pressoflex 6p C2 DCpowe'!$G$16*E412*'ver pressoflex 6p C2 DCpowe'!$O$8,SIGN(E412)*'ver pressoflex 6p C2 DCpowe'!$G$15*'ver pressoflex 6p C2 DCpowe'!$O$8)</f>
        <v>-7.4225301070349792</v>
      </c>
      <c r="N412" s="29">
        <f>IF(ABS(F412)&lt;'ver pressoflex 6p C2 DCpowe'!$G$7,'ver pressoflex 6p C2 DCpowe'!$G$16*F412*'ver pressoflex 6p C2 DCpowe'!$O$9,SIGN(F412)*'ver pressoflex 6p C2 DCpowe'!$G$15*'ver pressoflex 6p C2 DCpowe'!$O$9)</f>
        <v>-4.8514838818082655</v>
      </c>
      <c r="O412" s="29">
        <f>IF(ABS(G412)&lt;'ver pressoflex 6p C2 DCpowe'!$G$7,'ver pressoflex 6p C2 DCpowe'!$G$16*G412*'ver pressoflex 6p C2 DCpowe'!$O$10,SIGN(G412)*'ver pressoflex 6p C2 DCpowe'!$G$15*'ver pressoflex 6p C2 DCpowe'!$O$10)</f>
        <v>0</v>
      </c>
      <c r="P412" s="29">
        <f>IF(ABS(H412)&lt;'ver pressoflex 6p C2 DCpowe'!$G$7,'ver pressoflex 6p C2 DCpowe'!$G$16*H412*'ver pressoflex 6p C2 DCpowe'!$O$11,SIGN(H412)*'ver pressoflex 6p C2 DCpowe'!$G$15*'ver pressoflex 6p C2 DCpowe'!$O$11)</f>
        <v>0</v>
      </c>
      <c r="Q412" s="29">
        <f>IF(ABS(I412)&lt;'ver pressoflex 6p C2 DCpowe'!$G$7,'ver pressoflex 6p C2 DCpowe'!$G$16*I412*'ver pressoflex 6p C2 DCpowe'!$O$12,SIGN(I412)*'ver pressoflex 6p C2 DCpowe'!$G$15*'ver pressoflex 6p C2 DCpowe'!$O$12)</f>
        <v>17803.500000000004</v>
      </c>
      <c r="R412" s="29">
        <f>IF(ABS(J412)&lt;'ver pressoflex 6p C2 DCpowe'!$G$7,'ver pressoflex 6p C2 DCpowe'!$G$16*J412*'ver pressoflex 6p C2 DCpowe'!$O$13,SIGN(J412)*'ver pressoflex 6p C2 DCpowe'!$G$15*'ver pressoflex 6p C2 DCpowe'!$O$13)</f>
        <v>17803.500000000004</v>
      </c>
      <c r="S412" s="83">
        <f t="shared" si="85"/>
        <v>32033.533922295239</v>
      </c>
      <c r="T412" s="1">
        <f>-L412*('ver pressoflex 6p C2 DCpowe'!$G$3/2-'ver pressoflex 6p C2 DCpowe'!AF412*'ver pressoflex 6p C2 DCpowe'!D412)</f>
        <v>4827872.2889144775</v>
      </c>
      <c r="U412" s="27">
        <f>M412*IF(($G$3/2-$M$8)&gt;0,('ver pressoflex 6p C2 DCpowe'!$G$3/2-'ver pressoflex 6p C2 DCpowe'!$M$8),'ver pressoflex 6p C2 DCpowe'!$G$3/2-('ver pressoflex 6p C2 DCpowe'!$G$3-'ver pressoflex 6p C2 DCpowe'!$M$8))*IF(($G$3/2-$M$8)&gt;0,-1,1)</f>
        <v>10651.330703595195</v>
      </c>
      <c r="V412" s="27">
        <f>N412*IF(($G$3/2-$M$9)&gt;0,('ver pressoflex 6p C2 DCpowe'!$G$3/2-'ver pressoflex 6p C2 DCpowe'!$M$9),'ver pressoflex 6p C2 DCpowe'!$G$3/2-('ver pressoflex 6p C2 DCpowe'!$G$3-'ver pressoflex 6p C2 DCpowe'!$M$9))*IF(($G$3/2-$M$9)&gt;0,-1,1)</f>
        <v>6573.7606598501998</v>
      </c>
      <c r="W412" s="27">
        <f>O4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2" s="27">
        <f>P4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2" s="27">
        <f>Q41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2" s="27">
        <f>R41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2" s="83">
        <f t="shared" si="93"/>
        <v>54516862.380277932</v>
      </c>
      <c r="AB412" s="148">
        <f t="shared" si="94"/>
        <v>5.1728351105413499E-4</v>
      </c>
      <c r="AC412" s="146">
        <f t="shared" si="95"/>
        <v>7.5102807397911401E-4</v>
      </c>
      <c r="AD412" s="149">
        <f t="shared" si="96"/>
        <v>2.1742963678485561E-7</v>
      </c>
      <c r="AE412" s="146">
        <f t="shared" si="97"/>
        <v>5.6327105548433544E-2</v>
      </c>
      <c r="AF412" s="146">
        <f t="shared" si="98"/>
        <v>0.44032754409568409</v>
      </c>
    </row>
    <row r="413" spans="2:32" x14ac:dyDescent="0.25">
      <c r="B413" s="86">
        <f t="shared" si="84"/>
        <v>56989.342354296401</v>
      </c>
      <c r="C413" s="85">
        <f t="shared" si="99"/>
        <v>18.469999999999992</v>
      </c>
      <c r="D413" s="51">
        <f>'ver pressoflex 6p C2 DCpowe'!$G$3/2/$C$557*C413</f>
        <v>272.43249999999989</v>
      </c>
      <c r="E413" s="84">
        <f t="shared" si="86"/>
        <v>-4.439856851829034E-4</v>
      </c>
      <c r="F413" s="84">
        <f t="shared" si="87"/>
        <v>-2.9117205191461136E-4</v>
      </c>
      <c r="G413" s="84">
        <f t="shared" si="88"/>
        <v>-1.3835841864631932E-4</v>
      </c>
      <c r="H413" s="84">
        <f t="shared" si="89"/>
        <v>4.7325761417804897E-3</v>
      </c>
      <c r="I413" s="84">
        <f t="shared" si="90"/>
        <v>4.8853897750487808E-3</v>
      </c>
      <c r="J413" s="84">
        <f t="shared" si="91"/>
        <v>5.0382034083170726E-3</v>
      </c>
      <c r="K413" s="84">
        <f t="shared" si="92"/>
        <v>5.1146102249512194E-3</v>
      </c>
      <c r="L413" s="83">
        <f>-'ver pressoflex 6p C2 DCpowe'!$G$2*'ver pressoflex 6p C2 DCpowe'!D413*'ver pressoflex 6p C2 DCpowe'!$G$17*'ver pressoflex 6p C2 DCpowe'!$G$13*'ver pressoflex 6p C2 DCpowe'!AE413</f>
        <v>-3605.2818545510254</v>
      </c>
      <c r="M413" s="29">
        <f>IF(ABS(E413)&lt;'ver pressoflex 6p C2 DCpowe'!$G$7,'ver pressoflex 6p C2 DCpowe'!$G$16*E413*'ver pressoflex 6p C2 DCpowe'!$O$8,SIGN(E413)*'ver pressoflex 6p C2 DCpowe'!$G$15*'ver pressoflex 6p C2 DCpowe'!$O$8)</f>
        <v>-7.4741430815298919</v>
      </c>
      <c r="N413" s="29">
        <f>IF(ABS(F413)&lt;'ver pressoflex 6p C2 DCpowe'!$G$7,'ver pressoflex 6p C2 DCpowe'!$G$16*F413*'ver pressoflex 6p C2 DCpowe'!$O$9,SIGN(F413)*'ver pressoflex 6p C2 DCpowe'!$G$15*'ver pressoflex 6p C2 DCpowe'!$O$9)</f>
        <v>-4.9016480710541979</v>
      </c>
      <c r="O413" s="29">
        <f>IF(ABS(G413)&lt;'ver pressoflex 6p C2 DCpowe'!$G$7,'ver pressoflex 6p C2 DCpowe'!$G$16*G413*'ver pressoflex 6p C2 DCpowe'!$O$10,SIGN(G413)*'ver pressoflex 6p C2 DCpowe'!$G$15*'ver pressoflex 6p C2 DCpowe'!$O$10)</f>
        <v>0</v>
      </c>
      <c r="P413" s="29">
        <f>IF(ABS(H413)&lt;'ver pressoflex 6p C2 DCpowe'!$G$7,'ver pressoflex 6p C2 DCpowe'!$G$16*H413*'ver pressoflex 6p C2 DCpowe'!$O$11,SIGN(H413)*'ver pressoflex 6p C2 DCpowe'!$G$15*'ver pressoflex 6p C2 DCpowe'!$O$11)</f>
        <v>0</v>
      </c>
      <c r="Q413" s="29">
        <f>IF(ABS(I413)&lt;'ver pressoflex 6p C2 DCpowe'!$G$7,'ver pressoflex 6p C2 DCpowe'!$G$16*I413*'ver pressoflex 6p C2 DCpowe'!$O$12,SIGN(I413)*'ver pressoflex 6p C2 DCpowe'!$G$15*'ver pressoflex 6p C2 DCpowe'!$O$12)</f>
        <v>17803.500000000004</v>
      </c>
      <c r="R413" s="29">
        <f>IF(ABS(J413)&lt;'ver pressoflex 6p C2 DCpowe'!$G$7,'ver pressoflex 6p C2 DCpowe'!$G$16*J413*'ver pressoflex 6p C2 DCpowe'!$O$13,SIGN(J413)*'ver pressoflex 6p C2 DCpowe'!$G$15*'ver pressoflex 6p C2 DCpowe'!$O$13)</f>
        <v>17803.500000000004</v>
      </c>
      <c r="S413" s="83">
        <f t="shared" si="85"/>
        <v>31989.342354296397</v>
      </c>
      <c r="T413" s="1">
        <f>-L413*('ver pressoflex 6p C2 DCpowe'!$G$3/2-'ver pressoflex 6p C2 DCpowe'!AF413*'ver pressoflex 6p C2 DCpowe'!D413)</f>
        <v>4884984.5395541135</v>
      </c>
      <c r="U413" s="27">
        <f>M413*IF(($G$3/2-$M$8)&gt;0,('ver pressoflex 6p C2 DCpowe'!$G$3/2-'ver pressoflex 6p C2 DCpowe'!$M$8),'ver pressoflex 6p C2 DCpowe'!$G$3/2-('ver pressoflex 6p C2 DCpowe'!$G$3-'ver pressoflex 6p C2 DCpowe'!$M$8))*IF(($G$3/2-$M$8)&gt;0,-1,1)</f>
        <v>10725.395321995395</v>
      </c>
      <c r="V413" s="27">
        <f>N413*IF(($G$3/2-$M$9)&gt;0,('ver pressoflex 6p C2 DCpowe'!$G$3/2-'ver pressoflex 6p C2 DCpowe'!$M$9),'ver pressoflex 6p C2 DCpowe'!$G$3/2-('ver pressoflex 6p C2 DCpowe'!$G$3-'ver pressoflex 6p C2 DCpowe'!$M$9))*IF(($G$3/2-$M$9)&gt;0,-1,1)</f>
        <v>6641.733136278438</v>
      </c>
      <c r="W413" s="27">
        <f>O4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3" s="27">
        <f>P4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3" s="27">
        <f>Q41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3" s="27">
        <f>R41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3" s="83">
        <f t="shared" si="93"/>
        <v>54574116.668012396</v>
      </c>
      <c r="AB413" s="148">
        <f t="shared" si="94"/>
        <v>5.2039250181704934E-4</v>
      </c>
      <c r="AC413" s="146">
        <f t="shared" si="95"/>
        <v>7.5620972525063785E-4</v>
      </c>
      <c r="AD413" s="149">
        <f t="shared" si="96"/>
        <v>2.2011807440061756E-7</v>
      </c>
      <c r="AE413" s="146">
        <f t="shared" si="97"/>
        <v>5.6715729393797834E-2</v>
      </c>
      <c r="AF413" s="146">
        <f t="shared" si="98"/>
        <v>0.44065157916790165</v>
      </c>
    </row>
    <row r="414" spans="2:32" x14ac:dyDescent="0.25">
      <c r="B414" s="86">
        <f t="shared" si="84"/>
        <v>56944.855160978055</v>
      </c>
      <c r="C414" s="85">
        <f t="shared" si="99"/>
        <v>18.569999999999993</v>
      </c>
      <c r="D414" s="51">
        <f>'ver pressoflex 6p C2 DCpowe'!$G$3/2/$C$557*C414</f>
        <v>273.90749999999991</v>
      </c>
      <c r="E414" s="84">
        <f t="shared" si="86"/>
        <v>-4.4705510221828914E-4</v>
      </c>
      <c r="F414" s="84">
        <f t="shared" si="87"/>
        <v>-2.9415530987531957E-4</v>
      </c>
      <c r="G414" s="84">
        <f t="shared" si="88"/>
        <v>-1.4125551753235008E-4</v>
      </c>
      <c r="H414" s="84">
        <f t="shared" si="89"/>
        <v>4.7324253633998035E-3</v>
      </c>
      <c r="I414" s="84">
        <f t="shared" si="90"/>
        <v>4.8853251557427731E-3</v>
      </c>
      <c r="J414" s="84">
        <f t="shared" si="91"/>
        <v>5.0382249480857427E-3</v>
      </c>
      <c r="K414" s="84">
        <f t="shared" si="92"/>
        <v>5.1146748442572271E-3</v>
      </c>
      <c r="L414" s="83">
        <f>-'ver pressoflex 6p C2 DCpowe'!$G$2*'ver pressoflex 6p C2 DCpowe'!D414*'ver pressoflex 6p C2 DCpowe'!$G$17*'ver pressoflex 6p C2 DCpowe'!$G$13*'ver pressoflex 6p C2 DCpowe'!AE414</f>
        <v>-3649.667155938037</v>
      </c>
      <c r="M414" s="29">
        <f>IF(ABS(E414)&lt;'ver pressoflex 6p C2 DCpowe'!$G$7,'ver pressoflex 6p C2 DCpowe'!$G$16*E414*'ver pressoflex 6p C2 DCpowe'!$O$8,SIGN(E414)*'ver pressoflex 6p C2 DCpowe'!$G$15*'ver pressoflex 6p C2 DCpowe'!$O$8)</f>
        <v>-7.5258142566712865</v>
      </c>
      <c r="N414" s="29">
        <f>IF(ABS(F414)&lt;'ver pressoflex 6p C2 DCpowe'!$G$7,'ver pressoflex 6p C2 DCpowe'!$G$16*F414*'ver pressoflex 6p C2 DCpowe'!$O$9,SIGN(F414)*'ver pressoflex 6p C2 DCpowe'!$G$15*'ver pressoflex 6p C2 DCpowe'!$O$9)</f>
        <v>-4.9518688272442555</v>
      </c>
      <c r="O414" s="29">
        <f>IF(ABS(G414)&lt;'ver pressoflex 6p C2 DCpowe'!$G$7,'ver pressoflex 6p C2 DCpowe'!$G$16*G414*'ver pressoflex 6p C2 DCpowe'!$O$10,SIGN(G414)*'ver pressoflex 6p C2 DCpowe'!$G$15*'ver pressoflex 6p C2 DCpowe'!$O$10)</f>
        <v>0</v>
      </c>
      <c r="P414" s="29">
        <f>IF(ABS(H414)&lt;'ver pressoflex 6p C2 DCpowe'!$G$7,'ver pressoflex 6p C2 DCpowe'!$G$16*H414*'ver pressoflex 6p C2 DCpowe'!$O$11,SIGN(H414)*'ver pressoflex 6p C2 DCpowe'!$G$15*'ver pressoflex 6p C2 DCpowe'!$O$11)</f>
        <v>0</v>
      </c>
      <c r="Q414" s="29">
        <f>IF(ABS(I414)&lt;'ver pressoflex 6p C2 DCpowe'!$G$7,'ver pressoflex 6p C2 DCpowe'!$G$16*I414*'ver pressoflex 6p C2 DCpowe'!$O$12,SIGN(I414)*'ver pressoflex 6p C2 DCpowe'!$G$15*'ver pressoflex 6p C2 DCpowe'!$O$12)</f>
        <v>17803.500000000004</v>
      </c>
      <c r="R414" s="29">
        <f>IF(ABS(J414)&lt;'ver pressoflex 6p C2 DCpowe'!$G$7,'ver pressoflex 6p C2 DCpowe'!$G$16*J414*'ver pressoflex 6p C2 DCpowe'!$O$13,SIGN(J414)*'ver pressoflex 6p C2 DCpowe'!$G$15*'ver pressoflex 6p C2 DCpowe'!$O$13)</f>
        <v>17803.500000000004</v>
      </c>
      <c r="S414" s="83">
        <f t="shared" si="85"/>
        <v>31944.855160978055</v>
      </c>
      <c r="T414" s="1">
        <f>-L414*('ver pressoflex 6p C2 DCpowe'!$G$3/2-'ver pressoflex 6p C2 DCpowe'!AF414*'ver pressoflex 6p C2 DCpowe'!D414)</f>
        <v>4942431.47952767</v>
      </c>
      <c r="U414" s="27">
        <f>M414*IF(($G$3/2-$M$8)&gt;0,('ver pressoflex 6p C2 DCpowe'!$G$3/2-'ver pressoflex 6p C2 DCpowe'!$M$8),'ver pressoflex 6p C2 DCpowe'!$G$3/2-('ver pressoflex 6p C2 DCpowe'!$G$3-'ver pressoflex 6p C2 DCpowe'!$M$8))*IF(($G$3/2-$M$8)&gt;0,-1,1)</f>
        <v>10799.543458323296</v>
      </c>
      <c r="V414" s="27">
        <f>N414*IF(($G$3/2-$M$9)&gt;0,('ver pressoflex 6p C2 DCpowe'!$G$3/2-'ver pressoflex 6p C2 DCpowe'!$M$9),'ver pressoflex 6p C2 DCpowe'!$G$3/2-('ver pressoflex 6p C2 DCpowe'!$G$3-'ver pressoflex 6p C2 DCpowe'!$M$9))*IF(($G$3/2-$M$9)&gt;0,-1,1)</f>
        <v>6709.7822609159666</v>
      </c>
      <c r="W414" s="27">
        <f>O4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4" s="27">
        <f>P4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4" s="27">
        <f>Q41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4" s="27">
        <f>R41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4" s="83">
        <f t="shared" si="93"/>
        <v>54631705.805246919</v>
      </c>
      <c r="AB414" s="148">
        <f t="shared" si="94"/>
        <v>5.235049983897739E-4</v>
      </c>
      <c r="AC414" s="146">
        <f t="shared" si="95"/>
        <v>7.6139721953851218E-4</v>
      </c>
      <c r="AD414" s="149">
        <f t="shared" si="96"/>
        <v>2.2282568056034209E-7</v>
      </c>
      <c r="AE414" s="146">
        <f t="shared" si="97"/>
        <v>5.710479146538841E-2</v>
      </c>
      <c r="AF414" s="146">
        <f t="shared" si="98"/>
        <v>0.44097256438712551</v>
      </c>
    </row>
    <row r="415" spans="2:32" x14ac:dyDescent="0.25">
      <c r="B415" s="86">
        <f t="shared" si="84"/>
        <v>56900.071842021513</v>
      </c>
      <c r="C415" s="85">
        <f t="shared" si="99"/>
        <v>18.669999999999995</v>
      </c>
      <c r="D415" s="51">
        <f>'ver pressoflex 6p C2 DCpowe'!$G$3/2/$C$557*C415</f>
        <v>275.38249999999994</v>
      </c>
      <c r="E415" s="84">
        <f t="shared" si="86"/>
        <v>-4.5012798239130566E-4</v>
      </c>
      <c r="F415" s="84">
        <f t="shared" si="87"/>
        <v>-2.9714193376277777E-4</v>
      </c>
      <c r="G415" s="84">
        <f t="shared" si="88"/>
        <v>-1.4415588513424992E-4</v>
      </c>
      <c r="H415" s="84">
        <f t="shared" si="89"/>
        <v>4.7322744149000768E-3</v>
      </c>
      <c r="I415" s="84">
        <f t="shared" si="90"/>
        <v>4.8852604635286042E-3</v>
      </c>
      <c r="J415" s="84">
        <f t="shared" si="91"/>
        <v>5.0382465121571315E-3</v>
      </c>
      <c r="K415" s="84">
        <f t="shared" si="92"/>
        <v>5.114739536471396E-3</v>
      </c>
      <c r="L415" s="83">
        <f>-'ver pressoflex 6p C2 DCpowe'!$G$2*'ver pressoflex 6p C2 DCpowe'!D415*'ver pressoflex 6p C2 DCpowe'!$G$17*'ver pressoflex 6p C2 DCpowe'!$G$13*'ver pressoflex 6p C2 DCpowe'!AE415</f>
        <v>-3694.3484680014253</v>
      </c>
      <c r="M415" s="29">
        <f>IF(ABS(E415)&lt;'ver pressoflex 6p C2 DCpowe'!$G$7,'ver pressoflex 6p C2 DCpowe'!$G$16*E415*'ver pressoflex 6p C2 DCpowe'!$O$8,SIGN(E415)*'ver pressoflex 6p C2 DCpowe'!$G$15*'ver pressoflex 6p C2 DCpowe'!$O$8)</f>
        <v>-7.5775437309584142</v>
      </c>
      <c r="N415" s="29">
        <f>IF(ABS(F415)&lt;'ver pressoflex 6p C2 DCpowe'!$G$7,'ver pressoflex 6p C2 DCpowe'!$G$16*F415*'ver pressoflex 6p C2 DCpowe'!$O$9,SIGN(F415)*'ver pressoflex 6p C2 DCpowe'!$G$15*'ver pressoflex 6p C2 DCpowe'!$O$9)</f>
        <v>-5.0021462461127983</v>
      </c>
      <c r="O415" s="29">
        <f>IF(ABS(G415)&lt;'ver pressoflex 6p C2 DCpowe'!$G$7,'ver pressoflex 6p C2 DCpowe'!$G$16*G415*'ver pressoflex 6p C2 DCpowe'!$O$10,SIGN(G415)*'ver pressoflex 6p C2 DCpowe'!$G$15*'ver pressoflex 6p C2 DCpowe'!$O$10)</f>
        <v>0</v>
      </c>
      <c r="P415" s="29">
        <f>IF(ABS(H415)&lt;'ver pressoflex 6p C2 DCpowe'!$G$7,'ver pressoflex 6p C2 DCpowe'!$G$16*H415*'ver pressoflex 6p C2 DCpowe'!$O$11,SIGN(H415)*'ver pressoflex 6p C2 DCpowe'!$G$15*'ver pressoflex 6p C2 DCpowe'!$O$11)</f>
        <v>0</v>
      </c>
      <c r="Q415" s="29">
        <f>IF(ABS(I415)&lt;'ver pressoflex 6p C2 DCpowe'!$G$7,'ver pressoflex 6p C2 DCpowe'!$G$16*I415*'ver pressoflex 6p C2 DCpowe'!$O$12,SIGN(I415)*'ver pressoflex 6p C2 DCpowe'!$G$15*'ver pressoflex 6p C2 DCpowe'!$O$12)</f>
        <v>17803.500000000004</v>
      </c>
      <c r="R415" s="29">
        <f>IF(ABS(J415)&lt;'ver pressoflex 6p C2 DCpowe'!$G$7,'ver pressoflex 6p C2 DCpowe'!$G$16*J415*'ver pressoflex 6p C2 DCpowe'!$O$13,SIGN(J415)*'ver pressoflex 6p C2 DCpowe'!$G$15*'ver pressoflex 6p C2 DCpowe'!$O$13)</f>
        <v>17803.500000000004</v>
      </c>
      <c r="S415" s="83">
        <f t="shared" si="85"/>
        <v>31900.071842021513</v>
      </c>
      <c r="T415" s="1">
        <f>-L415*('ver pressoflex 6p C2 DCpowe'!$G$3/2-'ver pressoflex 6p C2 DCpowe'!AF415*'ver pressoflex 6p C2 DCpowe'!D415)</f>
        <v>5000213.1238388764</v>
      </c>
      <c r="U415" s="27">
        <f>M415*IF(($G$3/2-$M$8)&gt;0,('ver pressoflex 6p C2 DCpowe'!$G$3/2-'ver pressoflex 6p C2 DCpowe'!$M$8),'ver pressoflex 6p C2 DCpowe'!$G$3/2-('ver pressoflex 6p C2 DCpowe'!$G$3-'ver pressoflex 6p C2 DCpowe'!$M$8))*IF(($G$3/2-$M$8)&gt;0,-1,1)</f>
        <v>10873.775253925325</v>
      </c>
      <c r="V415" s="27">
        <f>N415*IF(($G$3/2-$M$9)&gt;0,('ver pressoflex 6p C2 DCpowe'!$G$3/2-'ver pressoflex 6p C2 DCpowe'!$M$9),'ver pressoflex 6p C2 DCpowe'!$G$3/2-('ver pressoflex 6p C2 DCpowe'!$G$3-'ver pressoflex 6p C2 DCpowe'!$M$9))*IF(($G$3/2-$M$9)&gt;0,-1,1)</f>
        <v>6777.9081634828417</v>
      </c>
      <c r="W415" s="27">
        <f>O4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5" s="27">
        <f>P4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5" s="27">
        <f>Q41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5" s="27">
        <f>R41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5" s="83">
        <f t="shared" si="93"/>
        <v>54689629.807256296</v>
      </c>
      <c r="AB415" s="148">
        <f t="shared" si="94"/>
        <v>5.266210067055696E-4</v>
      </c>
      <c r="AC415" s="146">
        <f t="shared" si="95"/>
        <v>7.6659056673150498E-4</v>
      </c>
      <c r="AD415" s="149">
        <f t="shared" si="96"/>
        <v>2.2555251503076744E-7</v>
      </c>
      <c r="AE415" s="146">
        <f t="shared" si="97"/>
        <v>5.7494292504862869E-2</v>
      </c>
      <c r="AF415" s="146">
        <f t="shared" si="98"/>
        <v>0.44129054060072903</v>
      </c>
    </row>
    <row r="416" spans="2:32" x14ac:dyDescent="0.25">
      <c r="B416" s="86">
        <f t="shared" si="84"/>
        <v>56854.991895978426</v>
      </c>
      <c r="C416" s="85">
        <f t="shared" si="99"/>
        <v>18.769999999999996</v>
      </c>
      <c r="D416" s="51">
        <f>'ver pressoflex 6p C2 DCpowe'!$G$3/2/$C$557*C416</f>
        <v>276.85749999999996</v>
      </c>
      <c r="E416" s="84">
        <f t="shared" si="86"/>
        <v>-4.5320433156630368E-4</v>
      </c>
      <c r="F416" s="84">
        <f t="shared" si="87"/>
        <v>-3.0013192927672326E-4</v>
      </c>
      <c r="G416" s="84">
        <f t="shared" si="88"/>
        <v>-1.4705952698714278E-4</v>
      </c>
      <c r="H416" s="84">
        <f t="shared" si="89"/>
        <v>4.7321232959932347E-3</v>
      </c>
      <c r="I416" s="84">
        <f t="shared" si="90"/>
        <v>4.8851956982828145E-3</v>
      </c>
      <c r="J416" s="84">
        <f t="shared" si="91"/>
        <v>5.0382681005723953E-3</v>
      </c>
      <c r="K416" s="84">
        <f t="shared" si="92"/>
        <v>5.1148043017171857E-3</v>
      </c>
      <c r="L416" s="83">
        <f>-'ver pressoflex 6p C2 DCpowe'!$G$2*'ver pressoflex 6p C2 DCpowe'!D416*'ver pressoflex 6p C2 DCpowe'!$G$17*'ver pressoflex 6p C2 DCpowe'!$G$13*'ver pressoflex 6p C2 DCpowe'!AE416</f>
        <v>-3739.3262919948552</v>
      </c>
      <c r="M416" s="29">
        <f>IF(ABS(E416)&lt;'ver pressoflex 6p C2 DCpowe'!$G$7,'ver pressoflex 6p C2 DCpowe'!$G$16*E416*'ver pressoflex 6p C2 DCpowe'!$O$8,SIGN(E416)*'ver pressoflex 6p C2 DCpowe'!$G$15*'ver pressoflex 6p C2 DCpowe'!$O$8)</f>
        <v>-7.6293316031129184</v>
      </c>
      <c r="N416" s="29">
        <f>IF(ABS(F416)&lt;'ver pressoflex 6p C2 DCpowe'!$G$7,'ver pressoflex 6p C2 DCpowe'!$G$16*F416*'ver pressoflex 6p C2 DCpowe'!$O$9,SIGN(F416)*'ver pressoflex 6p C2 DCpowe'!$G$15*'ver pressoflex 6p C2 DCpowe'!$O$9)</f>
        <v>-5.0524804236103327</v>
      </c>
      <c r="O416" s="29">
        <f>IF(ABS(G416)&lt;'ver pressoflex 6p C2 DCpowe'!$G$7,'ver pressoflex 6p C2 DCpowe'!$G$16*G416*'ver pressoflex 6p C2 DCpowe'!$O$10,SIGN(G416)*'ver pressoflex 6p C2 DCpowe'!$G$15*'ver pressoflex 6p C2 DCpowe'!$O$10)</f>
        <v>0</v>
      </c>
      <c r="P416" s="29">
        <f>IF(ABS(H416)&lt;'ver pressoflex 6p C2 DCpowe'!$G$7,'ver pressoflex 6p C2 DCpowe'!$G$16*H416*'ver pressoflex 6p C2 DCpowe'!$O$11,SIGN(H416)*'ver pressoflex 6p C2 DCpowe'!$G$15*'ver pressoflex 6p C2 DCpowe'!$O$11)</f>
        <v>0</v>
      </c>
      <c r="Q416" s="29">
        <f>IF(ABS(I416)&lt;'ver pressoflex 6p C2 DCpowe'!$G$7,'ver pressoflex 6p C2 DCpowe'!$G$16*I416*'ver pressoflex 6p C2 DCpowe'!$O$12,SIGN(I416)*'ver pressoflex 6p C2 DCpowe'!$G$15*'ver pressoflex 6p C2 DCpowe'!$O$12)</f>
        <v>17803.500000000004</v>
      </c>
      <c r="R416" s="29">
        <f>IF(ABS(J416)&lt;'ver pressoflex 6p C2 DCpowe'!$G$7,'ver pressoflex 6p C2 DCpowe'!$G$16*J416*'ver pressoflex 6p C2 DCpowe'!$O$13,SIGN(J416)*'ver pressoflex 6p C2 DCpowe'!$G$15*'ver pressoflex 6p C2 DCpowe'!$O$13)</f>
        <v>17803.500000000004</v>
      </c>
      <c r="S416" s="83">
        <f t="shared" si="85"/>
        <v>31854.99189597843</v>
      </c>
      <c r="T416" s="1">
        <f>-L416*('ver pressoflex 6p C2 DCpowe'!$G$3/2-'ver pressoflex 6p C2 DCpowe'!AF416*'ver pressoflex 6p C2 DCpowe'!D416)</f>
        <v>5058329.4875253486</v>
      </c>
      <c r="U416" s="27">
        <f>M416*IF(($G$3/2-$M$8)&gt;0,('ver pressoflex 6p C2 DCpowe'!$G$3/2-'ver pressoflex 6p C2 DCpowe'!$M$8),'ver pressoflex 6p C2 DCpowe'!$G$3/2-('ver pressoflex 6p C2 DCpowe'!$G$3-'ver pressoflex 6p C2 DCpowe'!$M$8))*IF(($G$3/2-$M$8)&gt;0,-1,1)</f>
        <v>10948.090850467037</v>
      </c>
      <c r="V416" s="27">
        <f>N416*IF(($G$3/2-$M$9)&gt;0,('ver pressoflex 6p C2 DCpowe'!$G$3/2-'ver pressoflex 6p C2 DCpowe'!$M$9),'ver pressoflex 6p C2 DCpowe'!$G$3/2-('ver pressoflex 6p C2 DCpowe'!$G$3-'ver pressoflex 6p C2 DCpowe'!$M$9))*IF(($G$3/2-$M$9)&gt;0,-1,1)</f>
        <v>6846.1109739920012</v>
      </c>
      <c r="W416" s="27">
        <f>O4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6" s="27">
        <f>P4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6" s="27">
        <f>Q41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6" s="27">
        <f>R41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6" s="83">
        <f t="shared" si="93"/>
        <v>54747888.689349815</v>
      </c>
      <c r="AB416" s="148">
        <f t="shared" si="94"/>
        <v>5.2974053271109399E-4</v>
      </c>
      <c r="AC416" s="146">
        <f t="shared" si="95"/>
        <v>7.7178977674071227E-4</v>
      </c>
      <c r="AD416" s="149">
        <f t="shared" si="96"/>
        <v>2.2829863777530583E-7</v>
      </c>
      <c r="AE416" s="146">
        <f t="shared" si="97"/>
        <v>5.7884233255553419E-2</v>
      </c>
      <c r="AF416" s="146">
        <f t="shared" si="98"/>
        <v>0.4416055479860963</v>
      </c>
    </row>
    <row r="417" spans="2:32" x14ac:dyDescent="0.25">
      <c r="B417" s="86">
        <f t="shared" si="84"/>
        <v>56809.614820267663</v>
      </c>
      <c r="C417" s="85">
        <f t="shared" si="99"/>
        <v>18.869999999999997</v>
      </c>
      <c r="D417" s="51">
        <f>'ver pressoflex 6p C2 DCpowe'!$G$3/2/$C$557*C417</f>
        <v>278.33249999999998</v>
      </c>
      <c r="E417" s="84">
        <f t="shared" si="86"/>
        <v>-4.5628415562088201E-4</v>
      </c>
      <c r="F417" s="84">
        <f t="shared" si="87"/>
        <v>-3.0312530212976956E-4</v>
      </c>
      <c r="G417" s="84">
        <f t="shared" si="88"/>
        <v>-1.4996644863865706E-4</v>
      </c>
      <c r="H417" s="84">
        <f t="shared" si="89"/>
        <v>4.731972006390554E-3</v>
      </c>
      <c r="I417" s="84">
        <f t="shared" si="90"/>
        <v>4.8851308598816656E-3</v>
      </c>
      <c r="J417" s="84">
        <f t="shared" si="91"/>
        <v>5.038289713372778E-3</v>
      </c>
      <c r="K417" s="84">
        <f t="shared" si="92"/>
        <v>5.1148691401183347E-3</v>
      </c>
      <c r="L417" s="83">
        <f>-'ver pressoflex 6p C2 DCpowe'!$G$2*'ver pressoflex 6p C2 DCpowe'!D417*'ver pressoflex 6p C2 DCpowe'!$G$17*'ver pressoflex 6p C2 DCpowe'!$G$13*'ver pressoflex 6p C2 DCpowe'!AE417</f>
        <v>-3784.6011303043615</v>
      </c>
      <c r="M417" s="29">
        <f>IF(ABS(E417)&lt;'ver pressoflex 6p C2 DCpowe'!$G$7,'ver pressoflex 6p C2 DCpowe'!$G$16*E417*'ver pressoflex 6p C2 DCpowe'!$O$8,SIGN(E417)*'ver pressoflex 6p C2 DCpowe'!$G$15*'ver pressoflex 6p C2 DCpowe'!$O$8)</f>
        <v>-7.6811779720794595</v>
      </c>
      <c r="N417" s="29">
        <f>IF(ABS(F417)&lt;'ver pressoflex 6p C2 DCpowe'!$G$7,'ver pressoflex 6p C2 DCpowe'!$G$16*F417*'ver pressoflex 6p C2 DCpowe'!$O$9,SIGN(F417)*'ver pressoflex 6p C2 DCpowe'!$G$15*'ver pressoflex 6p C2 DCpowe'!$O$9)</f>
        <v>-5.1028714559041299</v>
      </c>
      <c r="O417" s="29">
        <f>IF(ABS(G417)&lt;'ver pressoflex 6p C2 DCpowe'!$G$7,'ver pressoflex 6p C2 DCpowe'!$G$16*G417*'ver pressoflex 6p C2 DCpowe'!$O$10,SIGN(G417)*'ver pressoflex 6p C2 DCpowe'!$G$15*'ver pressoflex 6p C2 DCpowe'!$O$10)</f>
        <v>0</v>
      </c>
      <c r="P417" s="29">
        <f>IF(ABS(H417)&lt;'ver pressoflex 6p C2 DCpowe'!$G$7,'ver pressoflex 6p C2 DCpowe'!$G$16*H417*'ver pressoflex 6p C2 DCpowe'!$O$11,SIGN(H417)*'ver pressoflex 6p C2 DCpowe'!$G$15*'ver pressoflex 6p C2 DCpowe'!$O$11)</f>
        <v>0</v>
      </c>
      <c r="Q417" s="29">
        <f>IF(ABS(I417)&lt;'ver pressoflex 6p C2 DCpowe'!$G$7,'ver pressoflex 6p C2 DCpowe'!$G$16*I417*'ver pressoflex 6p C2 DCpowe'!$O$12,SIGN(I417)*'ver pressoflex 6p C2 DCpowe'!$G$15*'ver pressoflex 6p C2 DCpowe'!$O$12)</f>
        <v>17803.500000000004</v>
      </c>
      <c r="R417" s="29">
        <f>IF(ABS(J417)&lt;'ver pressoflex 6p C2 DCpowe'!$G$7,'ver pressoflex 6p C2 DCpowe'!$G$16*J417*'ver pressoflex 6p C2 DCpowe'!$O$13,SIGN(J417)*'ver pressoflex 6p C2 DCpowe'!$G$15*'ver pressoflex 6p C2 DCpowe'!$O$13)</f>
        <v>17803.500000000004</v>
      </c>
      <c r="S417" s="83">
        <f t="shared" si="85"/>
        <v>31809.614820267663</v>
      </c>
      <c r="T417" s="1">
        <f>-L417*('ver pressoflex 6p C2 DCpowe'!$G$3/2-'ver pressoflex 6p C2 DCpowe'!AF417*'ver pressoflex 6p C2 DCpowe'!D417)</f>
        <v>5116780.585658662</v>
      </c>
      <c r="U417" s="27">
        <f>M417*IF(($G$3/2-$M$8)&gt;0,('ver pressoflex 6p C2 DCpowe'!$G$3/2-'ver pressoflex 6p C2 DCpowe'!$M$8),'ver pressoflex 6p C2 DCpowe'!$G$3/2-('ver pressoflex 6p C2 DCpowe'!$G$3-'ver pressoflex 6p C2 DCpowe'!$M$8))*IF(($G$3/2-$M$8)&gt;0,-1,1)</f>
        <v>11022.490389934024</v>
      </c>
      <c r="V417" s="27">
        <f>N417*IF(($G$3/2-$M$9)&gt;0,('ver pressoflex 6p C2 DCpowe'!$G$3/2-'ver pressoflex 6p C2 DCpowe'!$M$9),'ver pressoflex 6p C2 DCpowe'!$G$3/2-('ver pressoflex 6p C2 DCpowe'!$G$3-'ver pressoflex 6p C2 DCpowe'!$M$9))*IF(($G$3/2-$M$9)&gt;0,-1,1)</f>
        <v>6914.390822750096</v>
      </c>
      <c r="W417" s="27">
        <f>O4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7" s="27">
        <f>P4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7" s="27">
        <f>Q41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7" s="27">
        <f>R41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7" s="83">
        <f t="shared" si="93"/>
        <v>54806482.466871351</v>
      </c>
      <c r="AB417" s="148">
        <f t="shared" si="94"/>
        <v>5.3286358236643834E-4</v>
      </c>
      <c r="AC417" s="146">
        <f t="shared" si="95"/>
        <v>7.7699485949961952E-4</v>
      </c>
      <c r="AD417" s="149">
        <f t="shared" si="96"/>
        <v>2.3106410895477282E-7</v>
      </c>
      <c r="AE417" s="146">
        <f t="shared" si="97"/>
        <v>5.8274614462471459E-2</v>
      </c>
      <c r="AF417" s="146">
        <f t="shared" si="98"/>
        <v>0.4419176260622536</v>
      </c>
    </row>
    <row r="418" spans="2:32" x14ac:dyDescent="0.25">
      <c r="B418" s="86">
        <f t="shared" si="84"/>
        <v>56763.940111172036</v>
      </c>
      <c r="C418" s="85">
        <f t="shared" si="99"/>
        <v>18.97</v>
      </c>
      <c r="D418" s="51">
        <f>'ver pressoflex 6p C2 DCpowe'!$G$3/2/$C$557*C418</f>
        <v>279.8075</v>
      </c>
      <c r="E418" s="84">
        <f t="shared" si="86"/>
        <v>-4.5936746044592495E-4</v>
      </c>
      <c r="F418" s="84">
        <f t="shared" si="87"/>
        <v>-3.0612205804744286E-4</v>
      </c>
      <c r="G418" s="84">
        <f t="shared" si="88"/>
        <v>-1.5287665564896077E-4</v>
      </c>
      <c r="H418" s="84">
        <f t="shared" si="89"/>
        <v>4.7318205458026568E-3</v>
      </c>
      <c r="I418" s="84">
        <f t="shared" si="90"/>
        <v>4.8850659482011383E-3</v>
      </c>
      <c r="J418" s="84">
        <f t="shared" si="91"/>
        <v>5.0383113505996207E-3</v>
      </c>
      <c r="K418" s="84">
        <f t="shared" si="92"/>
        <v>5.1149340517988619E-3</v>
      </c>
      <c r="L418" s="83">
        <f>-'ver pressoflex 6p C2 DCpowe'!$G$2*'ver pressoflex 6p C2 DCpowe'!D418*'ver pressoflex 6p C2 DCpowe'!$G$17*'ver pressoflex 6p C2 DCpowe'!$G$13*'ver pressoflex 6p C2 DCpowe'!AE418</f>
        <v>-3830.1734864515643</v>
      </c>
      <c r="M418" s="29">
        <f>IF(ABS(E418)&lt;'ver pressoflex 6p C2 DCpowe'!$G$7,'ver pressoflex 6p C2 DCpowe'!$G$16*E418*'ver pressoflex 6p C2 DCpowe'!$O$8,SIGN(E418)*'ver pressoflex 6p C2 DCpowe'!$G$15*'ver pressoflex 6p C2 DCpowe'!$O$8)</f>
        <v>-7.7330829370263565</v>
      </c>
      <c r="N418" s="29">
        <f>IF(ABS(F418)&lt;'ver pressoflex 6p C2 DCpowe'!$G$7,'ver pressoflex 6p C2 DCpowe'!$G$16*F418*'ver pressoflex 6p C2 DCpowe'!$O$9,SIGN(F418)*'ver pressoflex 6p C2 DCpowe'!$G$15*'ver pressoflex 6p C2 DCpowe'!$O$9)</f>
        <v>-5.1533194393788335</v>
      </c>
      <c r="O418" s="29">
        <f>IF(ABS(G418)&lt;'ver pressoflex 6p C2 DCpowe'!$G$7,'ver pressoflex 6p C2 DCpowe'!$G$16*G418*'ver pressoflex 6p C2 DCpowe'!$O$10,SIGN(G418)*'ver pressoflex 6p C2 DCpowe'!$G$15*'ver pressoflex 6p C2 DCpowe'!$O$10)</f>
        <v>0</v>
      </c>
      <c r="P418" s="29">
        <f>IF(ABS(H418)&lt;'ver pressoflex 6p C2 DCpowe'!$G$7,'ver pressoflex 6p C2 DCpowe'!$G$16*H418*'ver pressoflex 6p C2 DCpowe'!$O$11,SIGN(H418)*'ver pressoflex 6p C2 DCpowe'!$G$15*'ver pressoflex 6p C2 DCpowe'!$O$11)</f>
        <v>0</v>
      </c>
      <c r="Q418" s="29">
        <f>IF(ABS(I418)&lt;'ver pressoflex 6p C2 DCpowe'!$G$7,'ver pressoflex 6p C2 DCpowe'!$G$16*I418*'ver pressoflex 6p C2 DCpowe'!$O$12,SIGN(I418)*'ver pressoflex 6p C2 DCpowe'!$G$15*'ver pressoflex 6p C2 DCpowe'!$O$12)</f>
        <v>17803.500000000004</v>
      </c>
      <c r="R418" s="29">
        <f>IF(ABS(J418)&lt;'ver pressoflex 6p C2 DCpowe'!$G$7,'ver pressoflex 6p C2 DCpowe'!$G$16*J418*'ver pressoflex 6p C2 DCpowe'!$O$13,SIGN(J418)*'ver pressoflex 6p C2 DCpowe'!$G$15*'ver pressoflex 6p C2 DCpowe'!$O$13)</f>
        <v>17803.500000000004</v>
      </c>
      <c r="S418" s="83">
        <f t="shared" si="85"/>
        <v>31763.940111172036</v>
      </c>
      <c r="T418" s="1">
        <f>-L418*('ver pressoflex 6p C2 DCpowe'!$G$3/2-'ver pressoflex 6p C2 DCpowe'!AF418*'ver pressoflex 6p C2 DCpowe'!D418)</f>
        <v>5175566.4333444685</v>
      </c>
      <c r="U418" s="27">
        <f>M418*IF(($G$3/2-$M$8)&gt;0,('ver pressoflex 6p C2 DCpowe'!$G$3/2-'ver pressoflex 6p C2 DCpowe'!$M$8),'ver pressoflex 6p C2 DCpowe'!$G$3/2-('ver pressoflex 6p C2 DCpowe'!$G$3-'ver pressoflex 6p C2 DCpowe'!$M$8))*IF(($G$3/2-$M$8)&gt;0,-1,1)</f>
        <v>11096.974014632822</v>
      </c>
      <c r="V418" s="27">
        <f>N418*IF(($G$3/2-$M$9)&gt;0,('ver pressoflex 6p C2 DCpowe'!$G$3/2-'ver pressoflex 6p C2 DCpowe'!$M$9),'ver pressoflex 6p C2 DCpowe'!$G$3/2-('ver pressoflex 6p C2 DCpowe'!$G$3-'ver pressoflex 6p C2 DCpowe'!$M$9))*IF(($G$3/2-$M$9)&gt;0,-1,1)</f>
        <v>6982.7478403583191</v>
      </c>
      <c r="W418" s="27">
        <f>O4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8" s="27">
        <f>P4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8" s="27">
        <f>Q41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8" s="27">
        <f>R41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8" s="83">
        <f t="shared" si="93"/>
        <v>54865411.155199468</v>
      </c>
      <c r="AB418" s="148">
        <f t="shared" si="94"/>
        <v>5.3599016164516608E-4</v>
      </c>
      <c r="AC418" s="146">
        <f t="shared" si="95"/>
        <v>7.8220582496416578E-4</v>
      </c>
      <c r="AD418" s="149">
        <f t="shared" si="96"/>
        <v>2.3384898892812052E-7</v>
      </c>
      <c r="AE418" s="146">
        <f t="shared" si="97"/>
        <v>5.8665436872312432E-2</v>
      </c>
      <c r="AF418" s="146">
        <f t="shared" si="98"/>
        <v>0.44222681370135708</v>
      </c>
    </row>
    <row r="419" spans="2:32" x14ac:dyDescent="0.25">
      <c r="B419" s="86">
        <f t="shared" si="84"/>
        <v>56717.967263835155</v>
      </c>
      <c r="C419" s="85">
        <f t="shared" si="99"/>
        <v>19.07</v>
      </c>
      <c r="D419" s="51">
        <f>'ver pressoflex 6p C2 DCpowe'!$G$3/2/$C$557*C419</f>
        <v>281.28250000000003</v>
      </c>
      <c r="E419" s="84">
        <f t="shared" si="86"/>
        <v>-4.6245425194564002E-4</v>
      </c>
      <c r="F419" s="84">
        <f t="shared" si="87"/>
        <v>-3.0912220276821861E-4</v>
      </c>
      <c r="G419" s="84">
        <f t="shared" si="88"/>
        <v>-1.5579015359079706E-4</v>
      </c>
      <c r="H419" s="84">
        <f t="shared" si="89"/>
        <v>4.7316689139395122E-3</v>
      </c>
      <c r="I419" s="84">
        <f t="shared" si="90"/>
        <v>4.8850009631169339E-3</v>
      </c>
      <c r="J419" s="84">
        <f t="shared" si="91"/>
        <v>5.0383330122943555E-3</v>
      </c>
      <c r="K419" s="84">
        <f t="shared" si="92"/>
        <v>5.1149990368830663E-3</v>
      </c>
      <c r="L419" s="83">
        <f>-'ver pressoflex 6p C2 DCpowe'!$G$2*'ver pressoflex 6p C2 DCpowe'!D419*'ver pressoflex 6p C2 DCpowe'!$G$17*'ver pressoflex 6p C2 DCpowe'!$G$13*'ver pressoflex 6p C2 DCpowe'!AE419</f>
        <v>-3876.0438650968672</v>
      </c>
      <c r="M419" s="29">
        <f>IF(ABS(E419)&lt;'ver pressoflex 6p C2 DCpowe'!$G$7,'ver pressoflex 6p C2 DCpowe'!$G$16*E419*'ver pressoflex 6p C2 DCpowe'!$O$8,SIGN(E419)*'ver pressoflex 6p C2 DCpowe'!$G$15*'ver pressoflex 6p C2 DCpowe'!$O$8)</f>
        <v>-7.7850465973462075</v>
      </c>
      <c r="N419" s="29">
        <f>IF(ABS(F419)&lt;'ver pressoflex 6p C2 DCpowe'!$G$7,'ver pressoflex 6p C2 DCpowe'!$G$16*F419*'ver pressoflex 6p C2 DCpowe'!$O$9,SIGN(F419)*'ver pressoflex 6p C2 DCpowe'!$G$15*'ver pressoflex 6p C2 DCpowe'!$O$9)</f>
        <v>-5.2038244706370751</v>
      </c>
      <c r="O419" s="29">
        <f>IF(ABS(G419)&lt;'ver pressoflex 6p C2 DCpowe'!$G$7,'ver pressoflex 6p C2 DCpowe'!$G$16*G419*'ver pressoflex 6p C2 DCpowe'!$O$10,SIGN(G419)*'ver pressoflex 6p C2 DCpowe'!$G$15*'ver pressoflex 6p C2 DCpowe'!$O$10)</f>
        <v>0</v>
      </c>
      <c r="P419" s="29">
        <f>IF(ABS(H419)&lt;'ver pressoflex 6p C2 DCpowe'!$G$7,'ver pressoflex 6p C2 DCpowe'!$G$16*H419*'ver pressoflex 6p C2 DCpowe'!$O$11,SIGN(H419)*'ver pressoflex 6p C2 DCpowe'!$G$15*'ver pressoflex 6p C2 DCpowe'!$O$11)</f>
        <v>0</v>
      </c>
      <c r="Q419" s="29">
        <f>IF(ABS(I419)&lt;'ver pressoflex 6p C2 DCpowe'!$G$7,'ver pressoflex 6p C2 DCpowe'!$G$16*I419*'ver pressoflex 6p C2 DCpowe'!$O$12,SIGN(I419)*'ver pressoflex 6p C2 DCpowe'!$G$15*'ver pressoflex 6p C2 DCpowe'!$O$12)</f>
        <v>17803.500000000004</v>
      </c>
      <c r="R419" s="29">
        <f>IF(ABS(J419)&lt;'ver pressoflex 6p C2 DCpowe'!$G$7,'ver pressoflex 6p C2 DCpowe'!$G$16*J419*'ver pressoflex 6p C2 DCpowe'!$O$13,SIGN(J419)*'ver pressoflex 6p C2 DCpowe'!$G$15*'ver pressoflex 6p C2 DCpowe'!$O$13)</f>
        <v>17803.500000000004</v>
      </c>
      <c r="S419" s="83">
        <f t="shared" si="85"/>
        <v>31717.967263835155</v>
      </c>
      <c r="T419" s="1">
        <f>-L419*('ver pressoflex 6p C2 DCpowe'!$G$3/2-'ver pressoflex 6p C2 DCpowe'!AF419*'ver pressoflex 6p C2 DCpowe'!D419)</f>
        <v>5234687.0457225787</v>
      </c>
      <c r="U419" s="27">
        <f>M419*IF(($G$3/2-$M$8)&gt;0,('ver pressoflex 6p C2 DCpowe'!$G$3/2-'ver pressoflex 6p C2 DCpowe'!$M$8),'ver pressoflex 6p C2 DCpowe'!$G$3/2-('ver pressoflex 6p C2 DCpowe'!$G$3-'ver pressoflex 6p C2 DCpowe'!$M$8))*IF(($G$3/2-$M$8)&gt;0,-1,1)</f>
        <v>11171.541867191807</v>
      </c>
      <c r="V419" s="27">
        <f>N419*IF(($G$3/2-$M$9)&gt;0,('ver pressoflex 6p C2 DCpowe'!$G$3/2-'ver pressoflex 6p C2 DCpowe'!$M$9),'ver pressoflex 6p C2 DCpowe'!$G$3/2-('ver pressoflex 6p C2 DCpowe'!$G$3-'ver pressoflex 6p C2 DCpowe'!$M$9))*IF(($G$3/2-$M$9)&gt;0,-1,1)</f>
        <v>7051.1821577132368</v>
      </c>
      <c r="W419" s="27">
        <f>O4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9" s="27">
        <f>P4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9" s="27">
        <f>Q41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19" s="27">
        <f>R41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19" s="83">
        <f t="shared" si="93"/>
        <v>54924674.769747496</v>
      </c>
      <c r="AB419" s="148">
        <f t="shared" si="94"/>
        <v>5.3912027653435079E-4</v>
      </c>
      <c r="AC419" s="146">
        <f t="shared" si="95"/>
        <v>7.8742268311280685E-4</v>
      </c>
      <c r="AD419" s="149">
        <f t="shared" si="96"/>
        <v>2.3665333825317352E-7</v>
      </c>
      <c r="AE419" s="146">
        <f t="shared" si="97"/>
        <v>5.9056701233460511E-2</v>
      </c>
      <c r="AF419" s="146">
        <f t="shared" si="98"/>
        <v>0.44253314914003017</v>
      </c>
    </row>
    <row r="420" spans="2:32" x14ac:dyDescent="0.25">
      <c r="B420" s="86">
        <f t="shared" si="84"/>
        <v>56671.695772258165</v>
      </c>
      <c r="C420" s="85">
        <f t="shared" si="99"/>
        <v>19.170000000000002</v>
      </c>
      <c r="D420" s="51">
        <f>'ver pressoflex 6p C2 DCpowe'!$G$3/2/$C$557*C420</f>
        <v>282.75750000000005</v>
      </c>
      <c r="E420" s="84">
        <f t="shared" si="86"/>
        <v>-4.6554453603759541E-4</v>
      </c>
      <c r="F420" s="84">
        <f t="shared" si="87"/>
        <v>-3.1212574204355763E-4</v>
      </c>
      <c r="G420" s="84">
        <f t="shared" si="88"/>
        <v>-1.5870694804951985E-4</v>
      </c>
      <c r="H420" s="84">
        <f t="shared" si="89"/>
        <v>4.7315171105104343E-3</v>
      </c>
      <c r="I420" s="84">
        <f t="shared" si="90"/>
        <v>4.8849359045044713E-3</v>
      </c>
      <c r="J420" s="84">
        <f t="shared" si="91"/>
        <v>5.0383546984985091E-3</v>
      </c>
      <c r="K420" s="84">
        <f t="shared" si="92"/>
        <v>5.1150640954955289E-3</v>
      </c>
      <c r="L420" s="83">
        <f>-'ver pressoflex 6p C2 DCpowe'!$G$2*'ver pressoflex 6p C2 DCpowe'!D420*'ver pressoflex 6p C2 DCpowe'!$G$17*'ver pressoflex 6p C2 DCpowe'!$G$13*'ver pressoflex 6p C2 DCpowe'!AE420</f>
        <v>-3922.212772042687</v>
      </c>
      <c r="M420" s="29">
        <f>IF(ABS(E420)&lt;'ver pressoflex 6p C2 DCpowe'!$G$7,'ver pressoflex 6p C2 DCpowe'!$G$16*E420*'ver pressoflex 6p C2 DCpowe'!$O$8,SIGN(E420)*'ver pressoflex 6p C2 DCpowe'!$G$15*'ver pressoflex 6p C2 DCpowe'!$O$8)</f>
        <v>-7.8370690526565294</v>
      </c>
      <c r="N420" s="29">
        <f>IF(ABS(F420)&lt;'ver pressoflex 6p C2 DCpowe'!$G$7,'ver pressoflex 6p C2 DCpowe'!$G$16*F420*'ver pressoflex 6p C2 DCpowe'!$O$9,SIGN(F420)*'ver pressoflex 6p C2 DCpowe'!$G$15*'ver pressoflex 6p C2 DCpowe'!$O$9)</f>
        <v>-5.2543866465000884</v>
      </c>
      <c r="O420" s="29">
        <f>IF(ABS(G420)&lt;'ver pressoflex 6p C2 DCpowe'!$G$7,'ver pressoflex 6p C2 DCpowe'!$G$16*G420*'ver pressoflex 6p C2 DCpowe'!$O$10,SIGN(G420)*'ver pressoflex 6p C2 DCpowe'!$G$15*'ver pressoflex 6p C2 DCpowe'!$O$10)</f>
        <v>0</v>
      </c>
      <c r="P420" s="29">
        <f>IF(ABS(H420)&lt;'ver pressoflex 6p C2 DCpowe'!$G$7,'ver pressoflex 6p C2 DCpowe'!$G$16*H420*'ver pressoflex 6p C2 DCpowe'!$O$11,SIGN(H420)*'ver pressoflex 6p C2 DCpowe'!$G$15*'ver pressoflex 6p C2 DCpowe'!$O$11)</f>
        <v>0</v>
      </c>
      <c r="Q420" s="29">
        <f>IF(ABS(I420)&lt;'ver pressoflex 6p C2 DCpowe'!$G$7,'ver pressoflex 6p C2 DCpowe'!$G$16*I420*'ver pressoflex 6p C2 DCpowe'!$O$12,SIGN(I420)*'ver pressoflex 6p C2 DCpowe'!$G$15*'ver pressoflex 6p C2 DCpowe'!$O$12)</f>
        <v>17803.500000000004</v>
      </c>
      <c r="R420" s="29">
        <f>IF(ABS(J420)&lt;'ver pressoflex 6p C2 DCpowe'!$G$7,'ver pressoflex 6p C2 DCpowe'!$G$16*J420*'ver pressoflex 6p C2 DCpowe'!$O$13,SIGN(J420)*'ver pressoflex 6p C2 DCpowe'!$G$15*'ver pressoflex 6p C2 DCpowe'!$O$13)</f>
        <v>17803.500000000004</v>
      </c>
      <c r="S420" s="83">
        <f t="shared" si="85"/>
        <v>31671.695772258165</v>
      </c>
      <c r="T420" s="1">
        <f>-L420*('ver pressoflex 6p C2 DCpowe'!$G$3/2-'ver pressoflex 6p C2 DCpowe'!AF420*'ver pressoflex 6p C2 DCpowe'!D420)</f>
        <v>5294142.4379670639</v>
      </c>
      <c r="U420" s="27">
        <f>M420*IF(($G$3/2-$M$8)&gt;0,('ver pressoflex 6p C2 DCpowe'!$G$3/2-'ver pressoflex 6p C2 DCpowe'!$M$8),'ver pressoflex 6p C2 DCpowe'!$G$3/2-('ver pressoflex 6p C2 DCpowe'!$G$3-'ver pressoflex 6p C2 DCpowe'!$M$8))*IF(($G$3/2-$M$8)&gt;0,-1,1)</f>
        <v>11246.19409056212</v>
      </c>
      <c r="V420" s="27">
        <f>N420*IF(($G$3/2-$M$9)&gt;0,('ver pressoflex 6p C2 DCpowe'!$G$3/2-'ver pressoflex 6p C2 DCpowe'!$M$9),'ver pressoflex 6p C2 DCpowe'!$G$3/2-('ver pressoflex 6p C2 DCpowe'!$G$3-'ver pressoflex 6p C2 DCpowe'!$M$9))*IF(($G$3/2-$M$9)&gt;0,-1,1)</f>
        <v>7119.6939060076202</v>
      </c>
      <c r="W420" s="27">
        <f>O4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0" s="27">
        <f>P4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0" s="27">
        <f>Q42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0" s="27">
        <f>R42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0" s="83">
        <f t="shared" si="93"/>
        <v>54984273.325963646</v>
      </c>
      <c r="AB420" s="148">
        <f t="shared" si="94"/>
        <v>5.4225393303461422E-4</v>
      </c>
      <c r="AC420" s="146">
        <f t="shared" si="95"/>
        <v>7.9264544394657939E-4</v>
      </c>
      <c r="AD420" s="149">
        <f t="shared" si="96"/>
        <v>2.394772176873677E-7</v>
      </c>
      <c r="AE420" s="146">
        <f t="shared" si="97"/>
        <v>5.9448408295993453E-2</v>
      </c>
      <c r="AF420" s="146">
        <f t="shared" si="98"/>
        <v>0.44283666999055005</v>
      </c>
    </row>
    <row r="421" spans="2:32" x14ac:dyDescent="0.25">
      <c r="B421" s="86">
        <f t="shared" si="84"/>
        <v>56625.125129296517</v>
      </c>
      <c r="C421" s="85">
        <f t="shared" si="99"/>
        <v>19.270000000000003</v>
      </c>
      <c r="D421" s="51">
        <f>'ver pressoflex 6p C2 DCpowe'!$G$3/2/$C$557*C421</f>
        <v>284.23250000000007</v>
      </c>
      <c r="E421" s="84">
        <f t="shared" si="86"/>
        <v>-4.6863831865275794E-4</v>
      </c>
      <c r="F421" s="84">
        <f t="shared" si="87"/>
        <v>-3.1513268163794366E-4</v>
      </c>
      <c r="G421" s="84">
        <f t="shared" si="88"/>
        <v>-1.6162704462312943E-4</v>
      </c>
      <c r="H421" s="84">
        <f t="shared" si="89"/>
        <v>4.7313651352240754E-3</v>
      </c>
      <c r="I421" s="84">
        <f t="shared" si="90"/>
        <v>4.8848707722388895E-3</v>
      </c>
      <c r="J421" s="84">
        <f t="shared" si="91"/>
        <v>5.0383764092537036E-3</v>
      </c>
      <c r="K421" s="84">
        <f t="shared" si="92"/>
        <v>5.1151292277611107E-3</v>
      </c>
      <c r="L421" s="83">
        <f>-'ver pressoflex 6p C2 DCpowe'!$G$2*'ver pressoflex 6p C2 DCpowe'!D421*'ver pressoflex 6p C2 DCpowe'!$G$17*'ver pressoflex 6p C2 DCpowe'!$G$13*'ver pressoflex 6p C2 DCpowe'!AE421</f>
        <v>-3968.6807142366806</v>
      </c>
      <c r="M421" s="29">
        <f>IF(ABS(E421)&lt;'ver pressoflex 6p C2 DCpowe'!$G$7,'ver pressoflex 6p C2 DCpowe'!$G$16*E421*'ver pressoflex 6p C2 DCpowe'!$O$8,SIGN(E421)*'ver pressoflex 6p C2 DCpowe'!$G$15*'ver pressoflex 6p C2 DCpowe'!$O$8)</f>
        <v>-7.8891504028003938</v>
      </c>
      <c r="N421" s="29">
        <f>IF(ABS(F421)&lt;'ver pressoflex 6p C2 DCpowe'!$G$7,'ver pressoflex 6p C2 DCpowe'!$G$16*F421*'ver pressoflex 6p C2 DCpowe'!$O$9,SIGN(F421)*'ver pressoflex 6p C2 DCpowe'!$G$15*'ver pressoflex 6p C2 DCpowe'!$O$9)</f>
        <v>-5.3050060640083361</v>
      </c>
      <c r="O421" s="29">
        <f>IF(ABS(G421)&lt;'ver pressoflex 6p C2 DCpowe'!$G$7,'ver pressoflex 6p C2 DCpowe'!$G$16*G421*'ver pressoflex 6p C2 DCpowe'!$O$10,SIGN(G421)*'ver pressoflex 6p C2 DCpowe'!$G$15*'ver pressoflex 6p C2 DCpowe'!$O$10)</f>
        <v>0</v>
      </c>
      <c r="P421" s="29">
        <f>IF(ABS(H421)&lt;'ver pressoflex 6p C2 DCpowe'!$G$7,'ver pressoflex 6p C2 DCpowe'!$G$16*H421*'ver pressoflex 6p C2 DCpowe'!$O$11,SIGN(H421)*'ver pressoflex 6p C2 DCpowe'!$G$15*'ver pressoflex 6p C2 DCpowe'!$O$11)</f>
        <v>0</v>
      </c>
      <c r="Q421" s="29">
        <f>IF(ABS(I421)&lt;'ver pressoflex 6p C2 DCpowe'!$G$7,'ver pressoflex 6p C2 DCpowe'!$G$16*I421*'ver pressoflex 6p C2 DCpowe'!$O$12,SIGN(I421)*'ver pressoflex 6p C2 DCpowe'!$G$15*'ver pressoflex 6p C2 DCpowe'!$O$12)</f>
        <v>17803.500000000004</v>
      </c>
      <c r="R421" s="29">
        <f>IF(ABS(J421)&lt;'ver pressoflex 6p C2 DCpowe'!$G$7,'ver pressoflex 6p C2 DCpowe'!$G$16*J421*'ver pressoflex 6p C2 DCpowe'!$O$13,SIGN(J421)*'ver pressoflex 6p C2 DCpowe'!$G$15*'ver pressoflex 6p C2 DCpowe'!$O$13)</f>
        <v>17803.500000000004</v>
      </c>
      <c r="S421" s="83">
        <f t="shared" si="85"/>
        <v>31625.125129296517</v>
      </c>
      <c r="T421" s="1">
        <f>-L421*('ver pressoflex 6p C2 DCpowe'!$G$3/2-'ver pressoflex 6p C2 DCpowe'!AF421*'ver pressoflex 6p C2 DCpowe'!D421)</f>
        <v>5353932.6252863575</v>
      </c>
      <c r="U421" s="27">
        <f>M421*IF(($G$3/2-$M$8)&gt;0,('ver pressoflex 6p C2 DCpowe'!$G$3/2-'ver pressoflex 6p C2 DCpowe'!$M$8),'ver pressoflex 6p C2 DCpowe'!$G$3/2-('ver pressoflex 6p C2 DCpowe'!$G$3-'ver pressoflex 6p C2 DCpowe'!$M$8))*IF(($G$3/2-$M$8)&gt;0,-1,1)</f>
        <v>11320.930828018565</v>
      </c>
      <c r="V421" s="27">
        <f>N421*IF(($G$3/2-$M$9)&gt;0,('ver pressoflex 6p C2 DCpowe'!$G$3/2-'ver pressoflex 6p C2 DCpowe'!$M$9),'ver pressoflex 6p C2 DCpowe'!$G$3/2-('ver pressoflex 6p C2 DCpowe'!$G$3-'ver pressoflex 6p C2 DCpowe'!$M$9))*IF(($G$3/2-$M$9)&gt;0,-1,1)</f>
        <v>7188.2832167312954</v>
      </c>
      <c r="W421" s="27">
        <f>O4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1" s="27">
        <f>P4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1" s="27">
        <f>Q42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1" s="27">
        <f>R42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1" s="83">
        <f t="shared" si="93"/>
        <v>55044206.83933112</v>
      </c>
      <c r="AB421" s="148">
        <f t="shared" si="94"/>
        <v>5.4539113716016506E-4</v>
      </c>
      <c r="AC421" s="146">
        <f t="shared" si="95"/>
        <v>7.9787411748916408E-4</v>
      </c>
      <c r="AD421" s="149">
        <f t="shared" si="96"/>
        <v>2.4232068818849281E-7</v>
      </c>
      <c r="AE421" s="146">
        <f t="shared" si="97"/>
        <v>5.9840558811687303E-2</v>
      </c>
      <c r="AF421" s="146">
        <f t="shared" si="98"/>
        <v>0.44313741325187617</v>
      </c>
    </row>
    <row r="422" spans="2:32" x14ac:dyDescent="0.25">
      <c r="B422" s="86">
        <f t="shared" si="84"/>
        <v>56578.254826656746</v>
      </c>
      <c r="C422" s="85">
        <f t="shared" si="99"/>
        <v>19.370000000000005</v>
      </c>
      <c r="D422" s="51">
        <f>'ver pressoflex 6p C2 DCpowe'!$G$3/2/$C$557*C422</f>
        <v>285.7075000000001</v>
      </c>
      <c r="E422" s="84">
        <f t="shared" si="86"/>
        <v>-4.7173560573553105E-4</v>
      </c>
      <c r="F422" s="84">
        <f t="shared" si="87"/>
        <v>-3.1814302732891962E-4</v>
      </c>
      <c r="G422" s="84">
        <f t="shared" si="88"/>
        <v>-1.6455044892230825E-4</v>
      </c>
      <c r="H422" s="84">
        <f t="shared" si="89"/>
        <v>4.7312129877884303E-3</v>
      </c>
      <c r="I422" s="84">
        <f t="shared" si="90"/>
        <v>4.8848055661950421E-3</v>
      </c>
      <c r="J422" s="84">
        <f t="shared" si="91"/>
        <v>5.0383981446016531E-3</v>
      </c>
      <c r="K422" s="84">
        <f t="shared" si="92"/>
        <v>5.115194433804959E-3</v>
      </c>
      <c r="L422" s="83">
        <f>-'ver pressoflex 6p C2 DCpowe'!$G$2*'ver pressoflex 6p C2 DCpowe'!D422*'ver pressoflex 6p C2 DCpowe'!$G$17*'ver pressoflex 6p C2 DCpowe'!$G$13*'ver pressoflex 6p C2 DCpowe'!AE422</f>
        <v>-4015.4481997749899</v>
      </c>
      <c r="M422" s="29">
        <f>IF(ABS(E422)&lt;'ver pressoflex 6p C2 DCpowe'!$G$7,'ver pressoflex 6p C2 DCpowe'!$G$16*E422*'ver pressoflex 6p C2 DCpowe'!$O$8,SIGN(E422)*'ver pressoflex 6p C2 DCpowe'!$G$15*'ver pressoflex 6p C2 DCpowe'!$O$8)</f>
        <v>-7.9412907478470682</v>
      </c>
      <c r="N422" s="29">
        <f>IF(ABS(F422)&lt;'ver pressoflex 6p C2 DCpowe'!$G$7,'ver pressoflex 6p C2 DCpowe'!$G$16*F422*'ver pressoflex 6p C2 DCpowe'!$O$9,SIGN(F422)*'ver pressoflex 6p C2 DCpowe'!$G$15*'ver pressoflex 6p C2 DCpowe'!$O$9)</f>
        <v>-5.3556828204221203</v>
      </c>
      <c r="O422" s="29">
        <f>IF(ABS(G422)&lt;'ver pressoflex 6p C2 DCpowe'!$G$7,'ver pressoflex 6p C2 DCpowe'!$G$16*G422*'ver pressoflex 6p C2 DCpowe'!$O$10,SIGN(G422)*'ver pressoflex 6p C2 DCpowe'!$G$15*'ver pressoflex 6p C2 DCpowe'!$O$10)</f>
        <v>0</v>
      </c>
      <c r="P422" s="29">
        <f>IF(ABS(H422)&lt;'ver pressoflex 6p C2 DCpowe'!$G$7,'ver pressoflex 6p C2 DCpowe'!$G$16*H422*'ver pressoflex 6p C2 DCpowe'!$O$11,SIGN(H422)*'ver pressoflex 6p C2 DCpowe'!$G$15*'ver pressoflex 6p C2 DCpowe'!$O$11)</f>
        <v>0</v>
      </c>
      <c r="Q422" s="29">
        <f>IF(ABS(I422)&lt;'ver pressoflex 6p C2 DCpowe'!$G$7,'ver pressoflex 6p C2 DCpowe'!$G$16*I422*'ver pressoflex 6p C2 DCpowe'!$O$12,SIGN(I422)*'ver pressoflex 6p C2 DCpowe'!$G$15*'ver pressoflex 6p C2 DCpowe'!$O$12)</f>
        <v>17803.500000000004</v>
      </c>
      <c r="R422" s="29">
        <f>IF(ABS(J422)&lt;'ver pressoflex 6p C2 DCpowe'!$G$7,'ver pressoflex 6p C2 DCpowe'!$G$16*J422*'ver pressoflex 6p C2 DCpowe'!$O$13,SIGN(J422)*'ver pressoflex 6p C2 DCpowe'!$G$15*'ver pressoflex 6p C2 DCpowe'!$O$13)</f>
        <v>17803.500000000004</v>
      </c>
      <c r="S422" s="83">
        <f t="shared" si="85"/>
        <v>31578.254826656746</v>
      </c>
      <c r="T422" s="1">
        <f>-L422*('ver pressoflex 6p C2 DCpowe'!$G$3/2-'ver pressoflex 6p C2 DCpowe'!AF422*'ver pressoflex 6p C2 DCpowe'!D422)</f>
        <v>5414057.6229233406</v>
      </c>
      <c r="U422" s="27">
        <f>M422*IF(($G$3/2-$M$8)&gt;0,('ver pressoflex 6p C2 DCpowe'!$G$3/2-'ver pressoflex 6p C2 DCpowe'!$M$8),'ver pressoflex 6p C2 DCpowe'!$G$3/2-('ver pressoflex 6p C2 DCpowe'!$G$3-'ver pressoflex 6p C2 DCpowe'!$M$8))*IF(($G$3/2-$M$8)&gt;0,-1,1)</f>
        <v>11395.752223160544</v>
      </c>
      <c r="V422" s="27">
        <f>N422*IF(($G$3/2-$M$9)&gt;0,('ver pressoflex 6p C2 DCpowe'!$G$3/2-'ver pressoflex 6p C2 DCpowe'!$M$9),'ver pressoflex 6p C2 DCpowe'!$G$3/2-('ver pressoflex 6p C2 DCpowe'!$G$3-'ver pressoflex 6p C2 DCpowe'!$M$9))*IF(($G$3/2-$M$9)&gt;0,-1,1)</f>
        <v>7256.9502216719729</v>
      </c>
      <c r="W422" s="27">
        <f>O4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2" s="27">
        <f>P4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2" s="27">
        <f>Q42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2" s="27">
        <f>R42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2" s="83">
        <f t="shared" si="93"/>
        <v>55104475.325368181</v>
      </c>
      <c r="AB422" s="148">
        <f t="shared" si="94"/>
        <v>5.4853189493883668E-4</v>
      </c>
      <c r="AC422" s="146">
        <f t="shared" si="95"/>
        <v>8.031087137869502E-4</v>
      </c>
      <c r="AD422" s="149">
        <f t="shared" si="96"/>
        <v>2.4518381091543693E-7</v>
      </c>
      <c r="AE422" s="146">
        <f t="shared" si="97"/>
        <v>6.0233153534021262E-2</v>
      </c>
      <c r="AF422" s="146">
        <f t="shared" si="98"/>
        <v>0.443435415320524</v>
      </c>
    </row>
    <row r="423" spans="2:32" x14ac:dyDescent="0.25">
      <c r="B423" s="86">
        <f t="shared" si="84"/>
        <v>56531.084354893195</v>
      </c>
      <c r="C423" s="85">
        <f t="shared" si="99"/>
        <v>19.470000000000006</v>
      </c>
      <c r="D423" s="51">
        <f>'ver pressoflex 6p C2 DCpowe'!$G$3/2/$C$557*C423</f>
        <v>287.18250000000006</v>
      </c>
      <c r="E423" s="84">
        <f t="shared" si="86"/>
        <v>-4.7483640324379271E-4</v>
      </c>
      <c r="F423" s="84">
        <f t="shared" si="87"/>
        <v>-3.2115678490712477E-4</v>
      </c>
      <c r="G423" s="84">
        <f t="shared" si="88"/>
        <v>-1.6747716657045694E-4</v>
      </c>
      <c r="H423" s="84">
        <f t="shared" si="89"/>
        <v>4.7310606679108313E-3</v>
      </c>
      <c r="I423" s="84">
        <f t="shared" si="90"/>
        <v>4.8847402862474999E-3</v>
      </c>
      <c r="J423" s="84">
        <f t="shared" si="91"/>
        <v>5.0384199045841668E-3</v>
      </c>
      <c r="K423" s="84">
        <f t="shared" si="92"/>
        <v>5.1152597137525012E-3</v>
      </c>
      <c r="L423" s="83">
        <f>-'ver pressoflex 6p C2 DCpowe'!$G$2*'ver pressoflex 6p C2 DCpowe'!D423*'ver pressoflex 6p C2 DCpowe'!$G$17*'ver pressoflex 6p C2 DCpowe'!$G$13*'ver pressoflex 6p C2 DCpowe'!AE423</f>
        <v>-4062.5157379054967</v>
      </c>
      <c r="M423" s="29">
        <f>IF(ABS(E423)&lt;'ver pressoflex 6p C2 DCpowe'!$G$7,'ver pressoflex 6p C2 DCpowe'!$G$16*E423*'ver pressoflex 6p C2 DCpowe'!$O$8,SIGN(E423)*'ver pressoflex 6p C2 DCpowe'!$G$15*'ver pressoflex 6p C2 DCpowe'!$O$8)</f>
        <v>-7.9934901880926512</v>
      </c>
      <c r="N423" s="29">
        <f>IF(ABS(F423)&lt;'ver pressoflex 6p C2 DCpowe'!$G$7,'ver pressoflex 6p C2 DCpowe'!$G$16*F423*'ver pressoflex 6p C2 DCpowe'!$O$9,SIGN(F423)*'ver pressoflex 6p C2 DCpowe'!$G$15*'ver pressoflex 6p C2 DCpowe'!$O$9)</f>
        <v>-5.406417013222212</v>
      </c>
      <c r="O423" s="29">
        <f>IF(ABS(G423)&lt;'ver pressoflex 6p C2 DCpowe'!$G$7,'ver pressoflex 6p C2 DCpowe'!$G$16*G423*'ver pressoflex 6p C2 DCpowe'!$O$10,SIGN(G423)*'ver pressoflex 6p C2 DCpowe'!$G$15*'ver pressoflex 6p C2 DCpowe'!$O$10)</f>
        <v>0</v>
      </c>
      <c r="P423" s="29">
        <f>IF(ABS(H423)&lt;'ver pressoflex 6p C2 DCpowe'!$G$7,'ver pressoflex 6p C2 DCpowe'!$G$16*H423*'ver pressoflex 6p C2 DCpowe'!$O$11,SIGN(H423)*'ver pressoflex 6p C2 DCpowe'!$G$15*'ver pressoflex 6p C2 DCpowe'!$O$11)</f>
        <v>0</v>
      </c>
      <c r="Q423" s="29">
        <f>IF(ABS(I423)&lt;'ver pressoflex 6p C2 DCpowe'!$G$7,'ver pressoflex 6p C2 DCpowe'!$G$16*I423*'ver pressoflex 6p C2 DCpowe'!$O$12,SIGN(I423)*'ver pressoflex 6p C2 DCpowe'!$G$15*'ver pressoflex 6p C2 DCpowe'!$O$12)</f>
        <v>17803.500000000004</v>
      </c>
      <c r="R423" s="29">
        <f>IF(ABS(J423)&lt;'ver pressoflex 6p C2 DCpowe'!$G$7,'ver pressoflex 6p C2 DCpowe'!$G$16*J423*'ver pressoflex 6p C2 DCpowe'!$O$13,SIGN(J423)*'ver pressoflex 6p C2 DCpowe'!$G$15*'ver pressoflex 6p C2 DCpowe'!$O$13)</f>
        <v>17803.500000000004</v>
      </c>
      <c r="S423" s="83">
        <f t="shared" si="85"/>
        <v>31531.084354893195</v>
      </c>
      <c r="T423" s="1">
        <f>-L423*('ver pressoflex 6p C2 DCpowe'!$G$3/2-'ver pressoflex 6p C2 DCpowe'!AF423*'ver pressoflex 6p C2 DCpowe'!D423)</f>
        <v>5474517.4461554494</v>
      </c>
      <c r="U423" s="27">
        <f>M423*IF(($G$3/2-$M$8)&gt;0,('ver pressoflex 6p C2 DCpowe'!$G$3/2-'ver pressoflex 6p C2 DCpowe'!$M$8),'ver pressoflex 6p C2 DCpowe'!$G$3/2-('ver pressoflex 6p C2 DCpowe'!$G$3-'ver pressoflex 6p C2 DCpowe'!$M$8))*IF(($G$3/2-$M$8)&gt;0,-1,1)</f>
        <v>11470.658419912954</v>
      </c>
      <c r="V423" s="27">
        <f>N423*IF(($G$3/2-$M$9)&gt;0,('ver pressoflex 6p C2 DCpowe'!$G$3/2-'ver pressoflex 6p C2 DCpowe'!$M$9),'ver pressoflex 6p C2 DCpowe'!$G$3/2-('ver pressoflex 6p C2 DCpowe'!$G$3-'ver pressoflex 6p C2 DCpowe'!$M$9))*IF(($G$3/2-$M$9)&gt;0,-1,1)</f>
        <v>7325.6950529160977</v>
      </c>
      <c r="W423" s="27">
        <f>O4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3" s="27">
        <f>P4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3" s="27">
        <f>Q42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3" s="27">
        <f>R42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3" s="83">
        <f t="shared" si="93"/>
        <v>55165078.799628288</v>
      </c>
      <c r="AB423" s="148">
        <f t="shared" si="94"/>
        <v>5.5167621241212659E-4</v>
      </c>
      <c r="AC423" s="146">
        <f t="shared" si="95"/>
        <v>8.0834924290910004E-4</v>
      </c>
      <c r="AD423" s="149">
        <f t="shared" si="96"/>
        <v>2.4806664722893594E-7</v>
      </c>
      <c r="AE423" s="146">
        <f t="shared" si="97"/>
        <v>6.0626193218182502E-2</v>
      </c>
      <c r="AF423" s="146">
        <f t="shared" si="98"/>
        <v>0.44373071200127556</v>
      </c>
    </row>
    <row r="424" spans="2:32" x14ac:dyDescent="0.25">
      <c r="B424" s="86">
        <f t="shared" si="84"/>
        <v>56483.613203404748</v>
      </c>
      <c r="C424" s="85">
        <f t="shared" si="99"/>
        <v>19.570000000000007</v>
      </c>
      <c r="D424" s="51">
        <f>'ver pressoflex 6p C2 DCpowe'!$G$3/2/$C$557*C424</f>
        <v>288.65750000000008</v>
      </c>
      <c r="E424" s="84">
        <f t="shared" si="86"/>
        <v>-4.7794071714893393E-4</v>
      </c>
      <c r="F424" s="84">
        <f t="shared" si="87"/>
        <v>-3.2417396017633224E-4</v>
      </c>
      <c r="G424" s="84">
        <f t="shared" si="88"/>
        <v>-1.7040720320373056E-4</v>
      </c>
      <c r="H424" s="84">
        <f t="shared" si="89"/>
        <v>4.7309081752979478E-3</v>
      </c>
      <c r="I424" s="84">
        <f t="shared" si="90"/>
        <v>4.8846749322705484E-3</v>
      </c>
      <c r="J424" s="84">
        <f t="shared" si="91"/>
        <v>5.0384416892431507E-3</v>
      </c>
      <c r="K424" s="84">
        <f t="shared" si="92"/>
        <v>5.1153250677294518E-3</v>
      </c>
      <c r="L424" s="83">
        <f>-'ver pressoflex 6p C2 DCpowe'!$G$2*'ver pressoflex 6p C2 DCpowe'!D424*'ver pressoflex 6p C2 DCpowe'!$G$17*'ver pressoflex 6p C2 DCpowe'!$G$13*'ver pressoflex 6p C2 DCpowe'!AE424</f>
        <v>-4109.8838390310893</v>
      </c>
      <c r="M424" s="29">
        <f>IF(ABS(E424)&lt;'ver pressoflex 6p C2 DCpowe'!$G$7,'ver pressoflex 6p C2 DCpowe'!$G$16*E424*'ver pressoflex 6p C2 DCpowe'!$O$8,SIGN(E424)*'ver pressoflex 6p C2 DCpowe'!$G$15*'ver pressoflex 6p C2 DCpowe'!$O$8)</f>
        <v>-8.0457488240607216</v>
      </c>
      <c r="N424" s="29">
        <f>IF(ABS(F424)&lt;'ver pressoflex 6p C2 DCpowe'!$G$7,'ver pressoflex 6p C2 DCpowe'!$G$16*F424*'ver pressoflex 6p C2 DCpowe'!$O$9,SIGN(F424)*'ver pressoflex 6p C2 DCpowe'!$G$15*'ver pressoflex 6p C2 DCpowe'!$O$9)</f>
        <v>-5.4572087401104801</v>
      </c>
      <c r="O424" s="29">
        <f>IF(ABS(G424)&lt;'ver pressoflex 6p C2 DCpowe'!$G$7,'ver pressoflex 6p C2 DCpowe'!$G$16*G424*'ver pressoflex 6p C2 DCpowe'!$O$10,SIGN(G424)*'ver pressoflex 6p C2 DCpowe'!$G$15*'ver pressoflex 6p C2 DCpowe'!$O$10)</f>
        <v>0</v>
      </c>
      <c r="P424" s="29">
        <f>IF(ABS(H424)&lt;'ver pressoflex 6p C2 DCpowe'!$G$7,'ver pressoflex 6p C2 DCpowe'!$G$16*H424*'ver pressoflex 6p C2 DCpowe'!$O$11,SIGN(H424)*'ver pressoflex 6p C2 DCpowe'!$G$15*'ver pressoflex 6p C2 DCpowe'!$O$11)</f>
        <v>0</v>
      </c>
      <c r="Q424" s="29">
        <f>IF(ABS(I424)&lt;'ver pressoflex 6p C2 DCpowe'!$G$7,'ver pressoflex 6p C2 DCpowe'!$G$16*I424*'ver pressoflex 6p C2 DCpowe'!$O$12,SIGN(I424)*'ver pressoflex 6p C2 DCpowe'!$G$15*'ver pressoflex 6p C2 DCpowe'!$O$12)</f>
        <v>17803.500000000004</v>
      </c>
      <c r="R424" s="29">
        <f>IF(ABS(J424)&lt;'ver pressoflex 6p C2 DCpowe'!$G$7,'ver pressoflex 6p C2 DCpowe'!$G$16*J424*'ver pressoflex 6p C2 DCpowe'!$O$13,SIGN(J424)*'ver pressoflex 6p C2 DCpowe'!$G$15*'ver pressoflex 6p C2 DCpowe'!$O$13)</f>
        <v>17803.500000000004</v>
      </c>
      <c r="S424" s="83">
        <f t="shared" si="85"/>
        <v>31483.613203404748</v>
      </c>
      <c r="T424" s="1">
        <f>-L424*('ver pressoflex 6p C2 DCpowe'!$G$3/2-'ver pressoflex 6p C2 DCpowe'!AF424*'ver pressoflex 6p C2 DCpowe'!D424)</f>
        <v>5535312.1102947742</v>
      </c>
      <c r="U424" s="27">
        <f>M424*IF(($G$3/2-$M$8)&gt;0,('ver pressoflex 6p C2 DCpowe'!$G$3/2-'ver pressoflex 6p C2 DCpowe'!$M$8),'ver pressoflex 6p C2 DCpowe'!$G$3/2-('ver pressoflex 6p C2 DCpowe'!$G$3-'ver pressoflex 6p C2 DCpowe'!$M$8))*IF(($G$3/2-$M$8)&gt;0,-1,1)</f>
        <v>11545.649562527135</v>
      </c>
      <c r="V424" s="27">
        <f>N424*IF(($G$3/2-$M$9)&gt;0,('ver pressoflex 6p C2 DCpowe'!$G$3/2-'ver pressoflex 6p C2 DCpowe'!$M$9),'ver pressoflex 6p C2 DCpowe'!$G$3/2-('ver pressoflex 6p C2 DCpowe'!$G$3-'ver pressoflex 6p C2 DCpowe'!$M$9))*IF(($G$3/2-$M$9)&gt;0,-1,1)</f>
        <v>7394.5178428497002</v>
      </c>
      <c r="W424" s="27">
        <f>O4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4" s="27">
        <f>P4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4" s="27">
        <f>Q42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4" s="27">
        <f>R42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4" s="83">
        <f t="shared" si="93"/>
        <v>55226017.277700156</v>
      </c>
      <c r="AB424" s="148">
        <f t="shared" si="94"/>
        <v>5.5482409563523474E-4</v>
      </c>
      <c r="AC424" s="146">
        <f t="shared" si="95"/>
        <v>8.1359571494761355E-4</v>
      </c>
      <c r="AD424" s="149">
        <f t="shared" si="96"/>
        <v>2.5096925869232459E-7</v>
      </c>
      <c r="AE424" s="146">
        <f t="shared" si="97"/>
        <v>6.1019678621071015E-2</v>
      </c>
      <c r="AF424" s="146">
        <f t="shared" si="98"/>
        <v>0.44402333851773157</v>
      </c>
    </row>
    <row r="425" spans="2:32" x14ac:dyDescent="0.25">
      <c r="B425" s="86">
        <f t="shared" si="84"/>
        <v>56435.840860431563</v>
      </c>
      <c r="C425" s="85">
        <f t="shared" si="99"/>
        <v>19.670000000000009</v>
      </c>
      <c r="D425" s="51">
        <f>'ver pressoflex 6p C2 DCpowe'!$G$3/2/$C$557*C425</f>
        <v>290.13250000000011</v>
      </c>
      <c r="E425" s="84">
        <f t="shared" si="86"/>
        <v>-4.8104855343589648E-4</v>
      </c>
      <c r="F425" s="84">
        <f t="shared" si="87"/>
        <v>-3.2719455895348538E-4</v>
      </c>
      <c r="G425" s="84">
        <f t="shared" si="88"/>
        <v>-1.7334056447107423E-4</v>
      </c>
      <c r="H425" s="84">
        <f t="shared" si="89"/>
        <v>4.7307555096557808E-3</v>
      </c>
      <c r="I425" s="84">
        <f t="shared" si="90"/>
        <v>4.8846095041381911E-3</v>
      </c>
      <c r="J425" s="84">
        <f t="shared" si="91"/>
        <v>5.0384634986206031E-3</v>
      </c>
      <c r="K425" s="84">
        <f t="shared" si="92"/>
        <v>5.1153904958618083E-3</v>
      </c>
      <c r="L425" s="83">
        <f>-'ver pressoflex 6p C2 DCpowe'!$G$2*'ver pressoflex 6p C2 DCpowe'!D425*'ver pressoflex 6p C2 DCpowe'!$G$17*'ver pressoflex 6p C2 DCpowe'!$G$13*'ver pressoflex 6p C2 DCpowe'!AE425</f>
        <v>-4157.5530147129348</v>
      </c>
      <c r="M425" s="29">
        <f>IF(ABS(E425)&lt;'ver pressoflex 6p C2 DCpowe'!$G$7,'ver pressoflex 6p C2 DCpowe'!$G$16*E425*'ver pressoflex 6p C2 DCpowe'!$O$8,SIGN(E425)*'ver pressoflex 6p C2 DCpowe'!$G$15*'ver pressoflex 6p C2 DCpowe'!$O$8)</f>
        <v>-8.0980667565029805</v>
      </c>
      <c r="N425" s="29">
        <f>IF(ABS(F425)&lt;'ver pressoflex 6p C2 DCpowe'!$G$7,'ver pressoflex 6p C2 DCpowe'!$G$16*F425*'ver pressoflex 6p C2 DCpowe'!$O$9,SIGN(F425)*'ver pressoflex 6p C2 DCpowe'!$G$15*'ver pressoflex 6p C2 DCpowe'!$O$9)</f>
        <v>-5.5080580990104995</v>
      </c>
      <c r="O425" s="29">
        <f>IF(ABS(G425)&lt;'ver pressoflex 6p C2 DCpowe'!$G$7,'ver pressoflex 6p C2 DCpowe'!$G$16*G425*'ver pressoflex 6p C2 DCpowe'!$O$10,SIGN(G425)*'ver pressoflex 6p C2 DCpowe'!$G$15*'ver pressoflex 6p C2 DCpowe'!$O$10)</f>
        <v>0</v>
      </c>
      <c r="P425" s="29">
        <f>IF(ABS(H425)&lt;'ver pressoflex 6p C2 DCpowe'!$G$7,'ver pressoflex 6p C2 DCpowe'!$G$16*H425*'ver pressoflex 6p C2 DCpowe'!$O$11,SIGN(H425)*'ver pressoflex 6p C2 DCpowe'!$G$15*'ver pressoflex 6p C2 DCpowe'!$O$11)</f>
        <v>0</v>
      </c>
      <c r="Q425" s="29">
        <f>IF(ABS(I425)&lt;'ver pressoflex 6p C2 DCpowe'!$G$7,'ver pressoflex 6p C2 DCpowe'!$G$16*I425*'ver pressoflex 6p C2 DCpowe'!$O$12,SIGN(I425)*'ver pressoflex 6p C2 DCpowe'!$G$15*'ver pressoflex 6p C2 DCpowe'!$O$12)</f>
        <v>17803.500000000004</v>
      </c>
      <c r="R425" s="29">
        <f>IF(ABS(J425)&lt;'ver pressoflex 6p C2 DCpowe'!$G$7,'ver pressoflex 6p C2 DCpowe'!$G$16*J425*'ver pressoflex 6p C2 DCpowe'!$O$13,SIGN(J425)*'ver pressoflex 6p C2 DCpowe'!$G$15*'ver pressoflex 6p C2 DCpowe'!$O$13)</f>
        <v>17803.500000000004</v>
      </c>
      <c r="S425" s="83">
        <f t="shared" si="85"/>
        <v>31435.840860431559</v>
      </c>
      <c r="T425" s="1">
        <f>-L425*('ver pressoflex 6p C2 DCpowe'!$G$3/2-'ver pressoflex 6p C2 DCpowe'!AF425*'ver pressoflex 6p C2 DCpowe'!D425)</f>
        <v>5596441.6306881486</v>
      </c>
      <c r="U425" s="27">
        <f>M425*IF(($G$3/2-$M$8)&gt;0,('ver pressoflex 6p C2 DCpowe'!$G$3/2-'ver pressoflex 6p C2 DCpowe'!$M$8),'ver pressoflex 6p C2 DCpowe'!$G$3/2-('ver pressoflex 6p C2 DCpowe'!$G$3-'ver pressoflex 6p C2 DCpowe'!$M$8))*IF(($G$3/2-$M$8)&gt;0,-1,1)</f>
        <v>11620.725795581777</v>
      </c>
      <c r="V425" s="27">
        <f>N425*IF(($G$3/2-$M$9)&gt;0,('ver pressoflex 6p C2 DCpowe'!$G$3/2-'ver pressoflex 6p C2 DCpowe'!$M$9),'ver pressoflex 6p C2 DCpowe'!$G$3/2-('ver pressoflex 6p C2 DCpowe'!$G$3-'ver pressoflex 6p C2 DCpowe'!$M$9))*IF(($G$3/2-$M$9)&gt;0,-1,1)</f>
        <v>7463.4187241592272</v>
      </c>
      <c r="W425" s="27">
        <f>O4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5" s="27">
        <f>P4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5" s="27">
        <f>Q42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5" s="27">
        <f>R42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5" s="83">
        <f t="shared" si="93"/>
        <v>55287290.775207892</v>
      </c>
      <c r="AB425" s="148">
        <f t="shared" si="94"/>
        <v>5.5797555067710206E-4</v>
      </c>
      <c r="AC425" s="146">
        <f t="shared" si="95"/>
        <v>8.1884814001739249E-4</v>
      </c>
      <c r="AD425" s="149">
        <f t="shared" si="96"/>
        <v>2.5389170707229051E-7</v>
      </c>
      <c r="AE425" s="146">
        <f t="shared" si="97"/>
        <v>6.1413610501304436E-2</v>
      </c>
      <c r="AF425" s="146">
        <f t="shared" si="98"/>
        <v>0.44431332952270064</v>
      </c>
    </row>
    <row r="426" spans="2:32" x14ac:dyDescent="0.25">
      <c r="B426" s="86">
        <f t="shared" si="84"/>
        <v>56387.76681305177</v>
      </c>
      <c r="C426" s="85">
        <f t="shared" si="99"/>
        <v>19.77000000000001</v>
      </c>
      <c r="D426" s="51">
        <f>'ver pressoflex 6p C2 DCpowe'!$G$3/2/$C$557*C426</f>
        <v>291.60750000000013</v>
      </c>
      <c r="E426" s="84">
        <f t="shared" si="86"/>
        <v>-4.8415991810321212E-4</v>
      </c>
      <c r="F426" s="84">
        <f t="shared" si="87"/>
        <v>-3.3021858706873603E-4</v>
      </c>
      <c r="G426" s="84">
        <f t="shared" si="88"/>
        <v>-1.7627725603425989E-4</v>
      </c>
      <c r="H426" s="84">
        <f t="shared" si="89"/>
        <v>4.7306026706896674E-3</v>
      </c>
      <c r="I426" s="84">
        <f t="shared" si="90"/>
        <v>4.8845440017241436E-3</v>
      </c>
      <c r="J426" s="84">
        <f t="shared" si="91"/>
        <v>5.0384853327586189E-3</v>
      </c>
      <c r="K426" s="84">
        <f t="shared" si="92"/>
        <v>5.1154559982758575E-3</v>
      </c>
      <c r="L426" s="83">
        <f>-'ver pressoflex 6p C2 DCpowe'!$G$2*'ver pressoflex 6p C2 DCpowe'!D426*'ver pressoflex 6p C2 DCpowe'!$G$17*'ver pressoflex 6p C2 DCpowe'!$G$13*'ver pressoflex 6p C2 DCpowe'!AE426</f>
        <v>-4205.523777673764</v>
      </c>
      <c r="M426" s="29">
        <f>IF(ABS(E426)&lt;'ver pressoflex 6p C2 DCpowe'!$G$7,'ver pressoflex 6p C2 DCpowe'!$G$16*E426*'ver pressoflex 6p C2 DCpowe'!$O$8,SIGN(E426)*'ver pressoflex 6p C2 DCpowe'!$G$15*'ver pressoflex 6p C2 DCpowe'!$O$8)</f>
        <v>-8.150444086399899</v>
      </c>
      <c r="N426" s="29">
        <f>IF(ABS(F426)&lt;'ver pressoflex 6p C2 DCpowe'!$G$7,'ver pressoflex 6p C2 DCpowe'!$G$16*F426*'ver pressoflex 6p C2 DCpowe'!$O$9,SIGN(F426)*'ver pressoflex 6p C2 DCpowe'!$G$15*'ver pressoflex 6p C2 DCpowe'!$O$9)</f>
        <v>-5.5589651880682052</v>
      </c>
      <c r="O426" s="29">
        <f>IF(ABS(G426)&lt;'ver pressoflex 6p C2 DCpowe'!$G$7,'ver pressoflex 6p C2 DCpowe'!$G$16*G426*'ver pressoflex 6p C2 DCpowe'!$O$10,SIGN(G426)*'ver pressoflex 6p C2 DCpowe'!$G$15*'ver pressoflex 6p C2 DCpowe'!$O$10)</f>
        <v>0</v>
      </c>
      <c r="P426" s="29">
        <f>IF(ABS(H426)&lt;'ver pressoflex 6p C2 DCpowe'!$G$7,'ver pressoflex 6p C2 DCpowe'!$G$16*H426*'ver pressoflex 6p C2 DCpowe'!$O$11,SIGN(H426)*'ver pressoflex 6p C2 DCpowe'!$G$15*'ver pressoflex 6p C2 DCpowe'!$O$11)</f>
        <v>0</v>
      </c>
      <c r="Q426" s="29">
        <f>IF(ABS(I426)&lt;'ver pressoflex 6p C2 DCpowe'!$G$7,'ver pressoflex 6p C2 DCpowe'!$G$16*I426*'ver pressoflex 6p C2 DCpowe'!$O$12,SIGN(I426)*'ver pressoflex 6p C2 DCpowe'!$G$15*'ver pressoflex 6p C2 DCpowe'!$O$12)</f>
        <v>17803.500000000004</v>
      </c>
      <c r="R426" s="29">
        <f>IF(ABS(J426)&lt;'ver pressoflex 6p C2 DCpowe'!$G$7,'ver pressoflex 6p C2 DCpowe'!$G$16*J426*'ver pressoflex 6p C2 DCpowe'!$O$13,SIGN(J426)*'ver pressoflex 6p C2 DCpowe'!$G$15*'ver pressoflex 6p C2 DCpowe'!$O$13)</f>
        <v>17803.500000000004</v>
      </c>
      <c r="S426" s="83">
        <f t="shared" si="85"/>
        <v>31387.766813051774</v>
      </c>
      <c r="T426" s="1">
        <f>-L426*('ver pressoflex 6p C2 DCpowe'!$G$3/2-'ver pressoflex 6p C2 DCpowe'!AF426*'ver pressoflex 6p C2 DCpowe'!D426)</f>
        <v>5657906.0227172486</v>
      </c>
      <c r="U426" s="27">
        <f>M426*IF(($G$3/2-$M$8)&gt;0,('ver pressoflex 6p C2 DCpowe'!$G$3/2-'ver pressoflex 6p C2 DCpowe'!$M$8),'ver pressoflex 6p C2 DCpowe'!$G$3/2-('ver pressoflex 6p C2 DCpowe'!$G$3-'ver pressoflex 6p C2 DCpowe'!$M$8))*IF(($G$3/2-$M$8)&gt;0,-1,1)</f>
        <v>11695.887263983856</v>
      </c>
      <c r="V426" s="27">
        <f>N426*IF(($G$3/2-$M$9)&gt;0,('ver pressoflex 6p C2 DCpowe'!$G$3/2-'ver pressoflex 6p C2 DCpowe'!$M$9),'ver pressoflex 6p C2 DCpowe'!$G$3/2-('ver pressoflex 6p C2 DCpowe'!$G$3-'ver pressoflex 6p C2 DCpowe'!$M$9))*IF(($G$3/2-$M$9)&gt;0,-1,1)</f>
        <v>7532.3978298324182</v>
      </c>
      <c r="W426" s="27">
        <f>O4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6" s="27">
        <f>P4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6" s="27">
        <f>Q42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6" s="27">
        <f>R42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6" s="83">
        <f t="shared" si="93"/>
        <v>55348899.307811067</v>
      </c>
      <c r="AB426" s="148">
        <f t="shared" si="94"/>
        <v>5.6113058362045022E-4</v>
      </c>
      <c r="AC426" s="146">
        <f t="shared" si="95"/>
        <v>8.241065282563059E-4</v>
      </c>
      <c r="AD426" s="149">
        <f t="shared" si="96"/>
        <v>2.5683405433963368E-7</v>
      </c>
      <c r="AE426" s="146">
        <f t="shared" si="97"/>
        <v>6.1807989619222937E-2</v>
      </c>
      <c r="AF426" s="146">
        <f t="shared" si="98"/>
        <v>0.4446007191084228</v>
      </c>
    </row>
    <row r="427" spans="2:32" x14ac:dyDescent="0.25">
      <c r="B427" s="86">
        <f t="shared" si="84"/>
        <v>56339.390547178205</v>
      </c>
      <c r="C427" s="85">
        <f t="shared" si="99"/>
        <v>19.870000000000012</v>
      </c>
      <c r="D427" s="51">
        <f>'ver pressoflex 6p C2 DCpowe'!$G$3/2/$C$557*C427</f>
        <v>293.08250000000015</v>
      </c>
      <c r="E427" s="84">
        <f t="shared" si="86"/>
        <v>-4.8727481716304068E-4</v>
      </c>
      <c r="F427" s="84">
        <f t="shared" si="87"/>
        <v>-3.3324605036548168E-4</v>
      </c>
      <c r="G427" s="84">
        <f t="shared" si="88"/>
        <v>-1.7921728356792266E-4</v>
      </c>
      <c r="H427" s="84">
        <f t="shared" si="89"/>
        <v>4.7304496581042719E-3</v>
      </c>
      <c r="I427" s="84">
        <f t="shared" si="90"/>
        <v>4.884478424901831E-3</v>
      </c>
      <c r="J427" s="84">
        <f t="shared" si="91"/>
        <v>5.0385071916993892E-3</v>
      </c>
      <c r="K427" s="84">
        <f t="shared" si="92"/>
        <v>5.1155215750981692E-3</v>
      </c>
      <c r="L427" s="83">
        <f>-'ver pressoflex 6p C2 DCpowe'!$G$2*'ver pressoflex 6p C2 DCpowe'!D427*'ver pressoflex 6p C2 DCpowe'!$G$17*'ver pressoflex 6p C2 DCpowe'!$G$13*'ver pressoflex 6p C2 DCpowe'!AE427</f>
        <v>-4253.7966418011883</v>
      </c>
      <c r="M427" s="29">
        <f>IF(ABS(E427)&lt;'ver pressoflex 6p C2 DCpowe'!$G$7,'ver pressoflex 6p C2 DCpowe'!$G$16*E427*'ver pressoflex 6p C2 DCpowe'!$O$8,SIGN(E427)*'ver pressoflex 6p C2 DCpowe'!$G$15*'ver pressoflex 6p C2 DCpowe'!$O$8)</f>
        <v>-8.2028809149613657</v>
      </c>
      <c r="N427" s="29">
        <f>IF(ABS(F427)&lt;'ver pressoflex 6p C2 DCpowe'!$G$7,'ver pressoflex 6p C2 DCpowe'!$G$16*F427*'ver pressoflex 6p C2 DCpowe'!$O$9,SIGN(F427)*'ver pressoflex 6p C2 DCpowe'!$G$15*'ver pressoflex 6p C2 DCpowe'!$O$9)</f>
        <v>-5.6099301056525084</v>
      </c>
      <c r="O427" s="29">
        <f>IF(ABS(G427)&lt;'ver pressoflex 6p C2 DCpowe'!$G$7,'ver pressoflex 6p C2 DCpowe'!$G$16*G427*'ver pressoflex 6p C2 DCpowe'!$O$10,SIGN(G427)*'ver pressoflex 6p C2 DCpowe'!$G$15*'ver pressoflex 6p C2 DCpowe'!$O$10)</f>
        <v>0</v>
      </c>
      <c r="P427" s="29">
        <f>IF(ABS(H427)&lt;'ver pressoflex 6p C2 DCpowe'!$G$7,'ver pressoflex 6p C2 DCpowe'!$G$16*H427*'ver pressoflex 6p C2 DCpowe'!$O$11,SIGN(H427)*'ver pressoflex 6p C2 DCpowe'!$G$15*'ver pressoflex 6p C2 DCpowe'!$O$11)</f>
        <v>0</v>
      </c>
      <c r="Q427" s="29">
        <f>IF(ABS(I427)&lt;'ver pressoflex 6p C2 DCpowe'!$G$7,'ver pressoflex 6p C2 DCpowe'!$G$16*I427*'ver pressoflex 6p C2 DCpowe'!$O$12,SIGN(I427)*'ver pressoflex 6p C2 DCpowe'!$G$15*'ver pressoflex 6p C2 DCpowe'!$O$12)</f>
        <v>17803.500000000004</v>
      </c>
      <c r="R427" s="29">
        <f>IF(ABS(J427)&lt;'ver pressoflex 6p C2 DCpowe'!$G$7,'ver pressoflex 6p C2 DCpowe'!$G$16*J427*'ver pressoflex 6p C2 DCpowe'!$O$13,SIGN(J427)*'ver pressoflex 6p C2 DCpowe'!$G$15*'ver pressoflex 6p C2 DCpowe'!$O$13)</f>
        <v>17803.500000000004</v>
      </c>
      <c r="S427" s="83">
        <f t="shared" si="85"/>
        <v>31339.390547178205</v>
      </c>
      <c r="T427" s="1">
        <f>-L427*('ver pressoflex 6p C2 DCpowe'!$G$3/2-'ver pressoflex 6p C2 DCpowe'!AF427*'ver pressoflex 6p C2 DCpowe'!D427)</f>
        <v>5719705.3017987134</v>
      </c>
      <c r="U427" s="27">
        <f>M427*IF(($G$3/2-$M$8)&gt;0,('ver pressoflex 6p C2 DCpowe'!$G$3/2-'ver pressoflex 6p C2 DCpowe'!$M$8),'ver pressoflex 6p C2 DCpowe'!$G$3/2-('ver pressoflex 6p C2 DCpowe'!$G$3-'ver pressoflex 6p C2 DCpowe'!$M$8))*IF(($G$3/2-$M$8)&gt;0,-1,1)</f>
        <v>11771.134112969559</v>
      </c>
      <c r="V427" s="27">
        <f>N427*IF(($G$3/2-$M$9)&gt;0,('ver pressoflex 6p C2 DCpowe'!$G$3/2-'ver pressoflex 6p C2 DCpowe'!$M$9),'ver pressoflex 6p C2 DCpowe'!$G$3/2-('ver pressoflex 6p C2 DCpowe'!$G$3-'ver pressoflex 6p C2 DCpowe'!$M$9))*IF(($G$3/2-$M$9)&gt;0,-1,1)</f>
        <v>7601.4552931591488</v>
      </c>
      <c r="W427" s="27">
        <f>O4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7" s="27">
        <f>P4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7" s="27">
        <f>Q42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7" s="27">
        <f>R42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7" s="83">
        <f t="shared" si="93"/>
        <v>55410842.891204849</v>
      </c>
      <c r="AB427" s="148">
        <f t="shared" si="94"/>
        <v>5.6428920056182023E-4</v>
      </c>
      <c r="AC427" s="146">
        <f t="shared" si="95"/>
        <v>8.2937088982525608E-4</v>
      </c>
      <c r="AD427" s="149">
        <f t="shared" si="96"/>
        <v>2.5979636267002632E-7</v>
      </c>
      <c r="AE427" s="146">
        <f t="shared" si="97"/>
        <v>6.2202816736894199E-2</v>
      </c>
      <c r="AF427" s="146">
        <f t="shared" si="98"/>
        <v>0.44488554081663434</v>
      </c>
    </row>
    <row r="428" spans="2:32" x14ac:dyDescent="0.25">
      <c r="B428" s="86">
        <f t="shared" si="84"/>
        <v>56290.711547555038</v>
      </c>
      <c r="C428" s="85">
        <f t="shared" si="99"/>
        <v>19.970000000000013</v>
      </c>
      <c r="D428" s="51">
        <f>'ver pressoflex 6p C2 DCpowe'!$G$3/2/$C$557*C428</f>
        <v>294.55750000000018</v>
      </c>
      <c r="E428" s="84">
        <f t="shared" si="86"/>
        <v>-4.9039325664120893E-4</v>
      </c>
      <c r="F428" s="84">
        <f t="shared" si="87"/>
        <v>-3.3627695470040314E-4</v>
      </c>
      <c r="G428" s="84">
        <f t="shared" si="88"/>
        <v>-1.8216065275959722E-4</v>
      </c>
      <c r="H428" s="84">
        <f t="shared" si="89"/>
        <v>4.7302964716035897E-3</v>
      </c>
      <c r="I428" s="84">
        <f t="shared" si="90"/>
        <v>4.8844127735443955E-3</v>
      </c>
      <c r="J428" s="84">
        <f t="shared" si="91"/>
        <v>5.0385290754852013E-3</v>
      </c>
      <c r="K428" s="84">
        <f t="shared" si="92"/>
        <v>5.1155872264556047E-3</v>
      </c>
      <c r="L428" s="83">
        <f>-'ver pressoflex 6p C2 DCpowe'!$G$2*'ver pressoflex 6p C2 DCpowe'!D428*'ver pressoflex 6p C2 DCpowe'!$G$17*'ver pressoflex 6p C2 DCpowe'!$G$13*'ver pressoflex 6p C2 DCpowe'!AE428</f>
        <v>-4302.3721221509813</v>
      </c>
      <c r="M428" s="29">
        <f>IF(ABS(E428)&lt;'ver pressoflex 6p C2 DCpowe'!$G$7,'ver pressoflex 6p C2 DCpowe'!$G$16*E428*'ver pressoflex 6p C2 DCpowe'!$O$8,SIGN(E428)*'ver pressoflex 6p C2 DCpowe'!$G$15*'ver pressoflex 6p C2 DCpowe'!$O$8)</f>
        <v>-8.2553773436273463</v>
      </c>
      <c r="N428" s="29">
        <f>IF(ABS(F428)&lt;'ver pressoflex 6p C2 DCpowe'!$G$7,'ver pressoflex 6p C2 DCpowe'!$G$16*F428*'ver pressoflex 6p C2 DCpowe'!$O$9,SIGN(F428)*'ver pressoflex 6p C2 DCpowe'!$G$15*'ver pressoflex 6p C2 DCpowe'!$O$9)</f>
        <v>-5.6609529503559362</v>
      </c>
      <c r="O428" s="29">
        <f>IF(ABS(G428)&lt;'ver pressoflex 6p C2 DCpowe'!$G$7,'ver pressoflex 6p C2 DCpowe'!$G$16*G428*'ver pressoflex 6p C2 DCpowe'!$O$10,SIGN(G428)*'ver pressoflex 6p C2 DCpowe'!$G$15*'ver pressoflex 6p C2 DCpowe'!$O$10)</f>
        <v>0</v>
      </c>
      <c r="P428" s="29">
        <f>IF(ABS(H428)&lt;'ver pressoflex 6p C2 DCpowe'!$G$7,'ver pressoflex 6p C2 DCpowe'!$G$16*H428*'ver pressoflex 6p C2 DCpowe'!$O$11,SIGN(H428)*'ver pressoflex 6p C2 DCpowe'!$G$15*'ver pressoflex 6p C2 DCpowe'!$O$11)</f>
        <v>0</v>
      </c>
      <c r="Q428" s="29">
        <f>IF(ABS(I428)&lt;'ver pressoflex 6p C2 DCpowe'!$G$7,'ver pressoflex 6p C2 DCpowe'!$G$16*I428*'ver pressoflex 6p C2 DCpowe'!$O$12,SIGN(I428)*'ver pressoflex 6p C2 DCpowe'!$G$15*'ver pressoflex 6p C2 DCpowe'!$O$12)</f>
        <v>17803.500000000004</v>
      </c>
      <c r="R428" s="29">
        <f>IF(ABS(J428)&lt;'ver pressoflex 6p C2 DCpowe'!$G$7,'ver pressoflex 6p C2 DCpowe'!$G$16*J428*'ver pressoflex 6p C2 DCpowe'!$O$13,SIGN(J428)*'ver pressoflex 6p C2 DCpowe'!$G$15*'ver pressoflex 6p C2 DCpowe'!$O$13)</f>
        <v>17803.500000000004</v>
      </c>
      <c r="S428" s="83">
        <f t="shared" si="85"/>
        <v>31290.711547555042</v>
      </c>
      <c r="T428" s="1">
        <f>-L428*('ver pressoflex 6p C2 DCpowe'!$G$3/2-'ver pressoflex 6p C2 DCpowe'!AF428*'ver pressoflex 6p C2 DCpowe'!D428)</f>
        <v>5781839.4833842069</v>
      </c>
      <c r="U428" s="27">
        <f>M428*IF(($G$3/2-$M$8)&gt;0,('ver pressoflex 6p C2 DCpowe'!$G$3/2-'ver pressoflex 6p C2 DCpowe'!$M$8),'ver pressoflex 6p C2 DCpowe'!$G$3/2-('ver pressoflex 6p C2 DCpowe'!$G$3-'ver pressoflex 6p C2 DCpowe'!$M$8))*IF(($G$3/2-$M$8)&gt;0,-1,1)</f>
        <v>11846.466488105241</v>
      </c>
      <c r="V428" s="27">
        <f>N428*IF(($G$3/2-$M$9)&gt;0,('ver pressoflex 6p C2 DCpowe'!$G$3/2-'ver pressoflex 6p C2 DCpowe'!$M$9),'ver pressoflex 6p C2 DCpowe'!$G$3/2-('ver pressoflex 6p C2 DCpowe'!$G$3-'ver pressoflex 6p C2 DCpowe'!$M$9))*IF(($G$3/2-$M$9)&gt;0,-1,1)</f>
        <v>7670.5912477322936</v>
      </c>
      <c r="W428" s="27">
        <f>O4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8" s="27">
        <f>P4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8" s="27">
        <f>Q42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8" s="27">
        <f>R42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8" s="83">
        <f t="shared" si="93"/>
        <v>55473121.541120052</v>
      </c>
      <c r="AB428" s="148">
        <f t="shared" si="94"/>
        <v>5.6745140761161185E-4</v>
      </c>
      <c r="AC428" s="146">
        <f t="shared" si="95"/>
        <v>8.3464123490824206E-4</v>
      </c>
      <c r="AD428" s="149">
        <f t="shared" si="96"/>
        <v>2.6277869444477753E-7</v>
      </c>
      <c r="AE428" s="146">
        <f t="shared" si="97"/>
        <v>6.2598092618118148E-2</v>
      </c>
      <c r="AF428" s="146">
        <f t="shared" si="98"/>
        <v>0.44516782764846485</v>
      </c>
    </row>
    <row r="429" spans="2:32" x14ac:dyDescent="0.25">
      <c r="B429" s="86">
        <f t="shared" si="84"/>
        <v>56241.729297754515</v>
      </c>
      <c r="C429" s="85">
        <f t="shared" si="99"/>
        <v>20.070000000000014</v>
      </c>
      <c r="D429" s="51">
        <f>'ver pressoflex 6p C2 DCpowe'!$G$3/2/$C$557*C429</f>
        <v>296.0325000000002</v>
      </c>
      <c r="E429" s="84">
        <f t="shared" si="86"/>
        <v>-4.9351524257724934E-4</v>
      </c>
      <c r="F429" s="84">
        <f t="shared" si="87"/>
        <v>-3.39311305943502E-4</v>
      </c>
      <c r="G429" s="84">
        <f t="shared" si="88"/>
        <v>-1.8510736930975465E-4</v>
      </c>
      <c r="H429" s="84">
        <f t="shared" si="89"/>
        <v>4.7301431108909423E-3</v>
      </c>
      <c r="I429" s="84">
        <f t="shared" si="90"/>
        <v>4.8843470475246897E-3</v>
      </c>
      <c r="J429" s="84">
        <f t="shared" si="91"/>
        <v>5.0385509841584363E-3</v>
      </c>
      <c r="K429" s="84">
        <f t="shared" si="92"/>
        <v>5.1156529524753105E-3</v>
      </c>
      <c r="L429" s="83">
        <f>-'ver pressoflex 6p C2 DCpowe'!$G$2*'ver pressoflex 6p C2 DCpowe'!D429*'ver pressoflex 6p C2 DCpowe'!$G$17*'ver pressoflex 6p C2 DCpowe'!$G$13*'ver pressoflex 6p C2 DCpowe'!AE429</f>
        <v>-4351.2507349504249</v>
      </c>
      <c r="M429" s="29">
        <f>IF(ABS(E429)&lt;'ver pressoflex 6p C2 DCpowe'!$G$7,'ver pressoflex 6p C2 DCpowe'!$G$16*E429*'ver pressoflex 6p C2 DCpowe'!$O$8,SIGN(E429)*'ver pressoflex 6p C2 DCpowe'!$G$15*'ver pressoflex 6p C2 DCpowe'!$O$8)</f>
        <v>-8.3079334740685287</v>
      </c>
      <c r="N429" s="29">
        <f>IF(ABS(F429)&lt;'ver pressoflex 6p C2 DCpowe'!$G$7,'ver pressoflex 6p C2 DCpowe'!$G$16*F429*'ver pressoflex 6p C2 DCpowe'!$O$9,SIGN(F429)*'ver pressoflex 6p C2 DCpowe'!$G$15*'ver pressoflex 6p C2 DCpowe'!$O$9)</f>
        <v>-5.7120338209952592</v>
      </c>
      <c r="O429" s="29">
        <f>IF(ABS(G429)&lt;'ver pressoflex 6p C2 DCpowe'!$G$7,'ver pressoflex 6p C2 DCpowe'!$G$16*G429*'ver pressoflex 6p C2 DCpowe'!$O$10,SIGN(G429)*'ver pressoflex 6p C2 DCpowe'!$G$15*'ver pressoflex 6p C2 DCpowe'!$O$10)</f>
        <v>0</v>
      </c>
      <c r="P429" s="29">
        <f>IF(ABS(H429)&lt;'ver pressoflex 6p C2 DCpowe'!$G$7,'ver pressoflex 6p C2 DCpowe'!$G$16*H429*'ver pressoflex 6p C2 DCpowe'!$O$11,SIGN(H429)*'ver pressoflex 6p C2 DCpowe'!$G$15*'ver pressoflex 6p C2 DCpowe'!$O$11)</f>
        <v>0</v>
      </c>
      <c r="Q429" s="29">
        <f>IF(ABS(I429)&lt;'ver pressoflex 6p C2 DCpowe'!$G$7,'ver pressoflex 6p C2 DCpowe'!$G$16*I429*'ver pressoflex 6p C2 DCpowe'!$O$12,SIGN(I429)*'ver pressoflex 6p C2 DCpowe'!$G$15*'ver pressoflex 6p C2 DCpowe'!$O$12)</f>
        <v>17803.500000000004</v>
      </c>
      <c r="R429" s="29">
        <f>IF(ABS(J429)&lt;'ver pressoflex 6p C2 DCpowe'!$G$7,'ver pressoflex 6p C2 DCpowe'!$G$16*J429*'ver pressoflex 6p C2 DCpowe'!$O$13,SIGN(J429)*'ver pressoflex 6p C2 DCpowe'!$G$15*'ver pressoflex 6p C2 DCpowe'!$O$13)</f>
        <v>17803.500000000004</v>
      </c>
      <c r="S429" s="83">
        <f t="shared" si="85"/>
        <v>31241.729297754518</v>
      </c>
      <c r="T429" s="1">
        <f>-L429*('ver pressoflex 6p C2 DCpowe'!$G$3/2-'ver pressoflex 6p C2 DCpowe'!AF429*'ver pressoflex 6p C2 DCpowe'!D429)</f>
        <v>5844308.5829605516</v>
      </c>
      <c r="U429" s="27">
        <f>M429*IF(($G$3/2-$M$8)&gt;0,('ver pressoflex 6p C2 DCpowe'!$G$3/2-'ver pressoflex 6p C2 DCpowe'!$M$8),'ver pressoflex 6p C2 DCpowe'!$G$3/2-('ver pressoflex 6p C2 DCpowe'!$G$3-'ver pressoflex 6p C2 DCpowe'!$M$8))*IF(($G$3/2-$M$8)&gt;0,-1,1)</f>
        <v>11921.884535288338</v>
      </c>
      <c r="V429" s="27">
        <f>N429*IF(($G$3/2-$M$9)&gt;0,('ver pressoflex 6p C2 DCpowe'!$G$3/2-'ver pressoflex 6p C2 DCpowe'!$M$9),'ver pressoflex 6p C2 DCpowe'!$G$3/2-('ver pressoflex 6p C2 DCpowe'!$G$3-'ver pressoflex 6p C2 DCpowe'!$M$9))*IF(($G$3/2-$M$9)&gt;0,-1,1)</f>
        <v>7739.8058274485766</v>
      </c>
      <c r="W429" s="27">
        <f>O4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9" s="27">
        <f>P4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9" s="27">
        <f>Q42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29" s="27">
        <f>R42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29" s="83">
        <f t="shared" si="93"/>
        <v>55535735.273323298</v>
      </c>
      <c r="AB429" s="148">
        <f t="shared" si="94"/>
        <v>5.7061721089412306E-4</v>
      </c>
      <c r="AC429" s="146">
        <f t="shared" si="95"/>
        <v>8.3991757371242731E-4</v>
      </c>
      <c r="AD429" s="149">
        <f t="shared" si="96"/>
        <v>2.6578111225160124E-7</v>
      </c>
      <c r="AE429" s="146">
        <f t="shared" si="97"/>
        <v>6.2993818028432041E-2</v>
      </c>
      <c r="AF429" s="146">
        <f t="shared" si="98"/>
        <v>0.44544761207417294</v>
      </c>
    </row>
    <row r="430" spans="2:32" x14ac:dyDescent="0.25">
      <c r="B430" s="86">
        <f t="shared" si="84"/>
        <v>56192.443280173582</v>
      </c>
      <c r="C430" s="85">
        <f t="shared" si="99"/>
        <v>20.170000000000016</v>
      </c>
      <c r="D430" s="51">
        <f>'ver pressoflex 6p C2 DCpowe'!$G$3/2/$C$557*C430</f>
        <v>297.50750000000022</v>
      </c>
      <c r="E430" s="84">
        <f t="shared" si="86"/>
        <v>-4.9664078102443926E-4</v>
      </c>
      <c r="F430" s="84">
        <f t="shared" si="87"/>
        <v>-3.4234910997813926E-4</v>
      </c>
      <c r="G430" s="84">
        <f t="shared" si="88"/>
        <v>-1.8805743893183922E-4</v>
      </c>
      <c r="H430" s="84">
        <f t="shared" si="89"/>
        <v>4.7299895756689756E-3</v>
      </c>
      <c r="I430" s="84">
        <f t="shared" si="90"/>
        <v>4.8842812467152757E-3</v>
      </c>
      <c r="J430" s="84">
        <f t="shared" si="91"/>
        <v>5.0385729177615749E-3</v>
      </c>
      <c r="K430" s="84">
        <f t="shared" si="92"/>
        <v>5.1157187532847254E-3</v>
      </c>
      <c r="L430" s="83">
        <f>-'ver pressoflex 6p C2 DCpowe'!$G$2*'ver pressoflex 6p C2 DCpowe'!D430*'ver pressoflex 6p C2 DCpowe'!$G$17*'ver pressoflex 6p C2 DCpowe'!$G$13*'ver pressoflex 6p C2 DCpowe'!AE430</f>
        <v>-4400.4329976016297</v>
      </c>
      <c r="M430" s="29">
        <f>IF(ABS(E430)&lt;'ver pressoflex 6p C2 DCpowe'!$G$7,'ver pressoflex 6p C2 DCpowe'!$G$16*E430*'ver pressoflex 6p C2 DCpowe'!$O$8,SIGN(E430)*'ver pressoflex 6p C2 DCpowe'!$G$15*'ver pressoflex 6p C2 DCpowe'!$O$8)</f>
        <v>-8.3605494081869818</v>
      </c>
      <c r="N430" s="29">
        <f>IF(ABS(F430)&lt;'ver pressoflex 6p C2 DCpowe'!$G$7,'ver pressoflex 6p C2 DCpowe'!$G$16*F430*'ver pressoflex 6p C2 DCpowe'!$O$9,SIGN(F430)*'ver pressoflex 6p C2 DCpowe'!$G$15*'ver pressoflex 6p C2 DCpowe'!$O$9)</f>
        <v>-5.7631728166121423</v>
      </c>
      <c r="O430" s="29">
        <f>IF(ABS(G430)&lt;'ver pressoflex 6p C2 DCpowe'!$G$7,'ver pressoflex 6p C2 DCpowe'!$G$16*G430*'ver pressoflex 6p C2 DCpowe'!$O$10,SIGN(G430)*'ver pressoflex 6p C2 DCpowe'!$G$15*'ver pressoflex 6p C2 DCpowe'!$O$10)</f>
        <v>0</v>
      </c>
      <c r="P430" s="29">
        <f>IF(ABS(H430)&lt;'ver pressoflex 6p C2 DCpowe'!$G$7,'ver pressoflex 6p C2 DCpowe'!$G$16*H430*'ver pressoflex 6p C2 DCpowe'!$O$11,SIGN(H430)*'ver pressoflex 6p C2 DCpowe'!$G$15*'ver pressoflex 6p C2 DCpowe'!$O$11)</f>
        <v>0</v>
      </c>
      <c r="Q430" s="29">
        <f>IF(ABS(I430)&lt;'ver pressoflex 6p C2 DCpowe'!$G$7,'ver pressoflex 6p C2 DCpowe'!$G$16*I430*'ver pressoflex 6p C2 DCpowe'!$O$12,SIGN(I430)*'ver pressoflex 6p C2 DCpowe'!$G$15*'ver pressoflex 6p C2 DCpowe'!$O$12)</f>
        <v>17803.500000000004</v>
      </c>
      <c r="R430" s="29">
        <f>IF(ABS(J430)&lt;'ver pressoflex 6p C2 DCpowe'!$G$7,'ver pressoflex 6p C2 DCpowe'!$G$16*J430*'ver pressoflex 6p C2 DCpowe'!$O$13,SIGN(J430)*'ver pressoflex 6p C2 DCpowe'!$G$15*'ver pressoflex 6p C2 DCpowe'!$O$13)</f>
        <v>17803.500000000004</v>
      </c>
      <c r="S430" s="83">
        <f t="shared" si="85"/>
        <v>31192.443280173578</v>
      </c>
      <c r="T430" s="1">
        <f>-L430*('ver pressoflex 6p C2 DCpowe'!$G$3/2-'ver pressoflex 6p C2 DCpowe'!AF430*'ver pressoflex 6p C2 DCpowe'!D430)</f>
        <v>5907112.6160498131</v>
      </c>
      <c r="U430" s="27">
        <f>M430*IF(($G$3/2-$M$8)&gt;0,('ver pressoflex 6p C2 DCpowe'!$G$3/2-'ver pressoflex 6p C2 DCpowe'!$M$8),'ver pressoflex 6p C2 DCpowe'!$G$3/2-('ver pressoflex 6p C2 DCpowe'!$G$3-'ver pressoflex 6p C2 DCpowe'!$M$8))*IF(($G$3/2-$M$8)&gt;0,-1,1)</f>
        <v>11997.388400748319</v>
      </c>
      <c r="V430" s="27">
        <f>N430*IF(($G$3/2-$M$9)&gt;0,('ver pressoflex 6p C2 DCpowe'!$G$3/2-'ver pressoflex 6p C2 DCpowe'!$M$9),'ver pressoflex 6p C2 DCpowe'!$G$3/2-('ver pressoflex 6p C2 DCpowe'!$G$3-'ver pressoflex 6p C2 DCpowe'!$M$9))*IF(($G$3/2-$M$9)&gt;0,-1,1)</f>
        <v>7809.0991665094525</v>
      </c>
      <c r="W430" s="27">
        <f>O4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0" s="27">
        <f>P4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0" s="27">
        <f>Q43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0" s="27">
        <f>R43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0" s="83">
        <f t="shared" si="93"/>
        <v>55598684.10361708</v>
      </c>
      <c r="AB430" s="148">
        <f t="shared" si="94"/>
        <v>5.7378661654758931E-4</v>
      </c>
      <c r="AC430" s="146">
        <f t="shared" si="95"/>
        <v>8.4519991646820453E-4</v>
      </c>
      <c r="AD430" s="149">
        <f t="shared" si="96"/>
        <v>2.6880367888538636E-7</v>
      </c>
      <c r="AE430" s="146">
        <f t="shared" si="97"/>
        <v>6.3389993735115335E-2</v>
      </c>
      <c r="AF430" s="146">
        <f t="shared" si="98"/>
        <v>0.44572492604271885</v>
      </c>
    </row>
    <row r="431" spans="2:32" x14ac:dyDescent="0.25">
      <c r="B431" s="86">
        <f t="shared" si="84"/>
        <v>56142.852976030539</v>
      </c>
      <c r="C431" s="85">
        <f t="shared" si="99"/>
        <v>20.270000000000017</v>
      </c>
      <c r="D431" s="51">
        <f>'ver pressoflex 6p C2 DCpowe'!$G$3/2/$C$557*C431</f>
        <v>298.98250000000024</v>
      </c>
      <c r="E431" s="84">
        <f t="shared" si="86"/>
        <v>-4.9976987804984004E-4</v>
      </c>
      <c r="F431" s="84">
        <f t="shared" si="87"/>
        <v>-3.4539037270107253E-4</v>
      </c>
      <c r="G431" s="84">
        <f t="shared" si="88"/>
        <v>-1.9101086735230513E-4</v>
      </c>
      <c r="H431" s="84">
        <f t="shared" si="89"/>
        <v>4.7298358656396571E-3</v>
      </c>
      <c r="I431" s="84">
        <f t="shared" si="90"/>
        <v>4.8842153709884248E-3</v>
      </c>
      <c r="J431" s="84">
        <f t="shared" si="91"/>
        <v>5.0385948763371916E-3</v>
      </c>
      <c r="K431" s="84">
        <f t="shared" si="92"/>
        <v>5.1157846290115754E-3</v>
      </c>
      <c r="L431" s="83">
        <f>-'ver pressoflex 6p C2 DCpowe'!$G$2*'ver pressoflex 6p C2 DCpowe'!D431*'ver pressoflex 6p C2 DCpowe'!$G$17*'ver pressoflex 6p C2 DCpowe'!$G$13*'ver pressoflex 6p C2 DCpowe'!AE431</f>
        <v>-4449.9194286848779</v>
      </c>
      <c r="M431" s="29">
        <f>IF(ABS(E431)&lt;'ver pressoflex 6p C2 DCpowe'!$G$7,'ver pressoflex 6p C2 DCpowe'!$G$16*E431*'ver pressoflex 6p C2 DCpowe'!$O$8,SIGN(E431)*'ver pressoflex 6p C2 DCpowe'!$G$15*'ver pressoflex 6p C2 DCpowe'!$O$8)</f>
        <v>-8.4132252481168219</v>
      </c>
      <c r="N431" s="29">
        <f>IF(ABS(F431)&lt;'ver pressoflex 6p C2 DCpowe'!$G$7,'ver pressoflex 6p C2 DCpowe'!$G$16*F431*'ver pressoflex 6p C2 DCpowe'!$O$9,SIGN(F431)*'ver pressoflex 6p C2 DCpowe'!$G$15*'ver pressoflex 6p C2 DCpowe'!$O$9)</f>
        <v>-5.8143700364737754</v>
      </c>
      <c r="O431" s="29">
        <f>IF(ABS(G431)&lt;'ver pressoflex 6p C2 DCpowe'!$G$7,'ver pressoflex 6p C2 DCpowe'!$G$16*G431*'ver pressoflex 6p C2 DCpowe'!$O$10,SIGN(G431)*'ver pressoflex 6p C2 DCpowe'!$G$15*'ver pressoflex 6p C2 DCpowe'!$O$10)</f>
        <v>0</v>
      </c>
      <c r="P431" s="29">
        <f>IF(ABS(H431)&lt;'ver pressoflex 6p C2 DCpowe'!$G$7,'ver pressoflex 6p C2 DCpowe'!$G$16*H431*'ver pressoflex 6p C2 DCpowe'!$O$11,SIGN(H431)*'ver pressoflex 6p C2 DCpowe'!$G$15*'ver pressoflex 6p C2 DCpowe'!$O$11)</f>
        <v>0</v>
      </c>
      <c r="Q431" s="29">
        <f>IF(ABS(I431)&lt;'ver pressoflex 6p C2 DCpowe'!$G$7,'ver pressoflex 6p C2 DCpowe'!$G$16*I431*'ver pressoflex 6p C2 DCpowe'!$O$12,SIGN(I431)*'ver pressoflex 6p C2 DCpowe'!$G$15*'ver pressoflex 6p C2 DCpowe'!$O$12)</f>
        <v>17803.500000000004</v>
      </c>
      <c r="R431" s="29">
        <f>IF(ABS(J431)&lt;'ver pressoflex 6p C2 DCpowe'!$G$7,'ver pressoflex 6p C2 DCpowe'!$G$16*J431*'ver pressoflex 6p C2 DCpowe'!$O$13,SIGN(J431)*'ver pressoflex 6p C2 DCpowe'!$G$15*'ver pressoflex 6p C2 DCpowe'!$O$13)</f>
        <v>17803.500000000004</v>
      </c>
      <c r="S431" s="83">
        <f t="shared" si="85"/>
        <v>31142.852976030539</v>
      </c>
      <c r="T431" s="1">
        <f>-L431*('ver pressoflex 6p C2 DCpowe'!$G$3/2-'ver pressoflex 6p C2 DCpowe'!AF431*'ver pressoflex 6p C2 DCpowe'!D431)</f>
        <v>5970251.5982093932</v>
      </c>
      <c r="U431" s="27">
        <f>M431*IF(($G$3/2-$M$8)&gt;0,('ver pressoflex 6p C2 DCpowe'!$G$3/2-'ver pressoflex 6p C2 DCpowe'!$M$8),'ver pressoflex 6p C2 DCpowe'!$G$3/2-('ver pressoflex 6p C2 DCpowe'!$G$3-'ver pressoflex 6p C2 DCpowe'!$M$8))*IF(($G$3/2-$M$8)&gt;0,-1,1)</f>
        <v>12072.97823104764</v>
      </c>
      <c r="V431" s="27">
        <f>N431*IF(($G$3/2-$M$9)&gt;0,('ver pressoflex 6p C2 DCpowe'!$G$3/2-'ver pressoflex 6p C2 DCpowe'!$M$9),'ver pressoflex 6p C2 DCpowe'!$G$3/2-('ver pressoflex 6p C2 DCpowe'!$G$3-'ver pressoflex 6p C2 DCpowe'!$M$9))*IF(($G$3/2-$M$9)&gt;0,-1,1)</f>
        <v>7878.4713994219655</v>
      </c>
      <c r="W431" s="27">
        <f>O4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1" s="27">
        <f>P4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1" s="27">
        <f>Q43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1" s="27">
        <f>R43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1" s="83">
        <f t="shared" si="93"/>
        <v>55661968.047839865</v>
      </c>
      <c r="AB431" s="148">
        <f t="shared" si="94"/>
        <v>5.7695963072422365E-4</v>
      </c>
      <c r="AC431" s="146">
        <f t="shared" si="95"/>
        <v>8.5048827342926181E-4</v>
      </c>
      <c r="AD431" s="149">
        <f t="shared" si="96"/>
        <v>2.7184645734897159E-7</v>
      </c>
      <c r="AE431" s="146">
        <f t="shared" si="97"/>
        <v>6.3786620507194636E-2</v>
      </c>
      <c r="AF431" s="146">
        <f t="shared" si="98"/>
        <v>0.44599980099117453</v>
      </c>
    </row>
    <row r="432" spans="2:32" x14ac:dyDescent="0.25">
      <c r="B432" s="86">
        <f t="shared" si="84"/>
        <v>56092.957865361721</v>
      </c>
      <c r="C432" s="85">
        <f t="shared" si="99"/>
        <v>20.370000000000019</v>
      </c>
      <c r="D432" s="51">
        <f>'ver pressoflex 6p C2 DCpowe'!$G$3/2/$C$557*C432</f>
        <v>300.45750000000027</v>
      </c>
      <c r="E432" s="84">
        <f t="shared" si="86"/>
        <v>-5.0290253973433595E-4</v>
      </c>
      <c r="F432" s="84">
        <f t="shared" si="87"/>
        <v>-3.4843510002249492E-4</v>
      </c>
      <c r="G432" s="84">
        <f t="shared" si="88"/>
        <v>-1.9396766031065389E-4</v>
      </c>
      <c r="H432" s="84">
        <f t="shared" si="89"/>
        <v>4.7296819805042788E-3</v>
      </c>
      <c r="I432" s="84">
        <f t="shared" si="90"/>
        <v>4.8841494202161188E-3</v>
      </c>
      <c r="J432" s="84">
        <f t="shared" si="91"/>
        <v>5.0386168599279605E-3</v>
      </c>
      <c r="K432" s="84">
        <f t="shared" si="92"/>
        <v>5.1158505797838814E-3</v>
      </c>
      <c r="L432" s="83">
        <f>-'ver pressoflex 6p C2 DCpowe'!$G$2*'ver pressoflex 6p C2 DCpowe'!D432*'ver pressoflex 6p C2 DCpowe'!$G$17*'ver pressoflex 6p C2 DCpowe'!$G$13*'ver pressoflex 6p C2 DCpowe'!AE432</f>
        <v>-4499.7105479619886</v>
      </c>
      <c r="M432" s="29">
        <f>IF(ABS(E432)&lt;'ver pressoflex 6p C2 DCpowe'!$G$7,'ver pressoflex 6p C2 DCpowe'!$G$16*E432*'ver pressoflex 6p C2 DCpowe'!$O$8,SIGN(E432)*'ver pressoflex 6p C2 DCpowe'!$G$15*'ver pressoflex 6p C2 DCpowe'!$O$8)</f>
        <v>-8.4659610962248593</v>
      </c>
      <c r="N432" s="29">
        <f>IF(ABS(F432)&lt;'ver pressoflex 6p C2 DCpowe'!$G$7,'ver pressoflex 6p C2 DCpowe'!$G$16*F432*'ver pressoflex 6p C2 DCpowe'!$O$9,SIGN(F432)*'ver pressoflex 6p C2 DCpowe'!$G$15*'ver pressoflex 6p C2 DCpowe'!$O$9)</f>
        <v>-5.8656255800735178</v>
      </c>
      <c r="O432" s="29">
        <f>IF(ABS(G432)&lt;'ver pressoflex 6p C2 DCpowe'!$G$7,'ver pressoflex 6p C2 DCpowe'!$G$16*G432*'ver pressoflex 6p C2 DCpowe'!$O$10,SIGN(G432)*'ver pressoflex 6p C2 DCpowe'!$G$15*'ver pressoflex 6p C2 DCpowe'!$O$10)</f>
        <v>0</v>
      </c>
      <c r="P432" s="29">
        <f>IF(ABS(H432)&lt;'ver pressoflex 6p C2 DCpowe'!$G$7,'ver pressoflex 6p C2 DCpowe'!$G$16*H432*'ver pressoflex 6p C2 DCpowe'!$O$11,SIGN(H432)*'ver pressoflex 6p C2 DCpowe'!$G$15*'ver pressoflex 6p C2 DCpowe'!$O$11)</f>
        <v>0</v>
      </c>
      <c r="Q432" s="29">
        <f>IF(ABS(I432)&lt;'ver pressoflex 6p C2 DCpowe'!$G$7,'ver pressoflex 6p C2 DCpowe'!$G$16*I432*'ver pressoflex 6p C2 DCpowe'!$O$12,SIGN(I432)*'ver pressoflex 6p C2 DCpowe'!$G$15*'ver pressoflex 6p C2 DCpowe'!$O$12)</f>
        <v>17803.500000000004</v>
      </c>
      <c r="R432" s="29">
        <f>IF(ABS(J432)&lt;'ver pressoflex 6p C2 DCpowe'!$G$7,'ver pressoflex 6p C2 DCpowe'!$G$16*J432*'ver pressoflex 6p C2 DCpowe'!$O$13,SIGN(J432)*'ver pressoflex 6p C2 DCpowe'!$G$15*'ver pressoflex 6p C2 DCpowe'!$O$13)</f>
        <v>17803.500000000004</v>
      </c>
      <c r="S432" s="83">
        <f t="shared" si="85"/>
        <v>31092.957865361721</v>
      </c>
      <c r="T432" s="1">
        <f>-L432*('ver pressoflex 6p C2 DCpowe'!$G$3/2-'ver pressoflex 6p C2 DCpowe'!AF432*'ver pressoflex 6p C2 DCpowe'!D432)</f>
        <v>6033725.545032152</v>
      </c>
      <c r="U432" s="27">
        <f>M432*IF(($G$3/2-$M$8)&gt;0,('ver pressoflex 6p C2 DCpowe'!$G$3/2-'ver pressoflex 6p C2 DCpowe'!$M$8),'ver pressoflex 6p C2 DCpowe'!$G$3/2-('ver pressoflex 6p C2 DCpowe'!$G$3-'ver pressoflex 6p C2 DCpowe'!$M$8))*IF(($G$3/2-$M$8)&gt;0,-1,1)</f>
        <v>12148.654173082674</v>
      </c>
      <c r="V432" s="27">
        <f>N432*IF(($G$3/2-$M$9)&gt;0,('ver pressoflex 6p C2 DCpowe'!$G$3/2-'ver pressoflex 6p C2 DCpowe'!$M$9),'ver pressoflex 6p C2 DCpowe'!$G$3/2-('ver pressoflex 6p C2 DCpowe'!$G$3-'ver pressoflex 6p C2 DCpowe'!$M$9))*IF(($G$3/2-$M$9)&gt;0,-1,1)</f>
        <v>7947.9226609996167</v>
      </c>
      <c r="W432" s="27">
        <f>O4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2" s="27">
        <f>P4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2" s="27">
        <f>Q43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2" s="27">
        <f>R43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2" s="83">
        <f t="shared" si="93"/>
        <v>55725587.121866241</v>
      </c>
      <c r="AB432" s="148">
        <f t="shared" si="94"/>
        <v>5.8013625959025639E-4</v>
      </c>
      <c r="AC432" s="146">
        <f t="shared" si="95"/>
        <v>8.5578265487264962E-4</v>
      </c>
      <c r="AD432" s="149">
        <f t="shared" si="96"/>
        <v>2.7490951085392222E-7</v>
      </c>
      <c r="AE432" s="146">
        <f t="shared" si="97"/>
        <v>6.4183699115448717E-2</v>
      </c>
      <c r="AF432" s="146">
        <f t="shared" si="98"/>
        <v>0.44627226785397267</v>
      </c>
    </row>
    <row r="433" spans="2:32" x14ac:dyDescent="0.25">
      <c r="B433" s="86">
        <f t="shared" si="84"/>
        <v>56042.757427018092</v>
      </c>
      <c r="C433" s="85">
        <f t="shared" si="99"/>
        <v>20.47000000000002</v>
      </c>
      <c r="D433" s="51">
        <f>'ver pressoflex 6p C2 DCpowe'!$G$3/2/$C$557*C433</f>
        <v>301.93250000000029</v>
      </c>
      <c r="E433" s="84">
        <f t="shared" si="86"/>
        <v>-5.0603877217267389E-4</v>
      </c>
      <c r="F433" s="84">
        <f t="shared" si="87"/>
        <v>-3.514832978660725E-4</v>
      </c>
      <c r="G433" s="84">
        <f t="shared" si="88"/>
        <v>-1.9692782355947111E-4</v>
      </c>
      <c r="H433" s="84">
        <f t="shared" si="89"/>
        <v>4.7295279199634482E-3</v>
      </c>
      <c r="I433" s="84">
        <f t="shared" si="90"/>
        <v>4.8840833942700498E-3</v>
      </c>
      <c r="J433" s="84">
        <f t="shared" si="91"/>
        <v>5.0386388685766505E-3</v>
      </c>
      <c r="K433" s="84">
        <f t="shared" si="92"/>
        <v>5.1159166057299513E-3</v>
      </c>
      <c r="L433" s="83">
        <f>-'ver pressoflex 6p C2 DCpowe'!$G$2*'ver pressoflex 6p C2 DCpowe'!D433*'ver pressoflex 6p C2 DCpowe'!$G$17*'ver pressoflex 6p C2 DCpowe'!$G$13*'ver pressoflex 6p C2 DCpowe'!AE433</f>
        <v>-4549.8068763796728</v>
      </c>
      <c r="M433" s="29">
        <f>IF(ABS(E433)&lt;'ver pressoflex 6p C2 DCpowe'!$G$7,'ver pressoflex 6p C2 DCpowe'!$G$16*E433*'ver pressoflex 6p C2 DCpowe'!$O$8,SIGN(E433)*'ver pressoflex 6p C2 DCpowe'!$G$15*'ver pressoflex 6p C2 DCpowe'!$O$8)</f>
        <v>-8.5187570551112746</v>
      </c>
      <c r="N433" s="29">
        <f>IF(ABS(F433)&lt;'ver pressoflex 6p C2 DCpowe'!$G$7,'ver pressoflex 6p C2 DCpowe'!$G$16*F433*'ver pressoflex 6p C2 DCpowe'!$O$9,SIGN(F433)*'ver pressoflex 6p C2 DCpowe'!$G$15*'ver pressoflex 6p C2 DCpowe'!$O$9)</f>
        <v>-5.9169395471315429</v>
      </c>
      <c r="O433" s="29">
        <f>IF(ABS(G433)&lt;'ver pressoflex 6p C2 DCpowe'!$G$7,'ver pressoflex 6p C2 DCpowe'!$G$16*G433*'ver pressoflex 6p C2 DCpowe'!$O$10,SIGN(G433)*'ver pressoflex 6p C2 DCpowe'!$G$15*'ver pressoflex 6p C2 DCpowe'!$O$10)</f>
        <v>0</v>
      </c>
      <c r="P433" s="29">
        <f>IF(ABS(H433)&lt;'ver pressoflex 6p C2 DCpowe'!$G$7,'ver pressoflex 6p C2 DCpowe'!$G$16*H433*'ver pressoflex 6p C2 DCpowe'!$O$11,SIGN(H433)*'ver pressoflex 6p C2 DCpowe'!$G$15*'ver pressoflex 6p C2 DCpowe'!$O$11)</f>
        <v>0</v>
      </c>
      <c r="Q433" s="29">
        <f>IF(ABS(I433)&lt;'ver pressoflex 6p C2 DCpowe'!$G$7,'ver pressoflex 6p C2 DCpowe'!$G$16*I433*'ver pressoflex 6p C2 DCpowe'!$O$12,SIGN(I433)*'ver pressoflex 6p C2 DCpowe'!$G$15*'ver pressoflex 6p C2 DCpowe'!$O$12)</f>
        <v>17803.500000000004</v>
      </c>
      <c r="R433" s="29">
        <f>IF(ABS(J433)&lt;'ver pressoflex 6p C2 DCpowe'!$G$7,'ver pressoflex 6p C2 DCpowe'!$G$16*J433*'ver pressoflex 6p C2 DCpowe'!$O$13,SIGN(J433)*'ver pressoflex 6p C2 DCpowe'!$G$15*'ver pressoflex 6p C2 DCpowe'!$O$13)</f>
        <v>17803.500000000004</v>
      </c>
      <c r="S433" s="83">
        <f t="shared" si="85"/>
        <v>31042.757427018092</v>
      </c>
      <c r="T433" s="1">
        <f>-L433*('ver pressoflex 6p C2 DCpowe'!$G$3/2-'ver pressoflex 6p C2 DCpowe'!AF433*'ver pressoflex 6p C2 DCpowe'!D433)</f>
        <v>6097534.4721464897</v>
      </c>
      <c r="U433" s="27">
        <f>M433*IF(($G$3/2-$M$8)&gt;0,('ver pressoflex 6p C2 DCpowe'!$G$3/2-'ver pressoflex 6p C2 DCpowe'!$M$8),'ver pressoflex 6p C2 DCpowe'!$G$3/2-('ver pressoflex 6p C2 DCpowe'!$G$3-'ver pressoflex 6p C2 DCpowe'!$M$8))*IF(($G$3/2-$M$8)&gt;0,-1,1)</f>
        <v>12224.41637408468</v>
      </c>
      <c r="V433" s="27">
        <f>N433*IF(($G$3/2-$M$9)&gt;0,('ver pressoflex 6p C2 DCpowe'!$G$3/2-'ver pressoflex 6p C2 DCpowe'!$M$9),'ver pressoflex 6p C2 DCpowe'!$G$3/2-('ver pressoflex 6p C2 DCpowe'!$G$3-'ver pressoflex 6p C2 DCpowe'!$M$9))*IF(($G$3/2-$M$9)&gt;0,-1,1)</f>
        <v>8017.4530863632408</v>
      </c>
      <c r="W433" s="27">
        <f>O4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3" s="27">
        <f>P4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3" s="27">
        <f>Q43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3" s="27">
        <f>R43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3" s="83">
        <f t="shared" si="93"/>
        <v>55789541.341606945</v>
      </c>
      <c r="AB433" s="148">
        <f t="shared" si="94"/>
        <v>5.8331650932597458E-4</v>
      </c>
      <c r="AC433" s="146">
        <f t="shared" si="95"/>
        <v>8.6108307109884655E-4</v>
      </c>
      <c r="AD433" s="149">
        <f t="shared" si="96"/>
        <v>2.7799290282131095E-7</v>
      </c>
      <c r="AE433" s="146">
        <f t="shared" si="97"/>
        <v>6.4581230332413489E-2</v>
      </c>
      <c r="AF433" s="146">
        <f t="shared" si="98"/>
        <v>0.44654235707199441</v>
      </c>
    </row>
    <row r="434" spans="2:32" x14ac:dyDescent="0.25">
      <c r="B434" s="86">
        <f t="shared" si="84"/>
        <v>55992.251138661879</v>
      </c>
      <c r="C434" s="85">
        <f t="shared" si="99"/>
        <v>20.570000000000022</v>
      </c>
      <c r="D434" s="51">
        <f>'ver pressoflex 6p C2 DCpowe'!$G$3/2/$C$557*C434</f>
        <v>303.40750000000031</v>
      </c>
      <c r="E434" s="84">
        <f t="shared" si="86"/>
        <v>-5.0917858147350302E-4</v>
      </c>
      <c r="F434" s="84">
        <f t="shared" si="87"/>
        <v>-3.545349721689836E-4</v>
      </c>
      <c r="G434" s="84">
        <f t="shared" si="88"/>
        <v>-1.998913628644642E-4</v>
      </c>
      <c r="H434" s="84">
        <f t="shared" si="89"/>
        <v>4.729373683717091E-3</v>
      </c>
      <c r="I434" s="84">
        <f t="shared" si="90"/>
        <v>4.8840172930216105E-3</v>
      </c>
      <c r="J434" s="84">
        <f t="shared" si="91"/>
        <v>5.03866090232613E-3</v>
      </c>
      <c r="K434" s="84">
        <f t="shared" si="92"/>
        <v>5.1159827069783897E-3</v>
      </c>
      <c r="L434" s="83">
        <f>-'ver pressoflex 6p C2 DCpowe'!$G$2*'ver pressoflex 6p C2 DCpowe'!D434*'ver pressoflex 6p C2 DCpowe'!$G$17*'ver pressoflex 6p C2 DCpowe'!$G$13*'ver pressoflex 6p C2 DCpowe'!AE434</f>
        <v>-4600.2089360729206</v>
      </c>
      <c r="M434" s="29">
        <f>IF(ABS(E434)&lt;'ver pressoflex 6p C2 DCpowe'!$G$7,'ver pressoflex 6p C2 DCpowe'!$G$16*E434*'ver pressoflex 6p C2 DCpowe'!$O$8,SIGN(E434)*'ver pressoflex 6p C2 DCpowe'!$G$15*'ver pressoflex 6p C2 DCpowe'!$O$8)</f>
        <v>-8.5716132276102766</v>
      </c>
      <c r="N434" s="29">
        <f>IF(ABS(F434)&lt;'ver pressoflex 6p C2 DCpowe'!$G$7,'ver pressoflex 6p C2 DCpowe'!$G$16*F434*'ver pressoflex 6p C2 DCpowe'!$O$9,SIGN(F434)*'ver pressoflex 6p C2 DCpowe'!$G$15*'ver pressoflex 6p C2 DCpowe'!$O$9)</f>
        <v>-5.9683120375954841</v>
      </c>
      <c r="O434" s="29">
        <f>IF(ABS(G434)&lt;'ver pressoflex 6p C2 DCpowe'!$G$7,'ver pressoflex 6p C2 DCpowe'!$G$16*G434*'ver pressoflex 6p C2 DCpowe'!$O$10,SIGN(G434)*'ver pressoflex 6p C2 DCpowe'!$G$15*'ver pressoflex 6p C2 DCpowe'!$O$10)</f>
        <v>0</v>
      </c>
      <c r="P434" s="29">
        <f>IF(ABS(H434)&lt;'ver pressoflex 6p C2 DCpowe'!$G$7,'ver pressoflex 6p C2 DCpowe'!$G$16*H434*'ver pressoflex 6p C2 DCpowe'!$O$11,SIGN(H434)*'ver pressoflex 6p C2 DCpowe'!$G$15*'ver pressoflex 6p C2 DCpowe'!$O$11)</f>
        <v>0</v>
      </c>
      <c r="Q434" s="29">
        <f>IF(ABS(I434)&lt;'ver pressoflex 6p C2 DCpowe'!$G$7,'ver pressoflex 6p C2 DCpowe'!$G$16*I434*'ver pressoflex 6p C2 DCpowe'!$O$12,SIGN(I434)*'ver pressoflex 6p C2 DCpowe'!$G$15*'ver pressoflex 6p C2 DCpowe'!$O$12)</f>
        <v>17803.500000000004</v>
      </c>
      <c r="R434" s="29">
        <f>IF(ABS(J434)&lt;'ver pressoflex 6p C2 DCpowe'!$G$7,'ver pressoflex 6p C2 DCpowe'!$G$16*J434*'ver pressoflex 6p C2 DCpowe'!$O$13,SIGN(J434)*'ver pressoflex 6p C2 DCpowe'!$G$15*'ver pressoflex 6p C2 DCpowe'!$O$13)</f>
        <v>17803.500000000004</v>
      </c>
      <c r="S434" s="83">
        <f t="shared" si="85"/>
        <v>30992.251138661879</v>
      </c>
      <c r="T434" s="1">
        <f>-L434*('ver pressoflex 6p C2 DCpowe'!$G$3/2-'ver pressoflex 6p C2 DCpowe'!AF434*'ver pressoflex 6p C2 DCpowe'!D434)</f>
        <v>6161678.3952164557</v>
      </c>
      <c r="U434" s="27">
        <f>M434*IF(($G$3/2-$M$8)&gt;0,('ver pressoflex 6p C2 DCpowe'!$G$3/2-'ver pressoflex 6p C2 DCpowe'!$M$8),'ver pressoflex 6p C2 DCpowe'!$G$3/2-('ver pressoflex 6p C2 DCpowe'!$G$3-'ver pressoflex 6p C2 DCpowe'!$M$8))*IF(($G$3/2-$M$8)&gt;0,-1,1)</f>
        <v>12300.264981620747</v>
      </c>
      <c r="V434" s="27">
        <f>N434*IF(($G$3/2-$M$9)&gt;0,('ver pressoflex 6p C2 DCpowe'!$G$3/2-'ver pressoflex 6p C2 DCpowe'!$M$9),'ver pressoflex 6p C2 DCpowe'!$G$3/2-('ver pressoflex 6p C2 DCpowe'!$G$3-'ver pressoflex 6p C2 DCpowe'!$M$9))*IF(($G$3/2-$M$9)&gt;0,-1,1)</f>
        <v>8087.0628109418813</v>
      </c>
      <c r="W434" s="27">
        <f>O4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4" s="27">
        <f>P4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4" s="27">
        <f>Q43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4" s="27">
        <f>R43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4" s="83">
        <f t="shared" si="93"/>
        <v>55853830.72300902</v>
      </c>
      <c r="AB434" s="148">
        <f t="shared" si="94"/>
        <v>5.8650038612576266E-4</v>
      </c>
      <c r="AC434" s="146">
        <f t="shared" si="95"/>
        <v>8.6638953243182667E-4</v>
      </c>
      <c r="AD434" s="149">
        <f t="shared" si="96"/>
        <v>2.8109669688250169E-7</v>
      </c>
      <c r="AE434" s="146">
        <f t="shared" si="97"/>
        <v>6.4979214932386994E-2</v>
      </c>
      <c r="AF434" s="146">
        <f t="shared" si="98"/>
        <v>0.4468100986014989</v>
      </c>
    </row>
    <row r="435" spans="2:32" x14ac:dyDescent="0.25">
      <c r="B435" s="86">
        <f t="shared" si="84"/>
        <v>55941.438476763185</v>
      </c>
      <c r="C435" s="85">
        <f t="shared" si="99"/>
        <v>20.670000000000023</v>
      </c>
      <c r="D435" s="51">
        <f>'ver pressoflex 6p C2 DCpowe'!$G$3/2/$C$557*C435</f>
        <v>304.88250000000033</v>
      </c>
      <c r="E435" s="84">
        <f t="shared" si="86"/>
        <v>-5.1232197375941397E-4</v>
      </c>
      <c r="F435" s="84">
        <f t="shared" si="87"/>
        <v>-3.5759012888195667E-4</v>
      </c>
      <c r="G435" s="84">
        <f t="shared" si="88"/>
        <v>-2.0285828400449951E-4</v>
      </c>
      <c r="H435" s="84">
        <f t="shared" si="89"/>
        <v>4.7292192714644497E-3</v>
      </c>
      <c r="I435" s="84">
        <f t="shared" si="90"/>
        <v>4.8839511163419076E-3</v>
      </c>
      <c r="J435" s="84">
        <f t="shared" si="91"/>
        <v>5.0386829612193646E-3</v>
      </c>
      <c r="K435" s="84">
        <f t="shared" si="92"/>
        <v>5.1160488836580927E-3</v>
      </c>
      <c r="L435" s="83">
        <f>-'ver pressoflex 6p C2 DCpowe'!$G$2*'ver pressoflex 6p C2 DCpowe'!D435*'ver pressoflex 6p C2 DCpowe'!$G$17*'ver pressoflex 6p C2 DCpowe'!$G$13*'ver pressoflex 6p C2 DCpowe'!AE435</f>
        <v>-4650.9172503683867</v>
      </c>
      <c r="M435" s="29">
        <f>IF(ABS(E435)&lt;'ver pressoflex 6p C2 DCpowe'!$G$7,'ver pressoflex 6p C2 DCpowe'!$G$16*E435*'ver pressoflex 6p C2 DCpowe'!$O$8,SIGN(E435)*'ver pressoflex 6p C2 DCpowe'!$G$15*'ver pressoflex 6p C2 DCpowe'!$O$8)</f>
        <v>-8.6245297167907715</v>
      </c>
      <c r="N435" s="29">
        <f>IF(ABS(F435)&lt;'ver pressoflex 6p C2 DCpowe'!$G$7,'ver pressoflex 6p C2 DCpowe'!$G$16*F435*'ver pressoflex 6p C2 DCpowe'!$O$9,SIGN(F435)*'ver pressoflex 6p C2 DCpowe'!$G$15*'ver pressoflex 6p C2 DCpowe'!$O$9)</f>
        <v>-6.0197431516410873</v>
      </c>
      <c r="O435" s="29">
        <f>IF(ABS(G435)&lt;'ver pressoflex 6p C2 DCpowe'!$G$7,'ver pressoflex 6p C2 DCpowe'!$G$16*G435*'ver pressoflex 6p C2 DCpowe'!$O$10,SIGN(G435)*'ver pressoflex 6p C2 DCpowe'!$G$15*'ver pressoflex 6p C2 DCpowe'!$O$10)</f>
        <v>0</v>
      </c>
      <c r="P435" s="29">
        <f>IF(ABS(H435)&lt;'ver pressoflex 6p C2 DCpowe'!$G$7,'ver pressoflex 6p C2 DCpowe'!$G$16*H435*'ver pressoflex 6p C2 DCpowe'!$O$11,SIGN(H435)*'ver pressoflex 6p C2 DCpowe'!$G$15*'ver pressoflex 6p C2 DCpowe'!$O$11)</f>
        <v>0</v>
      </c>
      <c r="Q435" s="29">
        <f>IF(ABS(I435)&lt;'ver pressoflex 6p C2 DCpowe'!$G$7,'ver pressoflex 6p C2 DCpowe'!$G$16*I435*'ver pressoflex 6p C2 DCpowe'!$O$12,SIGN(I435)*'ver pressoflex 6p C2 DCpowe'!$G$15*'ver pressoflex 6p C2 DCpowe'!$O$12)</f>
        <v>17803.500000000004</v>
      </c>
      <c r="R435" s="29">
        <f>IF(ABS(J435)&lt;'ver pressoflex 6p C2 DCpowe'!$G$7,'ver pressoflex 6p C2 DCpowe'!$G$16*J435*'ver pressoflex 6p C2 DCpowe'!$O$13,SIGN(J435)*'ver pressoflex 6p C2 DCpowe'!$G$15*'ver pressoflex 6p C2 DCpowe'!$O$13)</f>
        <v>17803.500000000004</v>
      </c>
      <c r="S435" s="83">
        <f t="shared" si="85"/>
        <v>30941.438476763189</v>
      </c>
      <c r="T435" s="1">
        <f>-L435*('ver pressoflex 6p C2 DCpowe'!$G$3/2-'ver pressoflex 6p C2 DCpowe'!AF435*'ver pressoflex 6p C2 DCpowe'!D435)</f>
        <v>6226157.3299418483</v>
      </c>
      <c r="U435" s="27">
        <f>M435*IF(($G$3/2-$M$8)&gt;0,('ver pressoflex 6p C2 DCpowe'!$G$3/2-'ver pressoflex 6p C2 DCpowe'!$M$8),'ver pressoflex 6p C2 DCpowe'!$G$3/2-('ver pressoflex 6p C2 DCpowe'!$G$3-'ver pressoflex 6p C2 DCpowe'!$M$8))*IF(($G$3/2-$M$8)&gt;0,-1,1)</f>
        <v>12376.200143594757</v>
      </c>
      <c r="V435" s="27">
        <f>N435*IF(($G$3/2-$M$9)&gt;0,('ver pressoflex 6p C2 DCpowe'!$G$3/2-'ver pressoflex 6p C2 DCpowe'!$M$9),'ver pressoflex 6p C2 DCpowe'!$G$3/2-('ver pressoflex 6p C2 DCpowe'!$G$3-'ver pressoflex 6p C2 DCpowe'!$M$9))*IF(($G$3/2-$M$9)&gt;0,-1,1)</f>
        <v>8156.7519704736733</v>
      </c>
      <c r="W435" s="27">
        <f>O4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5" s="27">
        <f>P4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5" s="27">
        <f>Q43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5" s="27">
        <f>R43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5" s="83">
        <f t="shared" si="93"/>
        <v>55918455.282055929</v>
      </c>
      <c r="AB435" s="148">
        <f t="shared" si="94"/>
        <v>5.8968789619814259E-4</v>
      </c>
      <c r="AC435" s="146">
        <f t="shared" si="95"/>
        <v>8.7170204921912663E-4</v>
      </c>
      <c r="AD435" s="149">
        <f t="shared" si="96"/>
        <v>2.8422095687993728E-7</v>
      </c>
      <c r="AE435" s="146">
        <f t="shared" si="97"/>
        <v>6.5377653691434487E-2</v>
      </c>
      <c r="AF435" s="146">
        <f t="shared" si="98"/>
        <v>0.44707552192289401</v>
      </c>
    </row>
    <row r="436" spans="2:32" x14ac:dyDescent="0.25">
      <c r="B436" s="86">
        <f t="shared" si="84"/>
        <v>55890.318916596581</v>
      </c>
      <c r="C436" s="85">
        <f t="shared" si="99"/>
        <v>20.770000000000024</v>
      </c>
      <c r="D436" s="51">
        <f>'ver pressoflex 6p C2 DCpowe'!$G$3/2/$C$557*C436</f>
        <v>306.35750000000036</v>
      </c>
      <c r="E436" s="84">
        <f t="shared" si="86"/>
        <v>-5.1546895516697919E-4</v>
      </c>
      <c r="F436" s="84">
        <f t="shared" si="87"/>
        <v>-3.6064877396930957E-4</v>
      </c>
      <c r="G436" s="84">
        <f t="shared" si="88"/>
        <v>-2.0582859277163998E-4</v>
      </c>
      <c r="H436" s="84">
        <f t="shared" si="89"/>
        <v>4.7290646829040786E-3</v>
      </c>
      <c r="I436" s="84">
        <f t="shared" si="90"/>
        <v>4.8838848641017483E-3</v>
      </c>
      <c r="J436" s="84">
        <f t="shared" si="91"/>
        <v>5.0387050452994171E-3</v>
      </c>
      <c r="K436" s="84">
        <f t="shared" si="92"/>
        <v>5.1161151358982528E-3</v>
      </c>
      <c r="L436" s="83">
        <f>-'ver pressoflex 6p C2 DCpowe'!$G$2*'ver pressoflex 6p C2 DCpowe'!D436*'ver pressoflex 6p C2 DCpowe'!$G$17*'ver pressoflex 6p C2 DCpowe'!$G$13*'ver pressoflex 6p C2 DCpowe'!AE436</f>
        <v>-4701.9323437877938</v>
      </c>
      <c r="M436" s="29">
        <f>IF(ABS(E436)&lt;'ver pressoflex 6p C2 DCpowe'!$G$7,'ver pressoflex 6p C2 DCpowe'!$G$16*E436*'ver pressoflex 6p C2 DCpowe'!$O$8,SIGN(E436)*'ver pressoflex 6p C2 DCpowe'!$G$15*'ver pressoflex 6p C2 DCpowe'!$O$8)</f>
        <v>-8.6775066259570384</v>
      </c>
      <c r="N436" s="29">
        <f>IF(ABS(F436)&lt;'ver pressoflex 6p C2 DCpowe'!$G$7,'ver pressoflex 6p C2 DCpowe'!$G$16*F436*'ver pressoflex 6p C2 DCpowe'!$O$9,SIGN(F436)*'ver pressoflex 6p C2 DCpowe'!$G$15*'ver pressoflex 6p C2 DCpowe'!$O$9)</f>
        <v>-6.0712329896728621</v>
      </c>
      <c r="O436" s="29">
        <f>IF(ABS(G436)&lt;'ver pressoflex 6p C2 DCpowe'!$G$7,'ver pressoflex 6p C2 DCpowe'!$G$16*G436*'ver pressoflex 6p C2 DCpowe'!$O$10,SIGN(G436)*'ver pressoflex 6p C2 DCpowe'!$G$15*'ver pressoflex 6p C2 DCpowe'!$O$10)</f>
        <v>0</v>
      </c>
      <c r="P436" s="29">
        <f>IF(ABS(H436)&lt;'ver pressoflex 6p C2 DCpowe'!$G$7,'ver pressoflex 6p C2 DCpowe'!$G$16*H436*'ver pressoflex 6p C2 DCpowe'!$O$11,SIGN(H436)*'ver pressoflex 6p C2 DCpowe'!$G$15*'ver pressoflex 6p C2 DCpowe'!$O$11)</f>
        <v>0</v>
      </c>
      <c r="Q436" s="29">
        <f>IF(ABS(I436)&lt;'ver pressoflex 6p C2 DCpowe'!$G$7,'ver pressoflex 6p C2 DCpowe'!$G$16*I436*'ver pressoflex 6p C2 DCpowe'!$O$12,SIGN(I436)*'ver pressoflex 6p C2 DCpowe'!$G$15*'ver pressoflex 6p C2 DCpowe'!$O$12)</f>
        <v>17803.500000000004</v>
      </c>
      <c r="R436" s="29">
        <f>IF(ABS(J436)&lt;'ver pressoflex 6p C2 DCpowe'!$G$7,'ver pressoflex 6p C2 DCpowe'!$G$16*J436*'ver pressoflex 6p C2 DCpowe'!$O$13,SIGN(J436)*'ver pressoflex 6p C2 DCpowe'!$G$15*'ver pressoflex 6p C2 DCpowe'!$O$13)</f>
        <v>17803.500000000004</v>
      </c>
      <c r="S436" s="83">
        <f t="shared" si="85"/>
        <v>30890.318916596581</v>
      </c>
      <c r="T436" s="1">
        <f>-L436*('ver pressoflex 6p C2 DCpowe'!$G$3/2-'ver pressoflex 6p C2 DCpowe'!AF436*'ver pressoflex 6p C2 DCpowe'!D436)</f>
        <v>6290971.2920583198</v>
      </c>
      <c r="U436" s="27">
        <f>M436*IF(($G$3/2-$M$8)&gt;0,('ver pressoflex 6p C2 DCpowe'!$G$3/2-'ver pressoflex 6p C2 DCpowe'!$M$8),'ver pressoflex 6p C2 DCpowe'!$G$3/2-('ver pressoflex 6p C2 DCpowe'!$G$3-'ver pressoflex 6p C2 DCpowe'!$M$8))*IF(($G$3/2-$M$8)&gt;0,-1,1)</f>
        <v>12452.222008248351</v>
      </c>
      <c r="V436" s="27">
        <f>N436*IF(($G$3/2-$M$9)&gt;0,('ver pressoflex 6p C2 DCpowe'!$G$3/2-'ver pressoflex 6p C2 DCpowe'!$M$9),'ver pressoflex 6p C2 DCpowe'!$G$3/2-('ver pressoflex 6p C2 DCpowe'!$G$3-'ver pressoflex 6p C2 DCpowe'!$M$9))*IF(($G$3/2-$M$9)&gt;0,-1,1)</f>
        <v>8226.5207010067279</v>
      </c>
      <c r="W436" s="27">
        <f>O4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6" s="27">
        <f>P4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6" s="27">
        <f>Q43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6" s="27">
        <f>R43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6" s="83">
        <f t="shared" si="93"/>
        <v>55983415.034767583</v>
      </c>
      <c r="AB436" s="148">
        <f t="shared" si="94"/>
        <v>5.9287904576581403E-4</v>
      </c>
      <c r="AC436" s="146">
        <f t="shared" si="95"/>
        <v>8.7702063183191237E-4</v>
      </c>
      <c r="AD436" s="149">
        <f t="shared" si="96"/>
        <v>2.8736574686792966E-7</v>
      </c>
      <c r="AE436" s="146">
        <f t="shared" si="97"/>
        <v>6.5776547387393428E-2</v>
      </c>
      <c r="AF436" s="146">
        <f t="shared" si="98"/>
        <v>0.44733865604935119</v>
      </c>
    </row>
    <row r="437" spans="2:32" x14ac:dyDescent="0.25">
      <c r="B437" s="86">
        <f t="shared" si="84"/>
        <v>55838.89193223769</v>
      </c>
      <c r="C437" s="85">
        <f t="shared" si="99"/>
        <v>20.870000000000026</v>
      </c>
      <c r="D437" s="51">
        <f>'ver pressoflex 6p C2 DCpowe'!$G$3/2/$C$557*C437</f>
        <v>307.83250000000038</v>
      </c>
      <c r="E437" s="84">
        <f t="shared" si="86"/>
        <v>-5.1861953184679241E-4</v>
      </c>
      <c r="F437" s="84">
        <f t="shared" si="87"/>
        <v>-3.6371091340898761E-4</v>
      </c>
      <c r="G437" s="84">
        <f t="shared" si="88"/>
        <v>-2.0880229497118291E-4</v>
      </c>
      <c r="H437" s="84">
        <f t="shared" si="89"/>
        <v>4.7289099177338419E-3</v>
      </c>
      <c r="I437" s="84">
        <f t="shared" si="90"/>
        <v>4.8838185361716469E-3</v>
      </c>
      <c r="J437" s="84">
        <f t="shared" si="91"/>
        <v>5.0387271546094509E-3</v>
      </c>
      <c r="K437" s="84">
        <f t="shared" si="92"/>
        <v>5.1161814638283534E-3</v>
      </c>
      <c r="L437" s="83">
        <f>-'ver pressoflex 6p C2 DCpowe'!$G$2*'ver pressoflex 6p C2 DCpowe'!D437*'ver pressoflex 6p C2 DCpowe'!$G$17*'ver pressoflex 6p C2 DCpowe'!$G$13*'ver pressoflex 6p C2 DCpowe'!AE437</f>
        <v>-4753.2547420513465</v>
      </c>
      <c r="M437" s="29">
        <f>IF(ABS(E437)&lt;'ver pressoflex 6p C2 DCpowe'!$G$7,'ver pressoflex 6p C2 DCpowe'!$G$16*E437*'ver pressoflex 6p C2 DCpowe'!$O$8,SIGN(E437)*'ver pressoflex 6p C2 DCpowe'!$G$15*'ver pressoflex 6p C2 DCpowe'!$O$8)</f>
        <v>-8.7305440586493877</v>
      </c>
      <c r="N437" s="29">
        <f>IF(ABS(F437)&lt;'ver pressoflex 6p C2 DCpowe'!$G$7,'ver pressoflex 6p C2 DCpowe'!$G$16*F437*'ver pressoflex 6p C2 DCpowe'!$O$9,SIGN(F437)*'ver pressoflex 6p C2 DCpowe'!$G$15*'ver pressoflex 6p C2 DCpowe'!$O$9)</f>
        <v>-6.1227816523247247</v>
      </c>
      <c r="O437" s="29">
        <f>IF(ABS(G437)&lt;'ver pressoflex 6p C2 DCpowe'!$G$7,'ver pressoflex 6p C2 DCpowe'!$G$16*G437*'ver pressoflex 6p C2 DCpowe'!$O$10,SIGN(G437)*'ver pressoflex 6p C2 DCpowe'!$G$15*'ver pressoflex 6p C2 DCpowe'!$O$10)</f>
        <v>0</v>
      </c>
      <c r="P437" s="29">
        <f>IF(ABS(H437)&lt;'ver pressoflex 6p C2 DCpowe'!$G$7,'ver pressoflex 6p C2 DCpowe'!$G$16*H437*'ver pressoflex 6p C2 DCpowe'!$O$11,SIGN(H437)*'ver pressoflex 6p C2 DCpowe'!$G$15*'ver pressoflex 6p C2 DCpowe'!$O$11)</f>
        <v>0</v>
      </c>
      <c r="Q437" s="29">
        <f>IF(ABS(I437)&lt;'ver pressoflex 6p C2 DCpowe'!$G$7,'ver pressoflex 6p C2 DCpowe'!$G$16*I437*'ver pressoflex 6p C2 DCpowe'!$O$12,SIGN(I437)*'ver pressoflex 6p C2 DCpowe'!$G$15*'ver pressoflex 6p C2 DCpowe'!$O$12)</f>
        <v>17803.500000000004</v>
      </c>
      <c r="R437" s="29">
        <f>IF(ABS(J437)&lt;'ver pressoflex 6p C2 DCpowe'!$G$7,'ver pressoflex 6p C2 DCpowe'!$G$16*J437*'ver pressoflex 6p C2 DCpowe'!$O$13,SIGN(J437)*'ver pressoflex 6p C2 DCpowe'!$G$15*'ver pressoflex 6p C2 DCpowe'!$O$13)</f>
        <v>17803.500000000004</v>
      </c>
      <c r="S437" s="83">
        <f t="shared" si="85"/>
        <v>30838.891932237686</v>
      </c>
      <c r="T437" s="1">
        <f>-L437*('ver pressoflex 6p C2 DCpowe'!$G$3/2-'ver pressoflex 6p C2 DCpowe'!AF437*'ver pressoflex 6p C2 DCpowe'!D437)</f>
        <v>6356120.297337479</v>
      </c>
      <c r="U437" s="27">
        <f>M437*IF(($G$3/2-$M$8)&gt;0,('ver pressoflex 6p C2 DCpowe'!$G$3/2-'ver pressoflex 6p C2 DCpowe'!$M$8),'ver pressoflex 6p C2 DCpowe'!$G$3/2-('ver pressoflex 6p C2 DCpowe'!$G$3-'ver pressoflex 6p C2 DCpowe'!$M$8))*IF(($G$3/2-$M$8)&gt;0,-1,1)</f>
        <v>12528.330724161871</v>
      </c>
      <c r="V437" s="27">
        <f>N437*IF(($G$3/2-$M$9)&gt;0,('ver pressoflex 6p C2 DCpowe'!$G$3/2-'ver pressoflex 6p C2 DCpowe'!$M$9),'ver pressoflex 6p C2 DCpowe'!$G$3/2-('ver pressoflex 6p C2 DCpowe'!$G$3-'ver pressoflex 6p C2 DCpowe'!$M$9))*IF(($G$3/2-$M$9)&gt;0,-1,1)</f>
        <v>8296.3691389000014</v>
      </c>
      <c r="W437" s="27">
        <f>O4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7" s="27">
        <f>P4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7" s="27">
        <f>Q43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7" s="27">
        <f>R43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7" s="83">
        <f t="shared" si="93"/>
        <v>56048709.997200549</v>
      </c>
      <c r="AB437" s="148">
        <f t="shared" si="94"/>
        <v>5.9607384106569476E-4</v>
      </c>
      <c r="AC437" s="146">
        <f t="shared" si="95"/>
        <v>8.8234529066504681E-4</v>
      </c>
      <c r="AD437" s="149">
        <f t="shared" si="96"/>
        <v>2.9053113111345373E-7</v>
      </c>
      <c r="AE437" s="146">
        <f t="shared" si="97"/>
        <v>6.6175896799878509E-2</v>
      </c>
      <c r="AF437" s="146">
        <f t="shared" si="98"/>
        <v>0.44759952953526505</v>
      </c>
    </row>
    <row r="438" spans="2:32" x14ac:dyDescent="0.25">
      <c r="B438" s="86">
        <f t="shared" si="84"/>
        <v>55787.156996559752</v>
      </c>
      <c r="C438" s="85">
        <f t="shared" si="99"/>
        <v>20.970000000000027</v>
      </c>
      <c r="D438" s="51">
        <f>'ver pressoflex 6p C2 DCpowe'!$G$3/2/$C$557*C438</f>
        <v>309.3075000000004</v>
      </c>
      <c r="E438" s="84">
        <f t="shared" si="86"/>
        <v>-5.2177370996350867E-4</v>
      </c>
      <c r="F438" s="84">
        <f t="shared" si="87"/>
        <v>-3.6677655319260319E-4</v>
      </c>
      <c r="G438" s="84">
        <f t="shared" si="88"/>
        <v>-2.1177939642169771E-4</v>
      </c>
      <c r="H438" s="84">
        <f t="shared" si="89"/>
        <v>4.7287549756509159E-3</v>
      </c>
      <c r="I438" s="84">
        <f t="shared" si="90"/>
        <v>4.8837521324218208E-3</v>
      </c>
      <c r="J438" s="84">
        <f t="shared" si="91"/>
        <v>5.0387492891927265E-3</v>
      </c>
      <c r="K438" s="84">
        <f t="shared" si="92"/>
        <v>5.1162478675781794E-3</v>
      </c>
      <c r="L438" s="83">
        <f>-'ver pressoflex 6p C2 DCpowe'!$G$2*'ver pressoflex 6p C2 DCpowe'!D438*'ver pressoflex 6p C2 DCpowe'!$G$17*'ver pressoflex 6p C2 DCpowe'!$G$13*'ver pressoflex 6p C2 DCpowe'!AE438</f>
        <v>-4804.8849720811513</v>
      </c>
      <c r="M438" s="29">
        <f>IF(ABS(E438)&lt;'ver pressoflex 6p C2 DCpowe'!$G$7,'ver pressoflex 6p C2 DCpowe'!$G$16*E438*'ver pressoflex 6p C2 DCpowe'!$O$8,SIGN(E438)*'ver pressoflex 6p C2 DCpowe'!$G$15*'ver pressoflex 6p C2 DCpowe'!$O$8)</f>
        <v>-8.783642118644849</v>
      </c>
      <c r="N438" s="29">
        <f>IF(ABS(F438)&lt;'ver pressoflex 6p C2 DCpowe'!$G$7,'ver pressoflex 6p C2 DCpowe'!$G$16*F438*'ver pressoflex 6p C2 DCpowe'!$O$9,SIGN(F438)*'ver pressoflex 6p C2 DCpowe'!$G$15*'ver pressoflex 6p C2 DCpowe'!$O$9)</f>
        <v>-6.1743892404606662</v>
      </c>
      <c r="O438" s="29">
        <f>IF(ABS(G438)&lt;'ver pressoflex 6p C2 DCpowe'!$G$7,'ver pressoflex 6p C2 DCpowe'!$G$16*G438*'ver pressoflex 6p C2 DCpowe'!$O$10,SIGN(G438)*'ver pressoflex 6p C2 DCpowe'!$G$15*'ver pressoflex 6p C2 DCpowe'!$O$10)</f>
        <v>0</v>
      </c>
      <c r="P438" s="29">
        <f>IF(ABS(H438)&lt;'ver pressoflex 6p C2 DCpowe'!$G$7,'ver pressoflex 6p C2 DCpowe'!$G$16*H438*'ver pressoflex 6p C2 DCpowe'!$O$11,SIGN(H438)*'ver pressoflex 6p C2 DCpowe'!$G$15*'ver pressoflex 6p C2 DCpowe'!$O$11)</f>
        <v>0</v>
      </c>
      <c r="Q438" s="29">
        <f>IF(ABS(I438)&lt;'ver pressoflex 6p C2 DCpowe'!$G$7,'ver pressoflex 6p C2 DCpowe'!$G$16*I438*'ver pressoflex 6p C2 DCpowe'!$O$12,SIGN(I438)*'ver pressoflex 6p C2 DCpowe'!$G$15*'ver pressoflex 6p C2 DCpowe'!$O$12)</f>
        <v>17803.500000000004</v>
      </c>
      <c r="R438" s="29">
        <f>IF(ABS(J438)&lt;'ver pressoflex 6p C2 DCpowe'!$G$7,'ver pressoflex 6p C2 DCpowe'!$G$16*J438*'ver pressoflex 6p C2 DCpowe'!$O$13,SIGN(J438)*'ver pressoflex 6p C2 DCpowe'!$G$15*'ver pressoflex 6p C2 DCpowe'!$O$13)</f>
        <v>17803.500000000004</v>
      </c>
      <c r="S438" s="83">
        <f t="shared" si="85"/>
        <v>30787.156996559752</v>
      </c>
      <c r="T438" s="1">
        <f>-L438*('ver pressoflex 6p C2 DCpowe'!$G$3/2-'ver pressoflex 6p C2 DCpowe'!AF438*'ver pressoflex 6p C2 DCpowe'!D438)</f>
        <v>6421604.3615869833</v>
      </c>
      <c r="U438" s="27">
        <f>M438*IF(($G$3/2-$M$8)&gt;0,('ver pressoflex 6p C2 DCpowe'!$G$3/2-'ver pressoflex 6p C2 DCpowe'!$M$8),'ver pressoflex 6p C2 DCpowe'!$G$3/2-('ver pressoflex 6p C2 DCpowe'!$G$3-'ver pressoflex 6p C2 DCpowe'!$M$8))*IF(($G$3/2-$M$8)&gt;0,-1,1)</f>
        <v>12604.526440255358</v>
      </c>
      <c r="V438" s="27">
        <f>N438*IF(($G$3/2-$M$9)&gt;0,('ver pressoflex 6p C2 DCpowe'!$G$3/2-'ver pressoflex 6p C2 DCpowe'!$M$9),'ver pressoflex 6p C2 DCpowe'!$G$3/2-('ver pressoflex 6p C2 DCpowe'!$G$3-'ver pressoflex 6p C2 DCpowe'!$M$9))*IF(($G$3/2-$M$9)&gt;0,-1,1)</f>
        <v>8366.2974208242031</v>
      </c>
      <c r="W438" s="27">
        <f>O4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8" s="27">
        <f>P4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8" s="27">
        <f>Q43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8" s="27">
        <f>R43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8" s="83">
        <f t="shared" si="93"/>
        <v>56114340.185448065</v>
      </c>
      <c r="AB438" s="148">
        <f t="shared" si="94"/>
        <v>5.9927228834896155E-4</v>
      </c>
      <c r="AC438" s="146">
        <f t="shared" si="95"/>
        <v>8.8767603613715816E-4</v>
      </c>
      <c r="AD438" s="149">
        <f t="shared" si="96"/>
        <v>2.9371717409694523E-7</v>
      </c>
      <c r="AE438" s="146">
        <f t="shared" si="97"/>
        <v>6.6575702710286858E-2</v>
      </c>
      <c r="AF438" s="146">
        <f t="shared" si="98"/>
        <v>0.44785817048455978</v>
      </c>
    </row>
    <row r="439" spans="2:32" x14ac:dyDescent="0.25">
      <c r="B439" s="86">
        <f t="shared" si="84"/>
        <v>55735.113581230209</v>
      </c>
      <c r="C439" s="85">
        <f t="shared" si="99"/>
        <v>21.070000000000029</v>
      </c>
      <c r="D439" s="51">
        <f>'ver pressoflex 6p C2 DCpowe'!$G$3/2/$C$557*C439</f>
        <v>310.78250000000043</v>
      </c>
      <c r="E439" s="84">
        <f t="shared" si="86"/>
        <v>-5.2493149569588535E-4</v>
      </c>
      <c r="F439" s="84">
        <f t="shared" si="87"/>
        <v>-3.6984569932547458E-4</v>
      </c>
      <c r="G439" s="84">
        <f t="shared" si="88"/>
        <v>-2.1475990295506377E-4</v>
      </c>
      <c r="H439" s="84">
        <f t="shared" si="89"/>
        <v>4.7285998563517811E-3</v>
      </c>
      <c r="I439" s="84">
        <f t="shared" si="90"/>
        <v>4.8836856527221919E-3</v>
      </c>
      <c r="J439" s="84">
        <f t="shared" si="91"/>
        <v>5.0387714490926034E-3</v>
      </c>
      <c r="K439" s="84">
        <f t="shared" si="92"/>
        <v>5.1163143472778084E-3</v>
      </c>
      <c r="L439" s="83">
        <f>-'ver pressoflex 6p C2 DCpowe'!$G$2*'ver pressoflex 6p C2 DCpowe'!D439*'ver pressoflex 6p C2 DCpowe'!$G$17*'ver pressoflex 6p C2 DCpowe'!$G$13*'ver pressoflex 6p C2 DCpowe'!AE439</f>
        <v>-4856.8235620046617</v>
      </c>
      <c r="M439" s="29">
        <f>IF(ABS(E439)&lt;'ver pressoflex 6p C2 DCpowe'!$G$7,'ver pressoflex 6p C2 DCpowe'!$G$16*E439*'ver pressoflex 6p C2 DCpowe'!$O$8,SIGN(E439)*'ver pressoflex 6p C2 DCpowe'!$G$15*'ver pressoflex 6p C2 DCpowe'!$O$8)</f>
        <v>-8.8368009099578479</v>
      </c>
      <c r="N439" s="29">
        <f>IF(ABS(F439)&lt;'ver pressoflex 6p C2 DCpowe'!$G$7,'ver pressoflex 6p C2 DCpowe'!$G$16*F439*'ver pressoflex 6p C2 DCpowe'!$O$9,SIGN(F439)*'ver pressoflex 6p C2 DCpowe'!$G$15*'ver pressoflex 6p C2 DCpowe'!$O$9)</f>
        <v>-6.2260558551754066</v>
      </c>
      <c r="O439" s="29">
        <f>IF(ABS(G439)&lt;'ver pressoflex 6p C2 DCpowe'!$G$7,'ver pressoflex 6p C2 DCpowe'!$G$16*G439*'ver pressoflex 6p C2 DCpowe'!$O$10,SIGN(G439)*'ver pressoflex 6p C2 DCpowe'!$G$15*'ver pressoflex 6p C2 DCpowe'!$O$10)</f>
        <v>0</v>
      </c>
      <c r="P439" s="29">
        <f>IF(ABS(H439)&lt;'ver pressoflex 6p C2 DCpowe'!$G$7,'ver pressoflex 6p C2 DCpowe'!$G$16*H439*'ver pressoflex 6p C2 DCpowe'!$O$11,SIGN(H439)*'ver pressoflex 6p C2 DCpowe'!$G$15*'ver pressoflex 6p C2 DCpowe'!$O$11)</f>
        <v>0</v>
      </c>
      <c r="Q439" s="29">
        <f>IF(ABS(I439)&lt;'ver pressoflex 6p C2 DCpowe'!$G$7,'ver pressoflex 6p C2 DCpowe'!$G$16*I439*'ver pressoflex 6p C2 DCpowe'!$O$12,SIGN(I439)*'ver pressoflex 6p C2 DCpowe'!$G$15*'ver pressoflex 6p C2 DCpowe'!$O$12)</f>
        <v>17803.500000000004</v>
      </c>
      <c r="R439" s="29">
        <f>IF(ABS(J439)&lt;'ver pressoflex 6p C2 DCpowe'!$G$7,'ver pressoflex 6p C2 DCpowe'!$G$16*J439*'ver pressoflex 6p C2 DCpowe'!$O$13,SIGN(J439)*'ver pressoflex 6p C2 DCpowe'!$G$15*'ver pressoflex 6p C2 DCpowe'!$O$13)</f>
        <v>17803.500000000004</v>
      </c>
      <c r="S439" s="83">
        <f t="shared" si="85"/>
        <v>30735.113581230213</v>
      </c>
      <c r="T439" s="1">
        <f>-L439*('ver pressoflex 6p C2 DCpowe'!$G$3/2-'ver pressoflex 6p C2 DCpowe'!AF439*'ver pressoflex 6p C2 DCpowe'!D439)</f>
        <v>6487423.5006506601</v>
      </c>
      <c r="U439" s="27">
        <f>M439*IF(($G$3/2-$M$8)&gt;0,('ver pressoflex 6p C2 DCpowe'!$G$3/2-'ver pressoflex 6p C2 DCpowe'!$M$8),'ver pressoflex 6p C2 DCpowe'!$G$3/2-('ver pressoflex 6p C2 DCpowe'!$G$3-'ver pressoflex 6p C2 DCpowe'!$M$8))*IF(($G$3/2-$M$8)&gt;0,-1,1)</f>
        <v>12680.809305789511</v>
      </c>
      <c r="V439" s="27">
        <f>N439*IF(($G$3/2-$M$9)&gt;0,('ver pressoflex 6p C2 DCpowe'!$G$3/2-'ver pressoflex 6p C2 DCpowe'!$M$9),'ver pressoflex 6p C2 DCpowe'!$G$3/2-('ver pressoflex 6p C2 DCpowe'!$G$3-'ver pressoflex 6p C2 DCpowe'!$M$9))*IF(($G$3/2-$M$9)&gt;0,-1,1)</f>
        <v>8436.3056837626755</v>
      </c>
      <c r="W439" s="27">
        <f>O4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9" s="27">
        <f>P4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9" s="27">
        <f>Q43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39" s="27">
        <f>R43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39" s="83">
        <f t="shared" si="93"/>
        <v>56180305.615640223</v>
      </c>
      <c r="AB439" s="148">
        <f t="shared" si="94"/>
        <v>6.0247439388109081E-4</v>
      </c>
      <c r="AC439" s="146">
        <f t="shared" si="95"/>
        <v>8.9301287869070689E-4</v>
      </c>
      <c r="AD439" s="149">
        <f t="shared" si="96"/>
        <v>2.9692394051310094E-7</v>
      </c>
      <c r="AE439" s="146">
        <f t="shared" si="97"/>
        <v>6.6975965901803006E-2</v>
      </c>
      <c r="AF439" s="146">
        <f t="shared" si="98"/>
        <v>0.44811460655884383</v>
      </c>
    </row>
    <row r="440" spans="2:32" x14ac:dyDescent="0.25">
      <c r="B440" s="86">
        <f t="shared" si="84"/>
        <v>55682.761156707245</v>
      </c>
      <c r="C440" s="85">
        <f t="shared" si="99"/>
        <v>21.17000000000003</v>
      </c>
      <c r="D440" s="51">
        <f>'ver pressoflex 6p C2 DCpowe'!$G$3/2/$C$557*C440</f>
        <v>312.25750000000045</v>
      </c>
      <c r="E440" s="84">
        <f t="shared" si="86"/>
        <v>-5.280928952368216E-4</v>
      </c>
      <c r="F440" s="84">
        <f t="shared" si="87"/>
        <v>-3.7291835782666519E-4</v>
      </c>
      <c r="G440" s="84">
        <f t="shared" si="88"/>
        <v>-2.177438204165088E-4</v>
      </c>
      <c r="H440" s="84">
        <f t="shared" si="89"/>
        <v>4.7284445595322262E-3</v>
      </c>
      <c r="I440" s="84">
        <f t="shared" si="90"/>
        <v>4.8836190969423834E-3</v>
      </c>
      <c r="J440" s="84">
        <f t="shared" si="91"/>
        <v>5.038793634352539E-3</v>
      </c>
      <c r="K440" s="84">
        <f t="shared" si="92"/>
        <v>5.1163809030576176E-3</v>
      </c>
      <c r="L440" s="83">
        <f>-'ver pressoflex 6p C2 DCpowe'!$G$2*'ver pressoflex 6p C2 DCpowe'!D440*'ver pressoflex 6p C2 DCpowe'!$G$17*'ver pressoflex 6p C2 DCpowe'!$G$13*'ver pressoflex 6p C2 DCpowe'!AE440</f>
        <v>-4909.071041158124</v>
      </c>
      <c r="M440" s="29">
        <f>IF(ABS(E440)&lt;'ver pressoflex 6p C2 DCpowe'!$G$7,'ver pressoflex 6p C2 DCpowe'!$G$16*E440*'ver pressoflex 6p C2 DCpowe'!$O$8,SIGN(E440)*'ver pressoflex 6p C2 DCpowe'!$G$15*'ver pressoflex 6p C2 DCpowe'!$O$8)</f>
        <v>-8.8900205368408773</v>
      </c>
      <c r="N440" s="29">
        <f>IF(ABS(F440)&lt;'ver pressoflex 6p C2 DCpowe'!$G$7,'ver pressoflex 6p C2 DCpowe'!$G$16*F440*'ver pressoflex 6p C2 DCpowe'!$O$9,SIGN(F440)*'ver pressoflex 6p C2 DCpowe'!$G$15*'ver pressoflex 6p C2 DCpowe'!$O$9)</f>
        <v>-6.2777815977950508</v>
      </c>
      <c r="O440" s="29">
        <f>IF(ABS(G440)&lt;'ver pressoflex 6p C2 DCpowe'!$G$7,'ver pressoflex 6p C2 DCpowe'!$G$16*G440*'ver pressoflex 6p C2 DCpowe'!$O$10,SIGN(G440)*'ver pressoflex 6p C2 DCpowe'!$G$15*'ver pressoflex 6p C2 DCpowe'!$O$10)</f>
        <v>0</v>
      </c>
      <c r="P440" s="29">
        <f>IF(ABS(H440)&lt;'ver pressoflex 6p C2 DCpowe'!$G$7,'ver pressoflex 6p C2 DCpowe'!$G$16*H440*'ver pressoflex 6p C2 DCpowe'!$O$11,SIGN(H440)*'ver pressoflex 6p C2 DCpowe'!$G$15*'ver pressoflex 6p C2 DCpowe'!$O$11)</f>
        <v>0</v>
      </c>
      <c r="Q440" s="29">
        <f>IF(ABS(I440)&lt;'ver pressoflex 6p C2 DCpowe'!$G$7,'ver pressoflex 6p C2 DCpowe'!$G$16*I440*'ver pressoflex 6p C2 DCpowe'!$O$12,SIGN(I440)*'ver pressoflex 6p C2 DCpowe'!$G$15*'ver pressoflex 6p C2 DCpowe'!$O$12)</f>
        <v>17803.500000000004</v>
      </c>
      <c r="R440" s="29">
        <f>IF(ABS(J440)&lt;'ver pressoflex 6p C2 DCpowe'!$G$7,'ver pressoflex 6p C2 DCpowe'!$G$16*J440*'ver pressoflex 6p C2 DCpowe'!$O$13,SIGN(J440)*'ver pressoflex 6p C2 DCpowe'!$G$15*'ver pressoflex 6p C2 DCpowe'!$O$13)</f>
        <v>17803.500000000004</v>
      </c>
      <c r="S440" s="83">
        <f t="shared" si="85"/>
        <v>30682.761156707245</v>
      </c>
      <c r="T440" s="1">
        <f>-L440*('ver pressoflex 6p C2 DCpowe'!$G$3/2-'ver pressoflex 6p C2 DCpowe'!AF440*'ver pressoflex 6p C2 DCpowe'!D440)</f>
        <v>6553577.7304086024</v>
      </c>
      <c r="U440" s="27">
        <f>M440*IF(($G$3/2-$M$8)&gt;0,('ver pressoflex 6p C2 DCpowe'!$G$3/2-'ver pressoflex 6p C2 DCpowe'!$M$8),'ver pressoflex 6p C2 DCpowe'!$G$3/2-('ver pressoflex 6p C2 DCpowe'!$G$3-'ver pressoflex 6p C2 DCpowe'!$M$8))*IF(($G$3/2-$M$8)&gt;0,-1,1)</f>
        <v>12757.179470366658</v>
      </c>
      <c r="V440" s="27">
        <f>N440*IF(($G$3/2-$M$9)&gt;0,('ver pressoflex 6p C2 DCpowe'!$G$3/2-'ver pressoflex 6p C2 DCpowe'!$M$9),'ver pressoflex 6p C2 DCpowe'!$G$3/2-('ver pressoflex 6p C2 DCpowe'!$G$3-'ver pressoflex 6p C2 DCpowe'!$M$9))*IF(($G$3/2-$M$9)&gt;0,-1,1)</f>
        <v>8506.3940650122931</v>
      </c>
      <c r="W440" s="27">
        <f>O4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0" s="27">
        <f>P4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0" s="27">
        <f>Q44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0" s="27">
        <f>R44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0" s="83">
        <f t="shared" si="93"/>
        <v>56246606.303943992</v>
      </c>
      <c r="AB440" s="148">
        <f t="shared" si="94"/>
        <v>6.0568016394189981E-4</v>
      </c>
      <c r="AC440" s="146">
        <f t="shared" si="95"/>
        <v>8.9835582879205537E-4</v>
      </c>
      <c r="AD440" s="149">
        <f t="shared" si="96"/>
        <v>3.001514952716833E-7</v>
      </c>
      <c r="AE440" s="146">
        <f t="shared" si="97"/>
        <v>6.7376687159404147E-2</v>
      </c>
      <c r="AF440" s="146">
        <f t="shared" si="98"/>
        <v>0.44836886498541551</v>
      </c>
    </row>
    <row r="441" spans="2:32" x14ac:dyDescent="0.25">
      <c r="B441" s="86">
        <f t="shared" si="84"/>
        <v>55630.099192236317</v>
      </c>
      <c r="C441" s="85">
        <f t="shared" si="99"/>
        <v>21.270000000000032</v>
      </c>
      <c r="D441" s="51">
        <f>'ver pressoflex 6p C2 DCpowe'!$G$3/2/$C$557*C441</f>
        <v>313.73250000000047</v>
      </c>
      <c r="E441" s="84">
        <f t="shared" si="86"/>
        <v>-5.3125791479339884E-4</v>
      </c>
      <c r="F441" s="84">
        <f t="shared" si="87"/>
        <v>-3.7599453472902277E-4</v>
      </c>
      <c r="G441" s="84">
        <f t="shared" si="88"/>
        <v>-2.2073115466464662E-4</v>
      </c>
      <c r="H441" s="84">
        <f t="shared" si="89"/>
        <v>4.7282890848873421E-3</v>
      </c>
      <c r="I441" s="84">
        <f t="shared" si="90"/>
        <v>4.883552464951718E-3</v>
      </c>
      <c r="J441" s="84">
        <f t="shared" si="91"/>
        <v>5.0388158450160939E-3</v>
      </c>
      <c r="K441" s="84">
        <f t="shared" si="92"/>
        <v>5.1164475350482823E-3</v>
      </c>
      <c r="L441" s="83">
        <f>-'ver pressoflex 6p C2 DCpowe'!$G$2*'ver pressoflex 6p C2 DCpowe'!D441*'ver pressoflex 6p C2 DCpowe'!$G$17*'ver pressoflex 6p C2 DCpowe'!$G$13*'ver pressoflex 6p C2 DCpowe'!AE441</f>
        <v>-4961.6279400900248</v>
      </c>
      <c r="M441" s="29">
        <f>IF(ABS(E441)&lt;'ver pressoflex 6p C2 DCpowe'!$G$7,'ver pressoflex 6p C2 DCpowe'!$G$16*E441*'ver pressoflex 6p C2 DCpowe'!$O$8,SIGN(E441)*'ver pressoflex 6p C2 DCpowe'!$G$15*'ver pressoflex 6p C2 DCpowe'!$O$8)</f>
        <v>-8.9433011037851777</v>
      </c>
      <c r="N441" s="29">
        <f>IF(ABS(F441)&lt;'ver pressoflex 6p C2 DCpowe'!$G$7,'ver pressoflex 6p C2 DCpowe'!$G$16*F441*'ver pressoflex 6p C2 DCpowe'!$O$9,SIGN(F441)*'ver pressoflex 6p C2 DCpowe'!$G$15*'ver pressoflex 6p C2 DCpowe'!$O$9)</f>
        <v>-6.3295665698777581</v>
      </c>
      <c r="O441" s="29">
        <f>IF(ABS(G441)&lt;'ver pressoflex 6p C2 DCpowe'!$G$7,'ver pressoflex 6p C2 DCpowe'!$G$16*G441*'ver pressoflex 6p C2 DCpowe'!$O$10,SIGN(G441)*'ver pressoflex 6p C2 DCpowe'!$G$15*'ver pressoflex 6p C2 DCpowe'!$O$10)</f>
        <v>0</v>
      </c>
      <c r="P441" s="29">
        <f>IF(ABS(H441)&lt;'ver pressoflex 6p C2 DCpowe'!$G$7,'ver pressoflex 6p C2 DCpowe'!$G$16*H441*'ver pressoflex 6p C2 DCpowe'!$O$11,SIGN(H441)*'ver pressoflex 6p C2 DCpowe'!$G$15*'ver pressoflex 6p C2 DCpowe'!$O$11)</f>
        <v>0</v>
      </c>
      <c r="Q441" s="29">
        <f>IF(ABS(I441)&lt;'ver pressoflex 6p C2 DCpowe'!$G$7,'ver pressoflex 6p C2 DCpowe'!$G$16*I441*'ver pressoflex 6p C2 DCpowe'!$O$12,SIGN(I441)*'ver pressoflex 6p C2 DCpowe'!$G$15*'ver pressoflex 6p C2 DCpowe'!$O$12)</f>
        <v>17803.500000000004</v>
      </c>
      <c r="R441" s="29">
        <f>IF(ABS(J441)&lt;'ver pressoflex 6p C2 DCpowe'!$G$7,'ver pressoflex 6p C2 DCpowe'!$G$16*J441*'ver pressoflex 6p C2 DCpowe'!$O$13,SIGN(J441)*'ver pressoflex 6p C2 DCpowe'!$G$15*'ver pressoflex 6p C2 DCpowe'!$O$13)</f>
        <v>17803.500000000004</v>
      </c>
      <c r="S441" s="83">
        <f t="shared" si="85"/>
        <v>30630.099192236317</v>
      </c>
      <c r="T441" s="1">
        <f>-L441*('ver pressoflex 6p C2 DCpowe'!$G$3/2-'ver pressoflex 6p C2 DCpowe'!AF441*'ver pressoflex 6p C2 DCpowe'!D441)</f>
        <v>6620067.0667772535</v>
      </c>
      <c r="U441" s="27">
        <f>M441*IF(($G$3/2-$M$8)&gt;0,('ver pressoflex 6p C2 DCpowe'!$G$3/2-'ver pressoflex 6p C2 DCpowe'!$M$8),'ver pressoflex 6p C2 DCpowe'!$G$3/2-('ver pressoflex 6p C2 DCpowe'!$G$3-'ver pressoflex 6p C2 DCpowe'!$M$8))*IF(($G$3/2-$M$8)&gt;0,-1,1)</f>
        <v>12833.63708393173</v>
      </c>
      <c r="V441" s="27">
        <f>N441*IF(($G$3/2-$M$9)&gt;0,('ver pressoflex 6p C2 DCpowe'!$G$3/2-'ver pressoflex 6p C2 DCpowe'!$M$9),'ver pressoflex 6p C2 DCpowe'!$G$3/2-('ver pressoflex 6p C2 DCpowe'!$G$3-'ver pressoflex 6p C2 DCpowe'!$M$9))*IF(($G$3/2-$M$9)&gt;0,-1,1)</f>
        <v>8576.5627021843629</v>
      </c>
      <c r="W441" s="27">
        <f>O4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1" s="27">
        <f>P4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1" s="27">
        <f>Q44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1" s="27">
        <f>R44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1" s="83">
        <f t="shared" si="93"/>
        <v>56313242.266563378</v>
      </c>
      <c r="AB441" s="148">
        <f t="shared" si="94"/>
        <v>6.088896048255869E-4</v>
      </c>
      <c r="AC441" s="146">
        <f t="shared" si="95"/>
        <v>9.0370489693153378E-4</v>
      </c>
      <c r="AD441" s="149">
        <f t="shared" si="96"/>
        <v>3.0339990349832727E-7</v>
      </c>
      <c r="AE441" s="146">
        <f t="shared" si="97"/>
        <v>6.7777867269865025E-2</v>
      </c>
      <c r="AF441" s="146">
        <f t="shared" si="98"/>
        <v>0.44862097256511935</v>
      </c>
    </row>
    <row r="442" spans="2:32" x14ac:dyDescent="0.25">
      <c r="B442" s="86">
        <f t="shared" ref="B442:B505" si="100">ABS(+S442-$C$53)</f>
        <v>55577.127155846683</v>
      </c>
      <c r="C442" s="85">
        <f t="shared" si="99"/>
        <v>21.370000000000033</v>
      </c>
      <c r="D442" s="51">
        <f>'ver pressoflex 6p C2 DCpowe'!$G$3/2/$C$557*C442</f>
        <v>315.20750000000049</v>
      </c>
      <c r="E442" s="84">
        <f t="shared" si="86"/>
        <v>-5.3442656058692211E-4</v>
      </c>
      <c r="F442" s="84">
        <f t="shared" si="87"/>
        <v>-3.7907423607921902E-4</v>
      </c>
      <c r="G442" s="84">
        <f t="shared" si="88"/>
        <v>-2.2372191157151602E-4</v>
      </c>
      <c r="H442" s="84">
        <f t="shared" si="89"/>
        <v>4.72813343211152E-3</v>
      </c>
      <c r="I442" s="84">
        <f t="shared" si="90"/>
        <v>4.8834857566192229E-3</v>
      </c>
      <c r="J442" s="84">
        <f t="shared" si="91"/>
        <v>5.0388380811269258E-3</v>
      </c>
      <c r="K442" s="84">
        <f t="shared" si="92"/>
        <v>5.1165142433807773E-3</v>
      </c>
      <c r="L442" s="83">
        <f>-'ver pressoflex 6p C2 DCpowe'!$G$2*'ver pressoflex 6p C2 DCpowe'!D442*'ver pressoflex 6p C2 DCpowe'!$G$17*'ver pressoflex 6p C2 DCpowe'!$G$13*'ver pressoflex 6p C2 DCpowe'!AE442</f>
        <v>-5014.4947905645859</v>
      </c>
      <c r="M442" s="29">
        <f>IF(ABS(E442)&lt;'ver pressoflex 6p C2 DCpowe'!$G$7,'ver pressoflex 6p C2 DCpowe'!$G$16*E442*'ver pressoflex 6p C2 DCpowe'!$O$8,SIGN(E442)*'ver pressoflex 6p C2 DCpowe'!$G$15*'ver pressoflex 6p C2 DCpowe'!$O$8)</f>
        <v>-8.9966427155214301</v>
      </c>
      <c r="N442" s="29">
        <f>IF(ABS(F442)&lt;'ver pressoflex 6p C2 DCpowe'!$G$7,'ver pressoflex 6p C2 DCpowe'!$G$16*F442*'ver pressoflex 6p C2 DCpowe'!$O$9,SIGN(F442)*'ver pressoflex 6p C2 DCpowe'!$G$15*'ver pressoflex 6p C2 DCpowe'!$O$9)</f>
        <v>-6.3814108732143966</v>
      </c>
      <c r="O442" s="29">
        <f>IF(ABS(G442)&lt;'ver pressoflex 6p C2 DCpowe'!$G$7,'ver pressoflex 6p C2 DCpowe'!$G$16*G442*'ver pressoflex 6p C2 DCpowe'!$O$10,SIGN(G442)*'ver pressoflex 6p C2 DCpowe'!$G$15*'ver pressoflex 6p C2 DCpowe'!$O$10)</f>
        <v>0</v>
      </c>
      <c r="P442" s="29">
        <f>IF(ABS(H442)&lt;'ver pressoflex 6p C2 DCpowe'!$G$7,'ver pressoflex 6p C2 DCpowe'!$G$16*H442*'ver pressoflex 6p C2 DCpowe'!$O$11,SIGN(H442)*'ver pressoflex 6p C2 DCpowe'!$G$15*'ver pressoflex 6p C2 DCpowe'!$O$11)</f>
        <v>0</v>
      </c>
      <c r="Q442" s="29">
        <f>IF(ABS(I442)&lt;'ver pressoflex 6p C2 DCpowe'!$G$7,'ver pressoflex 6p C2 DCpowe'!$G$16*I442*'ver pressoflex 6p C2 DCpowe'!$O$12,SIGN(I442)*'ver pressoflex 6p C2 DCpowe'!$G$15*'ver pressoflex 6p C2 DCpowe'!$O$12)</f>
        <v>17803.500000000004</v>
      </c>
      <c r="R442" s="29">
        <f>IF(ABS(J442)&lt;'ver pressoflex 6p C2 DCpowe'!$G$7,'ver pressoflex 6p C2 DCpowe'!$G$16*J442*'ver pressoflex 6p C2 DCpowe'!$O$13,SIGN(J442)*'ver pressoflex 6p C2 DCpowe'!$G$15*'ver pressoflex 6p C2 DCpowe'!$O$13)</f>
        <v>17803.500000000004</v>
      </c>
      <c r="S442" s="83">
        <f t="shared" ref="S442:S505" si="101">L442+M442+N442+O442+P442+Q442+R442</f>
        <v>30577.127155846687</v>
      </c>
      <c r="T442" s="1">
        <f>-L442*('ver pressoflex 6p C2 DCpowe'!$G$3/2-'ver pressoflex 6p C2 DCpowe'!AF442*'ver pressoflex 6p C2 DCpowe'!D442)</f>
        <v>6686891.5257095452</v>
      </c>
      <c r="U442" s="27">
        <f>M442*IF(($G$3/2-$M$8)&gt;0,('ver pressoflex 6p C2 DCpowe'!$G$3/2-'ver pressoflex 6p C2 DCpowe'!$M$8),'ver pressoflex 6p C2 DCpowe'!$G$3/2-('ver pressoflex 6p C2 DCpowe'!$G$3-'ver pressoflex 6p C2 DCpowe'!$M$8))*IF(($G$3/2-$M$8)&gt;0,-1,1)</f>
        <v>12910.182296773251</v>
      </c>
      <c r="V442" s="27">
        <f>N442*IF(($G$3/2-$M$9)&gt;0,('ver pressoflex 6p C2 DCpowe'!$G$3/2-'ver pressoflex 6p C2 DCpowe'!$M$9),'ver pressoflex 6p C2 DCpowe'!$G$3/2-('ver pressoflex 6p C2 DCpowe'!$G$3-'ver pressoflex 6p C2 DCpowe'!$M$9))*IF(($G$3/2-$M$9)&gt;0,-1,1)</f>
        <v>8646.8117332055081</v>
      </c>
      <c r="W442" s="27">
        <f>O4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2" s="27">
        <f>P4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2" s="27">
        <f>Q44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2" s="27">
        <f>R44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2" s="83">
        <f t="shared" si="93"/>
        <v>56380213.519739531</v>
      </c>
      <c r="AB442" s="148">
        <f t="shared" si="94"/>
        <v>6.1210272284077368E-4</v>
      </c>
      <c r="AC442" s="146">
        <f t="shared" si="95"/>
        <v>9.0906009362351167E-4</v>
      </c>
      <c r="AD442" s="149">
        <f t="shared" si="96"/>
        <v>3.0666923053535197E-7</v>
      </c>
      <c r="AE442" s="146">
        <f t="shared" si="97"/>
        <v>6.8179507021763369E-2</v>
      </c>
      <c r="AF442" s="146">
        <f t="shared" si="98"/>
        <v>0.44887095568005908</v>
      </c>
    </row>
    <row r="443" spans="2:32" x14ac:dyDescent="0.25">
      <c r="B443" s="86">
        <f t="shared" si="100"/>
        <v>55523.844514347926</v>
      </c>
      <c r="C443" s="85">
        <f t="shared" si="99"/>
        <v>21.470000000000034</v>
      </c>
      <c r="D443" s="51">
        <f>'ver pressoflex 6p C2 DCpowe'!$G$3/2/$C$557*C443</f>
        <v>316.68250000000052</v>
      </c>
      <c r="E443" s="84">
        <f t="shared" ref="E443:E506" si="102">$G$8*($M$8-D443)/($G$5-D443)</f>
        <v>-5.3759883885296032E-4</v>
      </c>
      <c r="F443" s="84">
        <f t="shared" ref="F443:F506" si="103">$G$8*($M$9-D443)/($G$5-D443)</f>
        <v>-3.8215746793778953E-4</v>
      </c>
      <c r="G443" s="84">
        <f t="shared" ref="G443:G506" si="104">$G$8*($M$10-D443)/($G$5-D443)</f>
        <v>-2.2671609702261871E-4</v>
      </c>
      <c r="H443" s="84">
        <f t="shared" ref="H443:H506" si="105">$G$8*($M$11-D443)/($G$5-D443)</f>
        <v>4.7279776008984512E-3</v>
      </c>
      <c r="I443" s="84">
        <f t="shared" ref="I443:I506" si="106">$G$8*($M$12-D443)/($G$5-D443)</f>
        <v>4.8834189718136222E-3</v>
      </c>
      <c r="J443" s="84">
        <f t="shared" ref="J443:J506" si="107">$G$8*($M$13-D443)/($G$5-D443)</f>
        <v>5.0388603427287933E-3</v>
      </c>
      <c r="K443" s="84">
        <f t="shared" ref="K443:K506" si="108">$G$8*($G$3-D443)/($G$5-D443)</f>
        <v>5.116581028186378E-3</v>
      </c>
      <c r="L443" s="83">
        <f>-'ver pressoflex 6p C2 DCpowe'!$G$2*'ver pressoflex 6p C2 DCpowe'!D443*'ver pressoflex 6p C2 DCpowe'!$G$17*'ver pressoflex 6p C2 DCpowe'!$G$13*'ver pressoflex 6p C2 DCpowe'!AE443</f>
        <v>-5067.6721255652337</v>
      </c>
      <c r="M443" s="29">
        <f>IF(ABS(E443)&lt;'ver pressoflex 6p C2 DCpowe'!$G$7,'ver pressoflex 6p C2 DCpowe'!$G$16*E443*'ver pressoflex 6p C2 DCpowe'!$O$8,SIGN(E443)*'ver pressoflex 6p C2 DCpowe'!$G$15*'ver pressoflex 6p C2 DCpowe'!$O$8)</f>
        <v>-9.0500454770204417</v>
      </c>
      <c r="N443" s="29">
        <f>IF(ABS(F443)&lt;'ver pressoflex 6p C2 DCpowe'!$G$7,'ver pressoflex 6p C2 DCpowe'!$G$16*F443*'ver pressoflex 6p C2 DCpowe'!$O$9,SIGN(F443)*'ver pressoflex 6p C2 DCpowe'!$G$15*'ver pressoflex 6p C2 DCpowe'!$O$9)</f>
        <v>-6.4333146098292238</v>
      </c>
      <c r="O443" s="29">
        <f>IF(ABS(G443)&lt;'ver pressoflex 6p C2 DCpowe'!$G$7,'ver pressoflex 6p C2 DCpowe'!$G$16*G443*'ver pressoflex 6p C2 DCpowe'!$O$10,SIGN(G443)*'ver pressoflex 6p C2 DCpowe'!$G$15*'ver pressoflex 6p C2 DCpowe'!$O$10)</f>
        <v>0</v>
      </c>
      <c r="P443" s="29">
        <f>IF(ABS(H443)&lt;'ver pressoflex 6p C2 DCpowe'!$G$7,'ver pressoflex 6p C2 DCpowe'!$G$16*H443*'ver pressoflex 6p C2 DCpowe'!$O$11,SIGN(H443)*'ver pressoflex 6p C2 DCpowe'!$G$15*'ver pressoflex 6p C2 DCpowe'!$O$11)</f>
        <v>0</v>
      </c>
      <c r="Q443" s="29">
        <f>IF(ABS(I443)&lt;'ver pressoflex 6p C2 DCpowe'!$G$7,'ver pressoflex 6p C2 DCpowe'!$G$16*I443*'ver pressoflex 6p C2 DCpowe'!$O$12,SIGN(I443)*'ver pressoflex 6p C2 DCpowe'!$G$15*'ver pressoflex 6p C2 DCpowe'!$O$12)</f>
        <v>17803.500000000004</v>
      </c>
      <c r="R443" s="29">
        <f>IF(ABS(J443)&lt;'ver pressoflex 6p C2 DCpowe'!$G$7,'ver pressoflex 6p C2 DCpowe'!$G$16*J443*'ver pressoflex 6p C2 DCpowe'!$O$13,SIGN(J443)*'ver pressoflex 6p C2 DCpowe'!$G$15*'ver pressoflex 6p C2 DCpowe'!$O$13)</f>
        <v>17803.500000000004</v>
      </c>
      <c r="S443" s="83">
        <f t="shared" si="101"/>
        <v>30523.844514347926</v>
      </c>
      <c r="T443" s="1">
        <f>-L443*('ver pressoflex 6p C2 DCpowe'!$G$3/2-'ver pressoflex 6p C2 DCpowe'!AF443*'ver pressoflex 6p C2 DCpowe'!D443)</f>
        <v>6754051.1231949823</v>
      </c>
      <c r="U443" s="27">
        <f>M443*IF(($G$3/2-$M$8)&gt;0,('ver pressoflex 6p C2 DCpowe'!$G$3/2-'ver pressoflex 6p C2 DCpowe'!$M$8),'ver pressoflex 6p C2 DCpowe'!$G$3/2-('ver pressoflex 6p C2 DCpowe'!$G$3-'ver pressoflex 6p C2 DCpowe'!$M$8))*IF(($G$3/2-$M$8)&gt;0,-1,1)</f>
        <v>12986.815259524334</v>
      </c>
      <c r="V443" s="27">
        <f>N443*IF(($G$3/2-$M$9)&gt;0,('ver pressoflex 6p C2 DCpowe'!$G$3/2-'ver pressoflex 6p C2 DCpowe'!$M$9),'ver pressoflex 6p C2 DCpowe'!$G$3/2-('ver pressoflex 6p C2 DCpowe'!$G$3-'ver pressoflex 6p C2 DCpowe'!$M$9))*IF(($G$3/2-$M$9)&gt;0,-1,1)</f>
        <v>8717.1412963185976</v>
      </c>
      <c r="W443" s="27">
        <f>O4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3" s="27">
        <f>P4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3" s="27">
        <f>Q44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3" s="27">
        <f>R44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3" s="83">
        <f t="shared" ref="AA443:AA506" si="109">T443+U443+V443+W443+X443+Y443+Z443</f>
        <v>56447520.079750836</v>
      </c>
      <c r="AB443" s="148">
        <f t="shared" ref="AB443:AB506" si="110">$G$8*D443/($G$5-D443)</f>
        <v>6.1531952431054574E-4</v>
      </c>
      <c r="AC443" s="146">
        <f t="shared" ref="AC443:AC506" si="111">IF(AB443&lt;ABS($G$10),$G$17/ABS($G$10)*(ABS(AB443)^2-ABS(AB443)^3/(3*ABS($G$10))),$G$17*(AB443-ABS($G$10))+$G$17/ABS($G$10)*(ABS($G$10)^2-ABS($G$10)^3/(3*ABS($G$10))))</f>
        <v>9.1442142940646514E-4</v>
      </c>
      <c r="AD443" s="149">
        <f t="shared" ref="AD443:AD506" si="112">IF(AB443&lt;ABS($G$10),2*$G$17/ABS($G$10)*(ABS(AB443)^3/3-ABS(AB443)^4/(8*ABS($G$10))),$G$17/2*(AB443^2-ABS($G$10)^2)+2*$G$17/ABS($G$10)*(ABS($G$10)^3/3-ABS($G$10)^4/(8*ABS($G$10))))</f>
        <v>3.099595419425747E-7</v>
      </c>
      <c r="AE443" s="146">
        <f t="shared" ref="AE443:AE506" si="113">AC443/(ABS($G$9)*$G$17)</f>
        <v>6.8581607205484882E-2</v>
      </c>
      <c r="AF443" s="146">
        <f t="shared" ref="AF443:AF506" si="114">1-AD443/(AC443*AB443)</f>
        <v>0.44911884030116433</v>
      </c>
    </row>
    <row r="444" spans="2:32" x14ac:dyDescent="0.25">
      <c r="B444" s="86">
        <f t="shared" si="100"/>
        <v>55470.250733326437</v>
      </c>
      <c r="C444" s="85">
        <f t="shared" si="99"/>
        <v>21.570000000000036</v>
      </c>
      <c r="D444" s="51">
        <f>'ver pressoflex 6p C2 DCpowe'!$G$3/2/$C$557*C444</f>
        <v>318.15750000000054</v>
      </c>
      <c r="E444" s="84">
        <f t="shared" si="102"/>
        <v>-5.4077475584138725E-4</v>
      </c>
      <c r="F444" s="84">
        <f t="shared" si="103"/>
        <v>-3.8524423637917288E-4</v>
      </c>
      <c r="G444" s="84">
        <f t="shared" si="104"/>
        <v>-2.2971371691695851E-4</v>
      </c>
      <c r="H444" s="84">
        <f t="shared" si="105"/>
        <v>4.7278215909411251E-3</v>
      </c>
      <c r="I444" s="84">
        <f t="shared" si="106"/>
        <v>4.8833521104033398E-3</v>
      </c>
      <c r="J444" s="84">
        <f t="shared" si="107"/>
        <v>5.0388826298655535E-3</v>
      </c>
      <c r="K444" s="84">
        <f t="shared" si="108"/>
        <v>5.1166478895966613E-3</v>
      </c>
      <c r="L444" s="83">
        <f>-'ver pressoflex 6p C2 DCpowe'!$G$2*'ver pressoflex 6p C2 DCpowe'!D444*'ver pressoflex 6p C2 DCpowe'!$G$17*'ver pressoflex 6p C2 DCpowe'!$G$13*'ver pressoflex 6p C2 DCpowe'!AE444</f>
        <v>-5121.160479298097</v>
      </c>
      <c r="M444" s="29">
        <f>IF(ABS(E444)&lt;'ver pressoflex 6p C2 DCpowe'!$G$7,'ver pressoflex 6p C2 DCpowe'!$G$16*E444*'ver pressoflex 6p C2 DCpowe'!$O$8,SIGN(E444)*'ver pressoflex 6p C2 DCpowe'!$G$15*'ver pressoflex 6p C2 DCpowe'!$O$8)</f>
        <v>-9.1035094934938225</v>
      </c>
      <c r="N444" s="29">
        <f>IF(ABS(F444)&lt;'ver pressoflex 6p C2 DCpowe'!$G$7,'ver pressoflex 6p C2 DCpowe'!$G$16*F444*'ver pressoflex 6p C2 DCpowe'!$O$9,SIGN(F444)*'ver pressoflex 6p C2 DCpowe'!$G$15*'ver pressoflex 6p C2 DCpowe'!$O$9)</f>
        <v>-6.4852778819805463</v>
      </c>
      <c r="O444" s="29">
        <f>IF(ABS(G444)&lt;'ver pressoflex 6p C2 DCpowe'!$G$7,'ver pressoflex 6p C2 DCpowe'!$G$16*G444*'ver pressoflex 6p C2 DCpowe'!$O$10,SIGN(G444)*'ver pressoflex 6p C2 DCpowe'!$G$15*'ver pressoflex 6p C2 DCpowe'!$O$10)</f>
        <v>0</v>
      </c>
      <c r="P444" s="29">
        <f>IF(ABS(H444)&lt;'ver pressoflex 6p C2 DCpowe'!$G$7,'ver pressoflex 6p C2 DCpowe'!$G$16*H444*'ver pressoflex 6p C2 DCpowe'!$O$11,SIGN(H444)*'ver pressoflex 6p C2 DCpowe'!$G$15*'ver pressoflex 6p C2 DCpowe'!$O$11)</f>
        <v>0</v>
      </c>
      <c r="Q444" s="29">
        <f>IF(ABS(I444)&lt;'ver pressoflex 6p C2 DCpowe'!$G$7,'ver pressoflex 6p C2 DCpowe'!$G$16*I444*'ver pressoflex 6p C2 DCpowe'!$O$12,SIGN(I444)*'ver pressoflex 6p C2 DCpowe'!$G$15*'ver pressoflex 6p C2 DCpowe'!$O$12)</f>
        <v>17803.500000000004</v>
      </c>
      <c r="R444" s="29">
        <f>IF(ABS(J444)&lt;'ver pressoflex 6p C2 DCpowe'!$G$7,'ver pressoflex 6p C2 DCpowe'!$G$16*J444*'ver pressoflex 6p C2 DCpowe'!$O$13,SIGN(J444)*'ver pressoflex 6p C2 DCpowe'!$G$15*'ver pressoflex 6p C2 DCpowe'!$O$13)</f>
        <v>17803.500000000004</v>
      </c>
      <c r="S444" s="83">
        <f t="shared" si="101"/>
        <v>30470.250733326437</v>
      </c>
      <c r="T444" s="1">
        <f>-L444*('ver pressoflex 6p C2 DCpowe'!$G$3/2-'ver pressoflex 6p C2 DCpowe'!AF444*'ver pressoflex 6p C2 DCpowe'!D444)</f>
        <v>6821545.8752597477</v>
      </c>
      <c r="U444" s="27">
        <f>M444*IF(($G$3/2-$M$8)&gt;0,('ver pressoflex 6p C2 DCpowe'!$G$3/2-'ver pressoflex 6p C2 DCpowe'!$M$8),'ver pressoflex 6p C2 DCpowe'!$G$3/2-('ver pressoflex 6p C2 DCpowe'!$G$3-'ver pressoflex 6p C2 DCpowe'!$M$8))*IF(($G$3/2-$M$8)&gt;0,-1,1)</f>
        <v>13063.536123163636</v>
      </c>
      <c r="V444" s="27">
        <f>N444*IF(($G$3/2-$M$9)&gt;0,('ver pressoflex 6p C2 DCpowe'!$G$3/2-'ver pressoflex 6p C2 DCpowe'!$M$9),'ver pressoflex 6p C2 DCpowe'!$G$3/2-('ver pressoflex 6p C2 DCpowe'!$G$3-'ver pressoflex 6p C2 DCpowe'!$M$9))*IF(($G$3/2-$M$9)&gt;0,-1,1)</f>
        <v>8787.5515300836396</v>
      </c>
      <c r="W444" s="27">
        <f>O4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4" s="27">
        <f>P4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4" s="27">
        <f>Q44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4" s="27">
        <f>R44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4" s="83">
        <f t="shared" si="109"/>
        <v>56515161.962913007</v>
      </c>
      <c r="AB444" s="148">
        <f t="shared" si="110"/>
        <v>6.1854001557249446E-4</v>
      </c>
      <c r="AC444" s="146">
        <f t="shared" si="111"/>
        <v>9.1978891484304631E-4</v>
      </c>
      <c r="AD444" s="149">
        <f t="shared" si="112"/>
        <v>3.1327090349812916E-7</v>
      </c>
      <c r="AE444" s="146">
        <f t="shared" si="113"/>
        <v>6.8984168613228466E-2</v>
      </c>
      <c r="AF444" s="146">
        <f t="shared" si="114"/>
        <v>0.44936465199561626</v>
      </c>
    </row>
    <row r="445" spans="2:32" x14ac:dyDescent="0.25">
      <c r="B445" s="86">
        <f t="shared" si="100"/>
        <v>55416.345277141932</v>
      </c>
      <c r="C445" s="85">
        <f t="shared" si="99"/>
        <v>21.670000000000037</v>
      </c>
      <c r="D445" s="51">
        <f>'ver pressoflex 6p C2 DCpowe'!$G$3/2/$C$557*C445</f>
        <v>319.63250000000056</v>
      </c>
      <c r="E445" s="84">
        <f t="shared" si="102"/>
        <v>-5.4395431781642241E-4</v>
      </c>
      <c r="F445" s="84">
        <f t="shared" si="103"/>
        <v>-3.8833454749175094E-4</v>
      </c>
      <c r="G445" s="84">
        <f t="shared" si="104"/>
        <v>-2.3271477716707941E-4</v>
      </c>
      <c r="H445" s="84">
        <f t="shared" si="105"/>
        <v>4.7276654019318253E-3</v>
      </c>
      <c r="I445" s="84">
        <f t="shared" si="106"/>
        <v>4.8832851722564966E-3</v>
      </c>
      <c r="J445" s="84">
        <f t="shared" si="107"/>
        <v>5.0389049425811679E-3</v>
      </c>
      <c r="K445" s="84">
        <f t="shared" si="108"/>
        <v>5.1167148277435036E-3</v>
      </c>
      <c r="L445" s="83">
        <f>-'ver pressoflex 6p C2 DCpowe'!$G$2*'ver pressoflex 6p C2 DCpowe'!D445*'ver pressoflex 6p C2 DCpowe'!$G$17*'ver pressoflex 6p C2 DCpowe'!$G$13*'ver pressoflex 6p C2 DCpowe'!AE445</f>
        <v>-5174.9603871955187</v>
      </c>
      <c r="M445" s="29">
        <f>IF(ABS(E445)&lt;'ver pressoflex 6p C2 DCpowe'!$G$7,'ver pressoflex 6p C2 DCpowe'!$G$16*E445*'ver pressoflex 6p C2 DCpowe'!$O$8,SIGN(E445)*'ver pressoflex 6p C2 DCpowe'!$G$15*'ver pressoflex 6p C2 DCpowe'!$O$8)</f>
        <v>-9.1570348703946891</v>
      </c>
      <c r="N445" s="29">
        <f>IF(ABS(F445)&lt;'ver pressoflex 6p C2 DCpowe'!$G$7,'ver pressoflex 6p C2 DCpowe'!$G$16*F445*'ver pressoflex 6p C2 DCpowe'!$O$9,SIGN(F445)*'ver pressoflex 6p C2 DCpowe'!$G$15*'ver pressoflex 6p C2 DCpowe'!$O$9)</f>
        <v>-6.537300792161389</v>
      </c>
      <c r="O445" s="29">
        <f>IF(ABS(G445)&lt;'ver pressoflex 6p C2 DCpowe'!$G$7,'ver pressoflex 6p C2 DCpowe'!$G$16*G445*'ver pressoflex 6p C2 DCpowe'!$O$10,SIGN(G445)*'ver pressoflex 6p C2 DCpowe'!$G$15*'ver pressoflex 6p C2 DCpowe'!$O$10)</f>
        <v>0</v>
      </c>
      <c r="P445" s="29">
        <f>IF(ABS(H445)&lt;'ver pressoflex 6p C2 DCpowe'!$G$7,'ver pressoflex 6p C2 DCpowe'!$G$16*H445*'ver pressoflex 6p C2 DCpowe'!$O$11,SIGN(H445)*'ver pressoflex 6p C2 DCpowe'!$G$15*'ver pressoflex 6p C2 DCpowe'!$O$11)</f>
        <v>0</v>
      </c>
      <c r="Q445" s="29">
        <f>IF(ABS(I445)&lt;'ver pressoflex 6p C2 DCpowe'!$G$7,'ver pressoflex 6p C2 DCpowe'!$G$16*I445*'ver pressoflex 6p C2 DCpowe'!$O$12,SIGN(I445)*'ver pressoflex 6p C2 DCpowe'!$G$15*'ver pressoflex 6p C2 DCpowe'!$O$12)</f>
        <v>17803.500000000004</v>
      </c>
      <c r="R445" s="29">
        <f>IF(ABS(J445)&lt;'ver pressoflex 6p C2 DCpowe'!$G$7,'ver pressoflex 6p C2 DCpowe'!$G$16*J445*'ver pressoflex 6p C2 DCpowe'!$O$13,SIGN(J445)*'ver pressoflex 6p C2 DCpowe'!$G$15*'ver pressoflex 6p C2 DCpowe'!$O$13)</f>
        <v>17803.500000000004</v>
      </c>
      <c r="S445" s="83">
        <f t="shared" si="101"/>
        <v>30416.345277141932</v>
      </c>
      <c r="T445" s="1">
        <f>-L445*('ver pressoflex 6p C2 DCpowe'!$G$3/2-'ver pressoflex 6p C2 DCpowe'!AF445*'ver pressoflex 6p C2 DCpowe'!D445)</f>
        <v>6889375.7979668127</v>
      </c>
      <c r="U445" s="27">
        <f>M445*IF(($G$3/2-$M$8)&gt;0,('ver pressoflex 6p C2 DCpowe'!$G$3/2-'ver pressoflex 6p C2 DCpowe'!$M$8),'ver pressoflex 6p C2 DCpowe'!$G$3/2-('ver pressoflex 6p C2 DCpowe'!$G$3-'ver pressoflex 6p C2 DCpowe'!$M$8))*IF(($G$3/2-$M$8)&gt;0,-1,1)</f>
        <v>13140.345039016378</v>
      </c>
      <c r="V445" s="27">
        <f>N445*IF(($G$3/2-$M$9)&gt;0,('ver pressoflex 6p C2 DCpowe'!$G$3/2-'ver pressoflex 6p C2 DCpowe'!$M$9),'ver pressoflex 6p C2 DCpowe'!$G$3/2-('ver pressoflex 6p C2 DCpowe'!$G$3-'ver pressoflex 6p C2 DCpowe'!$M$9))*IF(($G$3/2-$M$9)&gt;0,-1,1)</f>
        <v>8858.0425733786815</v>
      </c>
      <c r="W445" s="27">
        <f>O4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5" s="27">
        <f>P4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5" s="27">
        <f>Q44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5" s="27">
        <f>R44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5" s="83">
        <f t="shared" si="109"/>
        <v>56583139.185579211</v>
      </c>
      <c r="AB445" s="148">
        <f t="shared" si="110"/>
        <v>6.2176420297875817E-4</v>
      </c>
      <c r="AC445" s="146">
        <f t="shared" si="111"/>
        <v>9.2516256052015263E-4</v>
      </c>
      <c r="AD445" s="149">
        <f t="shared" si="112"/>
        <v>3.1660338119928647E-7</v>
      </c>
      <c r="AE445" s="146">
        <f t="shared" si="113"/>
        <v>6.9387192039011447E-2</v>
      </c>
      <c r="AF445" s="146">
        <f t="shared" si="114"/>
        <v>0.44960841593413403</v>
      </c>
    </row>
    <row r="446" spans="2:32" x14ac:dyDescent="0.25">
      <c r="B446" s="86">
        <f t="shared" si="100"/>
        <v>55362.127608923918</v>
      </c>
      <c r="C446" s="85">
        <f t="shared" si="99"/>
        <v>21.770000000000039</v>
      </c>
      <c r="D446" s="51">
        <f>'ver pressoflex 6p C2 DCpowe'!$G$3/2/$C$557*C446</f>
        <v>321.10750000000058</v>
      </c>
      <c r="E446" s="84">
        <f t="shared" si="102"/>
        <v>-5.4713753105667254E-4</v>
      </c>
      <c r="F446" s="84">
        <f t="shared" si="103"/>
        <v>-3.9142840737788873E-4</v>
      </c>
      <c r="G446" s="84">
        <f t="shared" si="104"/>
        <v>-2.3571928369910499E-4</v>
      </c>
      <c r="H446" s="84">
        <f t="shared" si="105"/>
        <v>4.7275090335621283E-3</v>
      </c>
      <c r="I446" s="84">
        <f t="shared" si="106"/>
        <v>4.8832181572409121E-3</v>
      </c>
      <c r="J446" s="84">
        <f t="shared" si="107"/>
        <v>5.0389272809196967E-3</v>
      </c>
      <c r="K446" s="84">
        <f t="shared" si="108"/>
        <v>5.1167818427590881E-3</v>
      </c>
      <c r="L446" s="83">
        <f>-'ver pressoflex 6p C2 DCpowe'!$G$2*'ver pressoflex 6p C2 DCpowe'!D446*'ver pressoflex 6p C2 DCpowe'!$G$17*'ver pressoflex 6p C2 DCpowe'!$G$13*'ver pressoflex 6p C2 DCpowe'!AE446</f>
        <v>-5229.0723859195696</v>
      </c>
      <c r="M446" s="29">
        <f>IF(ABS(E446)&lt;'ver pressoflex 6p C2 DCpowe'!$G$7,'ver pressoflex 6p C2 DCpowe'!$G$16*E446*'ver pressoflex 6p C2 DCpowe'!$O$8,SIGN(E446)*'ver pressoflex 6p C2 DCpowe'!$G$15*'ver pressoflex 6p C2 DCpowe'!$O$8)</f>
        <v>-9.2106217134183535</v>
      </c>
      <c r="N446" s="29">
        <f>IF(ABS(F446)&lt;'ver pressoflex 6p C2 DCpowe'!$G$7,'ver pressoflex 6p C2 DCpowe'!$G$16*F446*'ver pressoflex 6p C2 DCpowe'!$O$9,SIGN(F446)*'ver pressoflex 6p C2 DCpowe'!$G$15*'ver pressoflex 6p C2 DCpowe'!$O$9)</f>
        <v>-6.5893834431001768</v>
      </c>
      <c r="O446" s="29">
        <f>IF(ABS(G446)&lt;'ver pressoflex 6p C2 DCpowe'!$G$7,'ver pressoflex 6p C2 DCpowe'!$G$16*G446*'ver pressoflex 6p C2 DCpowe'!$O$10,SIGN(G446)*'ver pressoflex 6p C2 DCpowe'!$G$15*'ver pressoflex 6p C2 DCpowe'!$O$10)</f>
        <v>0</v>
      </c>
      <c r="P446" s="29">
        <f>IF(ABS(H446)&lt;'ver pressoflex 6p C2 DCpowe'!$G$7,'ver pressoflex 6p C2 DCpowe'!$G$16*H446*'ver pressoflex 6p C2 DCpowe'!$O$11,SIGN(H446)*'ver pressoflex 6p C2 DCpowe'!$G$15*'ver pressoflex 6p C2 DCpowe'!$O$11)</f>
        <v>0</v>
      </c>
      <c r="Q446" s="29">
        <f>IF(ABS(I446)&lt;'ver pressoflex 6p C2 DCpowe'!$G$7,'ver pressoflex 6p C2 DCpowe'!$G$16*I446*'ver pressoflex 6p C2 DCpowe'!$O$12,SIGN(I446)*'ver pressoflex 6p C2 DCpowe'!$G$15*'ver pressoflex 6p C2 DCpowe'!$O$12)</f>
        <v>17803.500000000004</v>
      </c>
      <c r="R446" s="29">
        <f>IF(ABS(J446)&lt;'ver pressoflex 6p C2 DCpowe'!$G$7,'ver pressoflex 6p C2 DCpowe'!$G$16*J446*'ver pressoflex 6p C2 DCpowe'!$O$13,SIGN(J446)*'ver pressoflex 6p C2 DCpowe'!$G$15*'ver pressoflex 6p C2 DCpowe'!$O$13)</f>
        <v>17803.500000000004</v>
      </c>
      <c r="S446" s="83">
        <f t="shared" si="101"/>
        <v>30362.127608923918</v>
      </c>
      <c r="T446" s="1">
        <f>-L446*('ver pressoflex 6p C2 DCpowe'!$G$3/2-'ver pressoflex 6p C2 DCpowe'!AF446*'ver pressoflex 6p C2 DCpowe'!D446)</f>
        <v>6957540.9074160336</v>
      </c>
      <c r="U446" s="27">
        <f>M446*IF(($G$3/2-$M$8)&gt;0,('ver pressoflex 6p C2 DCpowe'!$G$3/2-'ver pressoflex 6p C2 DCpowe'!$M$8),'ver pressoflex 6p C2 DCpowe'!$G$3/2-('ver pressoflex 6p C2 DCpowe'!$G$3-'ver pressoflex 6p C2 DCpowe'!$M$8))*IF(($G$3/2-$M$8)&gt;0,-1,1)</f>
        <v>13217.242158755338</v>
      </c>
      <c r="V446" s="27">
        <f>N446*IF(($G$3/2-$M$9)&gt;0,('ver pressoflex 6p C2 DCpowe'!$G$3/2-'ver pressoflex 6p C2 DCpowe'!$M$9),'ver pressoflex 6p C2 DCpowe'!$G$3/2-('ver pressoflex 6p C2 DCpowe'!$G$3-'ver pressoflex 6p C2 DCpowe'!$M$9))*IF(($G$3/2-$M$9)&gt;0,-1,1)</f>
        <v>8928.6145654007396</v>
      </c>
      <c r="W446" s="27">
        <f>O4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6" s="27">
        <f>P4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6" s="27">
        <f>Q44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6" s="27">
        <f>R44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6" s="83">
        <f t="shared" si="109"/>
        <v>56651451.764140196</v>
      </c>
      <c r="AB446" s="148">
        <f t="shared" si="110"/>
        <v>6.2499209289606443E-4</v>
      </c>
      <c r="AC446" s="146">
        <f t="shared" si="111"/>
        <v>9.3054237704899632E-4</v>
      </c>
      <c r="AD446" s="149">
        <f t="shared" si="112"/>
        <v>3.1995704126328015E-7</v>
      </c>
      <c r="AE446" s="146">
        <f t="shared" si="113"/>
        <v>6.9790678278674717E-2</v>
      </c>
      <c r="AF446" s="146">
        <f t="shared" si="114"/>
        <v>0.44985015689812324</v>
      </c>
    </row>
    <row r="447" spans="2:32" x14ac:dyDescent="0.25">
      <c r="B447" s="86">
        <f t="shared" si="100"/>
        <v>55307.597190568151</v>
      </c>
      <c r="C447" s="85">
        <f t="shared" si="99"/>
        <v>21.87000000000004</v>
      </c>
      <c r="D447" s="51">
        <f>'ver pressoflex 6p C2 DCpowe'!$G$3/2/$C$557*C447</f>
        <v>322.58250000000061</v>
      </c>
      <c r="E447" s="84">
        <f t="shared" si="102"/>
        <v>-5.5032440185517287E-4</v>
      </c>
      <c r="F447" s="84">
        <f t="shared" si="103"/>
        <v>-3.9452582215397501E-4</v>
      </c>
      <c r="G447" s="84">
        <f t="shared" si="104"/>
        <v>-2.3872724245277722E-4</v>
      </c>
      <c r="H447" s="84">
        <f t="shared" si="105"/>
        <v>4.7273524855229038E-3</v>
      </c>
      <c r="I447" s="84">
        <f t="shared" si="106"/>
        <v>4.8831510652241018E-3</v>
      </c>
      <c r="J447" s="84">
        <f t="shared" si="107"/>
        <v>5.0389496449252998E-3</v>
      </c>
      <c r="K447" s="84">
        <f t="shared" si="108"/>
        <v>5.1168489347758984E-3</v>
      </c>
      <c r="L447" s="83">
        <f>-'ver pressoflex 6p C2 DCpowe'!$G$2*'ver pressoflex 6p C2 DCpowe'!D447*'ver pressoflex 6p C2 DCpowe'!$G$17*'ver pressoflex 6p C2 DCpowe'!$G$13*'ver pressoflex 6p C2 DCpowe'!AE447</f>
        <v>-5283.4970133655925</v>
      </c>
      <c r="M447" s="29">
        <f>IF(ABS(E447)&lt;'ver pressoflex 6p C2 DCpowe'!$G$7,'ver pressoflex 6p C2 DCpowe'!$G$16*E447*'ver pressoflex 6p C2 DCpowe'!$O$8,SIGN(E447)*'ver pressoflex 6p C2 DCpowe'!$G$15*'ver pressoflex 6p C2 DCpowe'!$O$8)</f>
        <v>-9.264270128503016</v>
      </c>
      <c r="N447" s="29">
        <f>IF(ABS(F447)&lt;'ver pressoflex 6p C2 DCpowe'!$G$7,'ver pressoflex 6p C2 DCpowe'!$G$16*F447*'ver pressoflex 6p C2 DCpowe'!$O$9,SIGN(F447)*'ver pressoflex 6p C2 DCpowe'!$G$15*'ver pressoflex 6p C2 DCpowe'!$O$9)</f>
        <v>-6.6415259377614104</v>
      </c>
      <c r="O447" s="29">
        <f>IF(ABS(G447)&lt;'ver pressoflex 6p C2 DCpowe'!$G$7,'ver pressoflex 6p C2 DCpowe'!$G$16*G447*'ver pressoflex 6p C2 DCpowe'!$O$10,SIGN(G447)*'ver pressoflex 6p C2 DCpowe'!$G$15*'ver pressoflex 6p C2 DCpowe'!$O$10)</f>
        <v>0</v>
      </c>
      <c r="P447" s="29">
        <f>IF(ABS(H447)&lt;'ver pressoflex 6p C2 DCpowe'!$G$7,'ver pressoflex 6p C2 DCpowe'!$G$16*H447*'ver pressoflex 6p C2 DCpowe'!$O$11,SIGN(H447)*'ver pressoflex 6p C2 DCpowe'!$G$15*'ver pressoflex 6p C2 DCpowe'!$O$11)</f>
        <v>0</v>
      </c>
      <c r="Q447" s="29">
        <f>IF(ABS(I447)&lt;'ver pressoflex 6p C2 DCpowe'!$G$7,'ver pressoflex 6p C2 DCpowe'!$G$16*I447*'ver pressoflex 6p C2 DCpowe'!$O$12,SIGN(I447)*'ver pressoflex 6p C2 DCpowe'!$G$15*'ver pressoflex 6p C2 DCpowe'!$O$12)</f>
        <v>17803.500000000004</v>
      </c>
      <c r="R447" s="29">
        <f>IF(ABS(J447)&lt;'ver pressoflex 6p C2 DCpowe'!$G$7,'ver pressoflex 6p C2 DCpowe'!$G$16*J447*'ver pressoflex 6p C2 DCpowe'!$O$13,SIGN(J447)*'ver pressoflex 6p C2 DCpowe'!$G$15*'ver pressoflex 6p C2 DCpowe'!$O$13)</f>
        <v>17803.500000000004</v>
      </c>
      <c r="S447" s="83">
        <f t="shared" si="101"/>
        <v>30307.597190568151</v>
      </c>
      <c r="T447" s="1">
        <f>-L447*('ver pressoflex 6p C2 DCpowe'!$G$3/2-'ver pressoflex 6p C2 DCpowe'!AF447*'ver pressoflex 6p C2 DCpowe'!D447)</f>
        <v>7026041.2197442763</v>
      </c>
      <c r="U447" s="27">
        <f>M447*IF(($G$3/2-$M$8)&gt;0,('ver pressoflex 6p C2 DCpowe'!$G$3/2-'ver pressoflex 6p C2 DCpowe'!$M$8),'ver pressoflex 6p C2 DCpowe'!$G$3/2-('ver pressoflex 6p C2 DCpowe'!$G$3-'ver pressoflex 6p C2 DCpowe'!$M$8))*IF(($G$3/2-$M$8)&gt;0,-1,1)</f>
        <v>13294.227634401828</v>
      </c>
      <c r="V447" s="27">
        <f>N447*IF(($G$3/2-$M$9)&gt;0,('ver pressoflex 6p C2 DCpowe'!$G$3/2-'ver pressoflex 6p C2 DCpowe'!$M$9),'ver pressoflex 6p C2 DCpowe'!$G$3/2-('ver pressoflex 6p C2 DCpowe'!$G$3-'ver pressoflex 6p C2 DCpowe'!$M$9))*IF(($G$3/2-$M$9)&gt;0,-1,1)</f>
        <v>8999.2676456667105</v>
      </c>
      <c r="W447" s="27">
        <f>O4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7" s="27">
        <f>P4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7" s="27">
        <f>Q44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7" s="27">
        <f>R44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7" s="83">
        <f t="shared" si="109"/>
        <v>56720099.715024352</v>
      </c>
      <c r="AB447" s="148">
        <f t="shared" si="110"/>
        <v>6.2822369170577178E-4</v>
      </c>
      <c r="AC447" s="146">
        <f t="shared" si="111"/>
        <v>9.3592837506517525E-4</v>
      </c>
      <c r="AD447" s="149">
        <f t="shared" si="112"/>
        <v>3.2333195012813497E-7</v>
      </c>
      <c r="AE447" s="146">
        <f t="shared" si="113"/>
        <v>7.0194628129888137E-2</v>
      </c>
      <c r="AF447" s="146">
        <f t="shared" si="114"/>
        <v>0.45008989928668863</v>
      </c>
    </row>
    <row r="448" spans="2:32" x14ac:dyDescent="0.25">
      <c r="B448" s="86">
        <f t="shared" si="100"/>
        <v>55252.753482733096</v>
      </c>
      <c r="C448" s="85">
        <f t="shared" si="99"/>
        <v>21.970000000000041</v>
      </c>
      <c r="D448" s="51">
        <f>'ver pressoflex 6p C2 DCpowe'!$G$3/2/$C$557*C448</f>
        <v>324.05750000000063</v>
      </c>
      <c r="E448" s="84">
        <f t="shared" si="102"/>
        <v>-5.5351493651942848E-4</v>
      </c>
      <c r="F448" s="84">
        <f t="shared" si="103"/>
        <v>-3.9762679795046204E-4</v>
      </c>
      <c r="G448" s="84">
        <f t="shared" si="104"/>
        <v>-2.4173865938149566E-4</v>
      </c>
      <c r="H448" s="84">
        <f t="shared" si="105"/>
        <v>4.7271957575043093E-3</v>
      </c>
      <c r="I448" s="84">
        <f t="shared" si="106"/>
        <v>4.8830838960732753E-3</v>
      </c>
      <c r="J448" s="84">
        <f t="shared" si="107"/>
        <v>5.0389720346422414E-3</v>
      </c>
      <c r="K448" s="84">
        <f t="shared" si="108"/>
        <v>5.1169161039267249E-3</v>
      </c>
      <c r="L448" s="83">
        <f>-'ver pressoflex 6p C2 DCpowe'!$G$2*'ver pressoflex 6p C2 DCpowe'!D448*'ver pressoflex 6p C2 DCpowe'!$G$17*'ver pressoflex 6p C2 DCpowe'!$G$13*'ver pressoflex 6p C2 DCpowe'!AE448</f>
        <v>-5338.2348086657385</v>
      </c>
      <c r="M448" s="29">
        <f>IF(ABS(E448)&lt;'ver pressoflex 6p C2 DCpowe'!$G$7,'ver pressoflex 6p C2 DCpowe'!$G$16*E448*'ver pressoflex 6p C2 DCpowe'!$O$8,SIGN(E448)*'ver pressoflex 6p C2 DCpowe'!$G$15*'ver pressoflex 6p C2 DCpowe'!$O$8)</f>
        <v>-9.317980221830469</v>
      </c>
      <c r="N448" s="29">
        <f>IF(ABS(F448)&lt;'ver pressoflex 6p C2 DCpowe'!$G$7,'ver pressoflex 6p C2 DCpowe'!$G$16*F448*'ver pressoflex 6p C2 DCpowe'!$O$9,SIGN(F448)*'ver pressoflex 6p C2 DCpowe'!$G$15*'ver pressoflex 6p C2 DCpowe'!$O$9)</f>
        <v>-6.6937283793463394</v>
      </c>
      <c r="O448" s="29">
        <f>IF(ABS(G448)&lt;'ver pressoflex 6p C2 DCpowe'!$G$7,'ver pressoflex 6p C2 DCpowe'!$G$16*G448*'ver pressoflex 6p C2 DCpowe'!$O$10,SIGN(G448)*'ver pressoflex 6p C2 DCpowe'!$G$15*'ver pressoflex 6p C2 DCpowe'!$O$10)</f>
        <v>0</v>
      </c>
      <c r="P448" s="29">
        <f>IF(ABS(H448)&lt;'ver pressoflex 6p C2 DCpowe'!$G$7,'ver pressoflex 6p C2 DCpowe'!$G$16*H448*'ver pressoflex 6p C2 DCpowe'!$O$11,SIGN(H448)*'ver pressoflex 6p C2 DCpowe'!$G$15*'ver pressoflex 6p C2 DCpowe'!$O$11)</f>
        <v>0</v>
      </c>
      <c r="Q448" s="29">
        <f>IF(ABS(I448)&lt;'ver pressoflex 6p C2 DCpowe'!$G$7,'ver pressoflex 6p C2 DCpowe'!$G$16*I448*'ver pressoflex 6p C2 DCpowe'!$O$12,SIGN(I448)*'ver pressoflex 6p C2 DCpowe'!$G$15*'ver pressoflex 6p C2 DCpowe'!$O$12)</f>
        <v>17803.500000000004</v>
      </c>
      <c r="R448" s="29">
        <f>IF(ABS(J448)&lt;'ver pressoflex 6p C2 DCpowe'!$G$7,'ver pressoflex 6p C2 DCpowe'!$G$16*J448*'ver pressoflex 6p C2 DCpowe'!$O$13,SIGN(J448)*'ver pressoflex 6p C2 DCpowe'!$G$15*'ver pressoflex 6p C2 DCpowe'!$O$13)</f>
        <v>17803.500000000004</v>
      </c>
      <c r="S448" s="83">
        <f t="shared" si="101"/>
        <v>30252.753482733093</v>
      </c>
      <c r="T448" s="1">
        <f>-L448*('ver pressoflex 6p C2 DCpowe'!$G$3/2-'ver pressoflex 6p C2 DCpowe'!AF448*'ver pressoflex 6p C2 DCpowe'!D448)</f>
        <v>7094876.7511255071</v>
      </c>
      <c r="U448" s="27">
        <f>M448*IF(($G$3/2-$M$8)&gt;0,('ver pressoflex 6p C2 DCpowe'!$G$3/2-'ver pressoflex 6p C2 DCpowe'!$M$8),'ver pressoflex 6p C2 DCpowe'!$G$3/2-('ver pressoflex 6p C2 DCpowe'!$G$3-'ver pressoflex 6p C2 DCpowe'!$M$8))*IF(($G$3/2-$M$8)&gt;0,-1,1)</f>
        <v>13371.301618326723</v>
      </c>
      <c r="V448" s="27">
        <f>N448*IF(($G$3/2-$M$9)&gt;0,('ver pressoflex 6p C2 DCpowe'!$G$3/2-'ver pressoflex 6p C2 DCpowe'!$M$9),'ver pressoflex 6p C2 DCpowe'!$G$3/2-('ver pressoflex 6p C2 DCpowe'!$G$3-'ver pressoflex 6p C2 DCpowe'!$M$9))*IF(($G$3/2-$M$9)&gt;0,-1,1)</f>
        <v>9070.0019540142894</v>
      </c>
      <c r="W448" s="27">
        <f>O4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8" s="27">
        <f>P4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8" s="27">
        <f>Q44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8" s="27">
        <f>R44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8" s="83">
        <f t="shared" si="109"/>
        <v>56789083.054697856</v>
      </c>
      <c r="AB448" s="148">
        <f t="shared" si="110"/>
        <v>6.3145900580391173E-4</v>
      </c>
      <c r="AC448" s="146">
        <f t="shared" si="111"/>
        <v>9.413205652287419E-4</v>
      </c>
      <c r="AD448" s="149">
        <f t="shared" si="112"/>
        <v>3.2672817445349832E-7</v>
      </c>
      <c r="AE448" s="146">
        <f t="shared" si="113"/>
        <v>7.0599042392155642E-2</v>
      </c>
      <c r="AF448" s="146">
        <f t="shared" si="114"/>
        <v>0.45032766712351402</v>
      </c>
    </row>
    <row r="449" spans="2:32" x14ac:dyDescent="0.25">
      <c r="B449" s="86">
        <f t="shared" si="100"/>
        <v>55197.595944836372</v>
      </c>
      <c r="C449" s="85">
        <f t="shared" si="99"/>
        <v>22.070000000000043</v>
      </c>
      <c r="D449" s="51">
        <f>'ver pressoflex 6p C2 DCpowe'!$G$3/2/$C$557*C449</f>
        <v>325.53250000000065</v>
      </c>
      <c r="E449" s="84">
        <f t="shared" si="102"/>
        <v>-5.5670914137145573E-4</v>
      </c>
      <c r="F449" s="84">
        <f t="shared" si="103"/>
        <v>-4.0073134091190611E-4</v>
      </c>
      <c r="G449" s="84">
        <f t="shared" si="104"/>
        <v>-2.4475354045235643E-4</v>
      </c>
      <c r="H449" s="84">
        <f t="shared" si="105"/>
        <v>4.7270388491957886E-3</v>
      </c>
      <c r="I449" s="84">
        <f t="shared" si="106"/>
        <v>4.8830166496553378E-3</v>
      </c>
      <c r="J449" s="84">
        <f t="shared" si="107"/>
        <v>5.0389944501148878E-3</v>
      </c>
      <c r="K449" s="84">
        <f t="shared" si="108"/>
        <v>5.1169833503446624E-3</v>
      </c>
      <c r="L449" s="83">
        <f>-'ver pressoflex 6p C2 DCpowe'!$G$2*'ver pressoflex 6p C2 DCpowe'!D449*'ver pressoflex 6p C2 DCpowe'!$G$17*'ver pressoflex 6p C2 DCpowe'!$G$13*'ver pressoflex 6p C2 DCpowe'!AE449</f>
        <v>-5393.2863121925175</v>
      </c>
      <c r="M449" s="29">
        <f>IF(ABS(E449)&lt;'ver pressoflex 6p C2 DCpowe'!$G$7,'ver pressoflex 6p C2 DCpowe'!$G$16*E449*'ver pressoflex 6p C2 DCpowe'!$O$8,SIGN(E449)*'ver pressoflex 6p C2 DCpowe'!$G$15*'ver pressoflex 6p C2 DCpowe'!$O$8)</f>
        <v>-9.3717520998267929</v>
      </c>
      <c r="N449" s="29">
        <f>IF(ABS(F449)&lt;'ver pressoflex 6p C2 DCpowe'!$G$7,'ver pressoflex 6p C2 DCpowe'!$G$16*F449*'ver pressoflex 6p C2 DCpowe'!$O$9,SIGN(F449)*'ver pressoflex 6p C2 DCpowe'!$G$15*'ver pressoflex 6p C2 DCpowe'!$O$9)</f>
        <v>-6.7459908712936425</v>
      </c>
      <c r="O449" s="29">
        <f>IF(ABS(G449)&lt;'ver pressoflex 6p C2 DCpowe'!$G$7,'ver pressoflex 6p C2 DCpowe'!$G$16*G449*'ver pressoflex 6p C2 DCpowe'!$O$10,SIGN(G449)*'ver pressoflex 6p C2 DCpowe'!$G$15*'ver pressoflex 6p C2 DCpowe'!$O$10)</f>
        <v>0</v>
      </c>
      <c r="P449" s="29">
        <f>IF(ABS(H449)&lt;'ver pressoflex 6p C2 DCpowe'!$G$7,'ver pressoflex 6p C2 DCpowe'!$G$16*H449*'ver pressoflex 6p C2 DCpowe'!$O$11,SIGN(H449)*'ver pressoflex 6p C2 DCpowe'!$G$15*'ver pressoflex 6p C2 DCpowe'!$O$11)</f>
        <v>0</v>
      </c>
      <c r="Q449" s="29">
        <f>IF(ABS(I449)&lt;'ver pressoflex 6p C2 DCpowe'!$G$7,'ver pressoflex 6p C2 DCpowe'!$G$16*I449*'ver pressoflex 6p C2 DCpowe'!$O$12,SIGN(I449)*'ver pressoflex 6p C2 DCpowe'!$G$15*'ver pressoflex 6p C2 DCpowe'!$O$12)</f>
        <v>17803.500000000004</v>
      </c>
      <c r="R449" s="29">
        <f>IF(ABS(J449)&lt;'ver pressoflex 6p C2 DCpowe'!$G$7,'ver pressoflex 6p C2 DCpowe'!$G$16*J449*'ver pressoflex 6p C2 DCpowe'!$O$13,SIGN(J449)*'ver pressoflex 6p C2 DCpowe'!$G$15*'ver pressoflex 6p C2 DCpowe'!$O$13)</f>
        <v>17803.500000000004</v>
      </c>
      <c r="S449" s="83">
        <f t="shared" si="101"/>
        <v>30197.595944836368</v>
      </c>
      <c r="T449" s="1">
        <f>-L449*('ver pressoflex 6p C2 DCpowe'!$G$3/2-'ver pressoflex 6p C2 DCpowe'!AF449*'ver pressoflex 6p C2 DCpowe'!D449)</f>
        <v>7164047.5177708929</v>
      </c>
      <c r="U449" s="27">
        <f>M449*IF(($G$3/2-$M$8)&gt;0,('ver pressoflex 6p C2 DCpowe'!$G$3/2-'ver pressoflex 6p C2 DCpowe'!$M$8),'ver pressoflex 6p C2 DCpowe'!$G$3/2-('ver pressoflex 6p C2 DCpowe'!$G$3-'ver pressoflex 6p C2 DCpowe'!$M$8))*IF(($G$3/2-$M$8)&gt;0,-1,1)</f>
        <v>13448.464263251448</v>
      </c>
      <c r="V449" s="27">
        <f>N449*IF(($G$3/2-$M$9)&gt;0,('ver pressoflex 6p C2 DCpowe'!$G$3/2-'ver pressoflex 6p C2 DCpowe'!$M$9),'ver pressoflex 6p C2 DCpowe'!$G$3/2-('ver pressoflex 6p C2 DCpowe'!$G$3-'ver pressoflex 6p C2 DCpowe'!$M$9))*IF(($G$3/2-$M$9)&gt;0,-1,1)</f>
        <v>9140.8176306028854</v>
      </c>
      <c r="W449" s="27">
        <f>O4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9" s="27">
        <f>P4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9" s="27">
        <f>Q44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49" s="27">
        <f>R44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49" s="83">
        <f t="shared" si="109"/>
        <v>56858401.799664751</v>
      </c>
      <c r="AB449" s="148">
        <f t="shared" si="110"/>
        <v>6.3469804160123054E-4</v>
      </c>
      <c r="AC449" s="146">
        <f t="shared" si="111"/>
        <v>9.4671895822427319E-4</v>
      </c>
      <c r="AD449" s="149">
        <f t="shared" si="112"/>
        <v>3.3014578112147561E-7</v>
      </c>
      <c r="AE449" s="146">
        <f t="shared" si="113"/>
        <v>7.1003921866820488E-2</v>
      </c>
      <c r="AF449" s="146">
        <f t="shared" si="114"/>
        <v>0.45056348406360935</v>
      </c>
    </row>
    <row r="450" spans="2:32" x14ac:dyDescent="0.25">
      <c r="B450" s="86">
        <f t="shared" si="100"/>
        <v>55142.12403505118</v>
      </c>
      <c r="C450" s="85">
        <f t="shared" si="99"/>
        <v>22.170000000000044</v>
      </c>
      <c r="D450" s="51">
        <f>'ver pressoflex 6p C2 DCpowe'!$G$3/2/$C$557*C450</f>
        <v>327.00750000000068</v>
      </c>
      <c r="E450" s="84">
        <f t="shared" si="102"/>
        <v>-5.5990702274782457E-4</v>
      </c>
      <c r="F450" s="84">
        <f t="shared" si="103"/>
        <v>-4.0383945719700841E-4</v>
      </c>
      <c r="G450" s="84">
        <f t="shared" si="104"/>
        <v>-2.477718916461923E-4</v>
      </c>
      <c r="H450" s="84">
        <f t="shared" si="105"/>
        <v>4.7268817602860716E-3</v>
      </c>
      <c r="I450" s="84">
        <f t="shared" si="106"/>
        <v>4.882949325836888E-3</v>
      </c>
      <c r="J450" s="84">
        <f t="shared" si="107"/>
        <v>5.0390168913877044E-3</v>
      </c>
      <c r="K450" s="84">
        <f t="shared" si="108"/>
        <v>5.1170506741631122E-3</v>
      </c>
      <c r="L450" s="83">
        <f>-'ver pressoflex 6p C2 DCpowe'!$G$2*'ver pressoflex 6p C2 DCpowe'!D450*'ver pressoflex 6p C2 DCpowe'!$G$17*'ver pressoflex 6p C2 DCpowe'!$G$13*'ver pressoflex 6p C2 DCpowe'!AE450</f>
        <v>-5448.6520655623845</v>
      </c>
      <c r="M450" s="29">
        <f>IF(ABS(E450)&lt;'ver pressoflex 6p C2 DCpowe'!$G$7,'ver pressoflex 6p C2 DCpowe'!$G$16*E450*'ver pressoflex 6p C2 DCpowe'!$O$8,SIGN(E450)*'ver pressoflex 6p C2 DCpowe'!$G$15*'ver pressoflex 6p C2 DCpowe'!$O$8)</f>
        <v>-9.4255858691630596</v>
      </c>
      <c r="N450" s="29">
        <f>IF(ABS(F450)&lt;'ver pressoflex 6p C2 DCpowe'!$G$7,'ver pressoflex 6p C2 DCpowe'!$G$16*F450*'ver pressoflex 6p C2 DCpowe'!$O$9,SIGN(F450)*'ver pressoflex 6p C2 DCpowe'!$G$15*'ver pressoflex 6p C2 DCpowe'!$O$9)</f>
        <v>-6.7983135172801177</v>
      </c>
      <c r="O450" s="29">
        <f>IF(ABS(G450)&lt;'ver pressoflex 6p C2 DCpowe'!$G$7,'ver pressoflex 6p C2 DCpowe'!$G$16*G450*'ver pressoflex 6p C2 DCpowe'!$O$10,SIGN(G450)*'ver pressoflex 6p C2 DCpowe'!$G$15*'ver pressoflex 6p C2 DCpowe'!$O$10)</f>
        <v>0</v>
      </c>
      <c r="P450" s="29">
        <f>IF(ABS(H450)&lt;'ver pressoflex 6p C2 DCpowe'!$G$7,'ver pressoflex 6p C2 DCpowe'!$G$16*H450*'ver pressoflex 6p C2 DCpowe'!$O$11,SIGN(H450)*'ver pressoflex 6p C2 DCpowe'!$G$15*'ver pressoflex 6p C2 DCpowe'!$O$11)</f>
        <v>0</v>
      </c>
      <c r="Q450" s="29">
        <f>IF(ABS(I450)&lt;'ver pressoflex 6p C2 DCpowe'!$G$7,'ver pressoflex 6p C2 DCpowe'!$G$16*I450*'ver pressoflex 6p C2 DCpowe'!$O$12,SIGN(I450)*'ver pressoflex 6p C2 DCpowe'!$G$15*'ver pressoflex 6p C2 DCpowe'!$O$12)</f>
        <v>17803.500000000004</v>
      </c>
      <c r="R450" s="29">
        <f>IF(ABS(J450)&lt;'ver pressoflex 6p C2 DCpowe'!$G$7,'ver pressoflex 6p C2 DCpowe'!$G$16*J450*'ver pressoflex 6p C2 DCpowe'!$O$13,SIGN(J450)*'ver pressoflex 6p C2 DCpowe'!$G$15*'ver pressoflex 6p C2 DCpowe'!$O$13)</f>
        <v>17803.500000000004</v>
      </c>
      <c r="S450" s="83">
        <f t="shared" si="101"/>
        <v>30142.12403505118</v>
      </c>
      <c r="T450" s="1">
        <f>-L450*('ver pressoflex 6p C2 DCpowe'!$G$3/2-'ver pressoflex 6p C2 DCpowe'!AF450*'ver pressoflex 6p C2 DCpowe'!D450)</f>
        <v>7233553.5359289339</v>
      </c>
      <c r="U450" s="27">
        <f>M450*IF(($G$3/2-$M$8)&gt;0,('ver pressoflex 6p C2 DCpowe'!$G$3/2-'ver pressoflex 6p C2 DCpowe'!$M$8),'ver pressoflex 6p C2 DCpowe'!$G$3/2-('ver pressoflex 6p C2 DCpowe'!$G$3-'ver pressoflex 6p C2 DCpowe'!$M$8))*IF(($G$3/2-$M$8)&gt;0,-1,1)</f>
        <v>13525.715722248991</v>
      </c>
      <c r="V450" s="27">
        <f>N450*IF(($G$3/2-$M$9)&gt;0,('ver pressoflex 6p C2 DCpowe'!$G$3/2-'ver pressoflex 6p C2 DCpowe'!$M$9),'ver pressoflex 6p C2 DCpowe'!$G$3/2-('ver pressoflex 6p C2 DCpowe'!$G$3-'ver pressoflex 6p C2 DCpowe'!$M$9))*IF(($G$3/2-$M$9)&gt;0,-1,1)</f>
        <v>9211.7148159145599</v>
      </c>
      <c r="W450" s="27">
        <f>O4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0" s="27">
        <f>P4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0" s="27">
        <f>Q45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0" s="27">
        <f>R45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0" s="83">
        <f t="shared" si="109"/>
        <v>56928055.966467105</v>
      </c>
      <c r="AB450" s="148">
        <f t="shared" si="110"/>
        <v>6.3794080552323268E-4</v>
      </c>
      <c r="AC450" s="146">
        <f t="shared" si="111"/>
        <v>9.5212356476094334E-4</v>
      </c>
      <c r="AD450" s="149">
        <f t="shared" si="112"/>
        <v>3.3358483723747026E-7</v>
      </c>
      <c r="AE450" s="146">
        <f t="shared" si="113"/>
        <v>7.1409267357070746E-2</v>
      </c>
      <c r="AF450" s="146">
        <f t="shared" si="114"/>
        <v>0.45079737339993187</v>
      </c>
    </row>
    <row r="451" spans="2:32" x14ac:dyDescent="0.25">
      <c r="B451" s="86">
        <f t="shared" si="100"/>
        <v>55086.337210302721</v>
      </c>
      <c r="C451" s="85">
        <f t="shared" si="99"/>
        <v>22.270000000000046</v>
      </c>
      <c r="D451" s="51">
        <f>'ver pressoflex 6p C2 DCpowe'!$G$3/2/$C$557*C451</f>
        <v>328.4825000000007</v>
      </c>
      <c r="E451" s="84">
        <f t="shared" si="102"/>
        <v>-5.6310858699969992E-4</v>
      </c>
      <c r="F451" s="84">
        <f t="shared" si="103"/>
        <v>-4.0695115297865569E-4</v>
      </c>
      <c r="G451" s="84">
        <f t="shared" si="104"/>
        <v>-2.5079371895761151E-4</v>
      </c>
      <c r="H451" s="84">
        <f t="shared" si="105"/>
        <v>4.7267244904631725E-3</v>
      </c>
      <c r="I451" s="84">
        <f t="shared" si="106"/>
        <v>4.882881924484217E-3</v>
      </c>
      <c r="J451" s="84">
        <f t="shared" si="107"/>
        <v>5.0390393585052614E-3</v>
      </c>
      <c r="K451" s="84">
        <f t="shared" si="108"/>
        <v>5.1171180755157832E-3</v>
      </c>
      <c r="L451" s="83">
        <f>-'ver pressoflex 6p C2 DCpowe'!$G$2*'ver pressoflex 6p C2 DCpowe'!D451*'ver pressoflex 6p C2 DCpowe'!$G$17*'ver pressoflex 6p C2 DCpowe'!$G$13*'ver pressoflex 6p C2 DCpowe'!AE451</f>
        <v>-5504.3326116393082</v>
      </c>
      <c r="M451" s="29">
        <f>IF(ABS(E451)&lt;'ver pressoflex 6p C2 DCpowe'!$G$7,'ver pressoflex 6p C2 DCpowe'!$G$16*E451*'ver pressoflex 6p C2 DCpowe'!$O$8,SIGN(E451)*'ver pressoflex 6p C2 DCpowe'!$G$15*'ver pressoflex 6p C2 DCpowe'!$O$8)</f>
        <v>-9.4794816367560379</v>
      </c>
      <c r="N451" s="29">
        <f>IF(ABS(F451)&lt;'ver pressoflex 6p C2 DCpowe'!$G$7,'ver pressoflex 6p C2 DCpowe'!$G$16*F451*'ver pressoflex 6p C2 DCpowe'!$O$9,SIGN(F451)*'ver pressoflex 6p C2 DCpowe'!$G$15*'ver pressoflex 6p C2 DCpowe'!$O$9)</f>
        <v>-6.8506964212213655</v>
      </c>
      <c r="O451" s="29">
        <f>IF(ABS(G451)&lt;'ver pressoflex 6p C2 DCpowe'!$G$7,'ver pressoflex 6p C2 DCpowe'!$G$16*G451*'ver pressoflex 6p C2 DCpowe'!$O$10,SIGN(G451)*'ver pressoflex 6p C2 DCpowe'!$G$15*'ver pressoflex 6p C2 DCpowe'!$O$10)</f>
        <v>0</v>
      </c>
      <c r="P451" s="29">
        <f>IF(ABS(H451)&lt;'ver pressoflex 6p C2 DCpowe'!$G$7,'ver pressoflex 6p C2 DCpowe'!$G$16*H451*'ver pressoflex 6p C2 DCpowe'!$O$11,SIGN(H451)*'ver pressoflex 6p C2 DCpowe'!$G$15*'ver pressoflex 6p C2 DCpowe'!$O$11)</f>
        <v>0</v>
      </c>
      <c r="Q451" s="29">
        <f>IF(ABS(I451)&lt;'ver pressoflex 6p C2 DCpowe'!$G$7,'ver pressoflex 6p C2 DCpowe'!$G$16*I451*'ver pressoflex 6p C2 DCpowe'!$O$12,SIGN(I451)*'ver pressoflex 6p C2 DCpowe'!$G$15*'ver pressoflex 6p C2 DCpowe'!$O$12)</f>
        <v>17803.500000000004</v>
      </c>
      <c r="R451" s="29">
        <f>IF(ABS(J451)&lt;'ver pressoflex 6p C2 DCpowe'!$G$7,'ver pressoflex 6p C2 DCpowe'!$G$16*J451*'ver pressoflex 6p C2 DCpowe'!$O$13,SIGN(J451)*'ver pressoflex 6p C2 DCpowe'!$G$15*'ver pressoflex 6p C2 DCpowe'!$O$13)</f>
        <v>17803.500000000004</v>
      </c>
      <c r="S451" s="83">
        <f t="shared" si="101"/>
        <v>30086.337210302721</v>
      </c>
      <c r="T451" s="1">
        <f>-L451*('ver pressoflex 6p C2 DCpowe'!$G$3/2-'ver pressoflex 6p C2 DCpowe'!AF451*'ver pressoflex 6p C2 DCpowe'!D451)</f>
        <v>7303394.8218855495</v>
      </c>
      <c r="U451" s="27">
        <f>M451*IF(($G$3/2-$M$8)&gt;0,('ver pressoflex 6p C2 DCpowe'!$G$3/2-'ver pressoflex 6p C2 DCpowe'!$M$8),'ver pressoflex 6p C2 DCpowe'!$G$3/2-('ver pressoflex 6p C2 DCpowe'!$G$3-'ver pressoflex 6p C2 DCpowe'!$M$8))*IF(($G$3/2-$M$8)&gt;0,-1,1)</f>
        <v>13603.056148744914</v>
      </c>
      <c r="V451" s="27">
        <f>N451*IF(($G$3/2-$M$9)&gt;0,('ver pressoflex 6p C2 DCpowe'!$G$3/2-'ver pressoflex 6p C2 DCpowe'!$M$9),'ver pressoflex 6p C2 DCpowe'!$G$3/2-('ver pressoflex 6p C2 DCpowe'!$G$3-'ver pressoflex 6p C2 DCpowe'!$M$9))*IF(($G$3/2-$M$9)&gt;0,-1,1)</f>
        <v>9282.6936507549508</v>
      </c>
      <c r="W451" s="27">
        <f>O4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1" s="27">
        <f>P4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1" s="27">
        <f>Q45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1" s="27">
        <f>R45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1" s="83">
        <f t="shared" si="109"/>
        <v>56998045.571685061</v>
      </c>
      <c r="AB451" s="148">
        <f t="shared" si="110"/>
        <v>6.4118730401022204E-4</v>
      </c>
      <c r="AC451" s="146">
        <f t="shared" si="111"/>
        <v>9.5753439557259238E-4</v>
      </c>
      <c r="AD451" s="149">
        <f t="shared" si="112"/>
        <v>3.3704541013102519E-7</v>
      </c>
      <c r="AE451" s="146">
        <f t="shared" si="113"/>
        <v>7.1815079667944426E-2</v>
      </c>
      <c r="AF451" s="146">
        <f t="shared" si="114"/>
        <v>0.45102935806987665</v>
      </c>
    </row>
    <row r="452" spans="2:32" x14ac:dyDescent="0.25">
      <c r="B452" s="86">
        <f t="shared" si="100"/>
        <v>55030.234926264602</v>
      </c>
      <c r="C452" s="85">
        <f t="shared" si="99"/>
        <v>22.370000000000047</v>
      </c>
      <c r="D452" s="51">
        <f>'ver pressoflex 6p C2 DCpowe'!$G$3/2/$C$557*C452</f>
        <v>329.95750000000072</v>
      </c>
      <c r="E452" s="84">
        <f t="shared" si="102"/>
        <v>-5.6631384049288399E-4</v>
      </c>
      <c r="F452" s="84">
        <f t="shared" si="103"/>
        <v>-4.10066434443961E-4</v>
      </c>
      <c r="G452" s="84">
        <f t="shared" si="104"/>
        <v>-2.5381902839503791E-4</v>
      </c>
      <c r="H452" s="84">
        <f t="shared" si="105"/>
        <v>4.726567039414385E-3</v>
      </c>
      <c r="I452" s="84">
        <f t="shared" si="106"/>
        <v>4.8828144454633078E-3</v>
      </c>
      <c r="J452" s="84">
        <f t="shared" si="107"/>
        <v>5.0390618515122306E-3</v>
      </c>
      <c r="K452" s="84">
        <f t="shared" si="108"/>
        <v>5.1171855545366924E-3</v>
      </c>
      <c r="L452" s="83">
        <f>-'ver pressoflex 6p C2 DCpowe'!$G$2*'ver pressoflex 6p C2 DCpowe'!D452*'ver pressoflex 6p C2 DCpowe'!$G$17*'ver pressoflex 6p C2 DCpowe'!$G$13*'ver pressoflex 6p C2 DCpowe'!AE452</f>
        <v>-5560.3284945383675</v>
      </c>
      <c r="M452" s="29">
        <f>IF(ABS(E452)&lt;'ver pressoflex 6p C2 DCpowe'!$G$7,'ver pressoflex 6p C2 DCpowe'!$G$16*E452*'ver pressoflex 6p C2 DCpowe'!$O$8,SIGN(E452)*'ver pressoflex 6p C2 DCpowe'!$G$15*'ver pressoflex 6p C2 DCpowe'!$O$8)</f>
        <v>-9.5334395097689075</v>
      </c>
      <c r="N452" s="29">
        <f>IF(ABS(F452)&lt;'ver pressoflex 6p C2 DCpowe'!$G$7,'ver pressoflex 6p C2 DCpowe'!$G$16*F452*'ver pressoflex 6p C2 DCpowe'!$O$9,SIGN(F452)*'ver pressoflex 6p C2 DCpowe'!$G$15*'ver pressoflex 6p C2 DCpowe'!$O$9)</f>
        <v>-6.9031396872724713</v>
      </c>
      <c r="O452" s="29">
        <f>IF(ABS(G452)&lt;'ver pressoflex 6p C2 DCpowe'!$G$7,'ver pressoflex 6p C2 DCpowe'!$G$16*G452*'ver pressoflex 6p C2 DCpowe'!$O$10,SIGN(G452)*'ver pressoflex 6p C2 DCpowe'!$G$15*'ver pressoflex 6p C2 DCpowe'!$O$10)</f>
        <v>0</v>
      </c>
      <c r="P452" s="29">
        <f>IF(ABS(H452)&lt;'ver pressoflex 6p C2 DCpowe'!$G$7,'ver pressoflex 6p C2 DCpowe'!$G$16*H452*'ver pressoflex 6p C2 DCpowe'!$O$11,SIGN(H452)*'ver pressoflex 6p C2 DCpowe'!$G$15*'ver pressoflex 6p C2 DCpowe'!$O$11)</f>
        <v>0</v>
      </c>
      <c r="Q452" s="29">
        <f>IF(ABS(I452)&lt;'ver pressoflex 6p C2 DCpowe'!$G$7,'ver pressoflex 6p C2 DCpowe'!$G$16*I452*'ver pressoflex 6p C2 DCpowe'!$O$12,SIGN(I452)*'ver pressoflex 6p C2 DCpowe'!$G$15*'ver pressoflex 6p C2 DCpowe'!$O$12)</f>
        <v>17803.500000000004</v>
      </c>
      <c r="R452" s="29">
        <f>IF(ABS(J452)&lt;'ver pressoflex 6p C2 DCpowe'!$G$7,'ver pressoflex 6p C2 DCpowe'!$G$16*J452*'ver pressoflex 6p C2 DCpowe'!$O$13,SIGN(J452)*'ver pressoflex 6p C2 DCpowe'!$G$15*'ver pressoflex 6p C2 DCpowe'!$O$13)</f>
        <v>17803.500000000004</v>
      </c>
      <c r="S452" s="83">
        <f t="shared" si="101"/>
        <v>30030.234926264598</v>
      </c>
      <c r="T452" s="1">
        <f>-L452*('ver pressoflex 6p C2 DCpowe'!$G$3/2-'ver pressoflex 6p C2 DCpowe'!AF452*'ver pressoflex 6p C2 DCpowe'!D452)</f>
        <v>7373571.3919641897</v>
      </c>
      <c r="U452" s="27">
        <f>M452*IF(($G$3/2-$M$8)&gt;0,('ver pressoflex 6p C2 DCpowe'!$G$3/2-'ver pressoflex 6p C2 DCpowe'!$M$8),'ver pressoflex 6p C2 DCpowe'!$G$3/2-('ver pressoflex 6p C2 DCpowe'!$G$3-'ver pressoflex 6p C2 DCpowe'!$M$8))*IF(($G$3/2-$M$8)&gt;0,-1,1)</f>
        <v>13680.485696518383</v>
      </c>
      <c r="V452" s="27">
        <f>N452*IF(($G$3/2-$M$9)&gt;0,('ver pressoflex 6p C2 DCpowe'!$G$3/2-'ver pressoflex 6p C2 DCpowe'!$M$9),'ver pressoflex 6p C2 DCpowe'!$G$3/2-('ver pressoflex 6p C2 DCpowe'!$G$3-'ver pressoflex 6p C2 DCpowe'!$M$9))*IF(($G$3/2-$M$9)&gt;0,-1,1)</f>
        <v>9353.754276254198</v>
      </c>
      <c r="W452" s="27">
        <f>O4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2" s="27">
        <f>P4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2" s="27">
        <f>Q45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2" s="27">
        <f>R45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2" s="83">
        <f t="shared" si="109"/>
        <v>57068370.631936967</v>
      </c>
      <c r="AB452" s="148">
        <f t="shared" si="110"/>
        <v>6.4443754351734559E-4</v>
      </c>
      <c r="AC452" s="146">
        <f t="shared" si="111"/>
        <v>9.6295146141779837E-4</v>
      </c>
      <c r="AD452" s="149">
        <f t="shared" si="112"/>
        <v>3.4052756735667002E-7</v>
      </c>
      <c r="AE452" s="146">
        <f t="shared" si="113"/>
        <v>7.222135960633487E-2</v>
      </c>
      <c r="AF452" s="146">
        <f t="shared" si="114"/>
        <v>0.45125946066164524</v>
      </c>
    </row>
    <row r="453" spans="2:32" x14ac:dyDescent="0.25">
      <c r="B453" s="86">
        <f t="shared" si="100"/>
        <v>54973.816637355209</v>
      </c>
      <c r="C453" s="85">
        <f t="shared" si="99"/>
        <v>22.470000000000049</v>
      </c>
      <c r="D453" s="51">
        <f>'ver pressoflex 6p C2 DCpowe'!$G$3/2/$C$557*C453</f>
        <v>331.43250000000074</v>
      </c>
      <c r="E453" s="84">
        <f t="shared" si="102"/>
        <v>-5.6952278960785841E-4</v>
      </c>
      <c r="F453" s="84">
        <f t="shared" si="103"/>
        <v>-4.1318530779430447E-4</v>
      </c>
      <c r="G453" s="84">
        <f t="shared" si="104"/>
        <v>-2.5684782598075053E-4</v>
      </c>
      <c r="H453" s="84">
        <f t="shared" si="105"/>
        <v>4.726409406826281E-3</v>
      </c>
      <c r="I453" s="84">
        <f t="shared" si="106"/>
        <v>4.8827468886398348E-3</v>
      </c>
      <c r="J453" s="84">
        <f t="shared" si="107"/>
        <v>5.0390843704533885E-3</v>
      </c>
      <c r="K453" s="84">
        <f t="shared" si="108"/>
        <v>5.1172531113601654E-3</v>
      </c>
      <c r="L453" s="83">
        <f>-'ver pressoflex 6p C2 DCpowe'!$G$2*'ver pressoflex 6p C2 DCpowe'!D453*'ver pressoflex 6p C2 DCpowe'!$G$17*'ver pressoflex 6p C2 DCpowe'!$G$13*'ver pressoflex 6p C2 DCpowe'!AE453</f>
        <v>-5616.6402596293592</v>
      </c>
      <c r="M453" s="29">
        <f>IF(ABS(E453)&lt;'ver pressoflex 6p C2 DCpowe'!$G$7,'ver pressoflex 6p C2 DCpowe'!$G$16*E453*'ver pressoflex 6p C2 DCpowe'!$O$8,SIGN(E453)*'ver pressoflex 6p C2 DCpowe'!$G$15*'ver pressoflex 6p C2 DCpowe'!$O$8)</f>
        <v>-9.5874595956119624</v>
      </c>
      <c r="N453" s="29">
        <f>IF(ABS(F453)&lt;'ver pressoflex 6p C2 DCpowe'!$G$7,'ver pressoflex 6p C2 DCpowe'!$G$16*F453*'ver pressoflex 6p C2 DCpowe'!$O$9,SIGN(F453)*'ver pressoflex 6p C2 DCpowe'!$G$15*'ver pressoflex 6p C2 DCpowe'!$O$9)</f>
        <v>-6.9556434198287009</v>
      </c>
      <c r="O453" s="29">
        <f>IF(ABS(G453)&lt;'ver pressoflex 6p C2 DCpowe'!$G$7,'ver pressoflex 6p C2 DCpowe'!$G$16*G453*'ver pressoflex 6p C2 DCpowe'!$O$10,SIGN(G453)*'ver pressoflex 6p C2 DCpowe'!$G$15*'ver pressoflex 6p C2 DCpowe'!$O$10)</f>
        <v>0</v>
      </c>
      <c r="P453" s="29">
        <f>IF(ABS(H453)&lt;'ver pressoflex 6p C2 DCpowe'!$G$7,'ver pressoflex 6p C2 DCpowe'!$G$16*H453*'ver pressoflex 6p C2 DCpowe'!$O$11,SIGN(H453)*'ver pressoflex 6p C2 DCpowe'!$G$15*'ver pressoflex 6p C2 DCpowe'!$O$11)</f>
        <v>0</v>
      </c>
      <c r="Q453" s="29">
        <f>IF(ABS(I453)&lt;'ver pressoflex 6p C2 DCpowe'!$G$7,'ver pressoflex 6p C2 DCpowe'!$G$16*I453*'ver pressoflex 6p C2 DCpowe'!$O$12,SIGN(I453)*'ver pressoflex 6p C2 DCpowe'!$G$15*'ver pressoflex 6p C2 DCpowe'!$O$12)</f>
        <v>17803.500000000004</v>
      </c>
      <c r="R453" s="29">
        <f>IF(ABS(J453)&lt;'ver pressoflex 6p C2 DCpowe'!$G$7,'ver pressoflex 6p C2 DCpowe'!$G$16*J453*'ver pressoflex 6p C2 DCpowe'!$O$13,SIGN(J453)*'ver pressoflex 6p C2 DCpowe'!$G$15*'ver pressoflex 6p C2 DCpowe'!$O$13)</f>
        <v>17803.500000000004</v>
      </c>
      <c r="S453" s="83">
        <f t="shared" si="101"/>
        <v>29973.816637355209</v>
      </c>
      <c r="T453" s="1">
        <f>-L453*('ver pressoflex 6p C2 DCpowe'!$G$3/2-'ver pressoflex 6p C2 DCpowe'!AF453*'ver pressoflex 6p C2 DCpowe'!D453)</f>
        <v>7444083.2625259468</v>
      </c>
      <c r="U453" s="27">
        <f>M453*IF(($G$3/2-$M$8)&gt;0,('ver pressoflex 6p C2 DCpowe'!$G$3/2-'ver pressoflex 6p C2 DCpowe'!$M$8),'ver pressoflex 6p C2 DCpowe'!$G$3/2-('ver pressoflex 6p C2 DCpowe'!$G$3-'ver pressoflex 6p C2 DCpowe'!$M$8))*IF(($G$3/2-$M$8)&gt;0,-1,1)</f>
        <v>13758.004519703167</v>
      </c>
      <c r="V453" s="27">
        <f>N453*IF(($G$3/2-$M$9)&gt;0,('ver pressoflex 6p C2 DCpowe'!$G$3/2-'ver pressoflex 6p C2 DCpowe'!$M$9),'ver pressoflex 6p C2 DCpowe'!$G$3/2-('ver pressoflex 6p C2 DCpowe'!$G$3-'ver pressoflex 6p C2 DCpowe'!$M$9))*IF(($G$3/2-$M$9)&gt;0,-1,1)</f>
        <v>9424.8968338678897</v>
      </c>
      <c r="W453" s="27">
        <f>O4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3" s="27">
        <f>P4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3" s="27">
        <f>Q45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3" s="27">
        <f>R45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3" s="83">
        <f t="shared" si="109"/>
        <v>57139031.163879529</v>
      </c>
      <c r="AB453" s="148">
        <f t="shared" si="110"/>
        <v>6.476915305146353E-4</v>
      </c>
      <c r="AC453" s="146">
        <f t="shared" si="111"/>
        <v>9.6837477307994786E-4</v>
      </c>
      <c r="AD453" s="149">
        <f t="shared" si="112"/>
        <v>3.440313766947701E-7</v>
      </c>
      <c r="AE453" s="146">
        <f t="shared" si="113"/>
        <v>7.2628107980996087E-2</v>
      </c>
      <c r="AF453" s="146">
        <f t="shared" si="114"/>
        <v>0.45148770342048994</v>
      </c>
    </row>
    <row r="454" spans="2:32" x14ac:dyDescent="0.25">
      <c r="B454" s="86">
        <f t="shared" si="100"/>
        <v>54917.081796734128</v>
      </c>
      <c r="C454" s="85">
        <f t="shared" si="99"/>
        <v>22.57000000000005</v>
      </c>
      <c r="D454" s="51">
        <f>'ver pressoflex 6p C2 DCpowe'!$G$3/2/$C$557*C454</f>
        <v>332.90750000000071</v>
      </c>
      <c r="E454" s="84">
        <f t="shared" si="102"/>
        <v>-5.7273544073982614E-4</v>
      </c>
      <c r="F454" s="84">
        <f t="shared" si="103"/>
        <v>-4.1630777924537486E-4</v>
      </c>
      <c r="G454" s="84">
        <f t="shared" si="104"/>
        <v>-2.5988011775092363E-4</v>
      </c>
      <c r="H454" s="84">
        <f t="shared" si="105"/>
        <v>4.7262515923847106E-3</v>
      </c>
      <c r="I454" s="84">
        <f t="shared" si="106"/>
        <v>4.8826792538791616E-3</v>
      </c>
      <c r="J454" s="84">
        <f t="shared" si="107"/>
        <v>5.0391069153736135E-3</v>
      </c>
      <c r="K454" s="84">
        <f t="shared" si="108"/>
        <v>5.1173207461208386E-3</v>
      </c>
      <c r="L454" s="83">
        <f>-'ver pressoflex 6p C2 DCpowe'!$G$2*'ver pressoflex 6p C2 DCpowe'!D454*'ver pressoflex 6p C2 DCpowe'!$G$17*'ver pressoflex 6p C2 DCpowe'!$G$13*'ver pressoflex 6p C2 DCpowe'!AE454</f>
        <v>-5673.2684535404142</v>
      </c>
      <c r="M454" s="29">
        <f>IF(ABS(E454)&lt;'ver pressoflex 6p C2 DCpowe'!$G$7,'ver pressoflex 6p C2 DCpowe'!$G$16*E454*'ver pressoflex 6p C2 DCpowe'!$O$8,SIGN(E454)*'ver pressoflex 6p C2 DCpowe'!$G$15*'ver pressoflex 6p C2 DCpowe'!$O$8)</f>
        <v>-9.6415420019433142</v>
      </c>
      <c r="N454" s="29">
        <f>IF(ABS(F454)&lt;'ver pressoflex 6p C2 DCpowe'!$G$7,'ver pressoflex 6p C2 DCpowe'!$G$16*F454*'ver pressoflex 6p C2 DCpowe'!$O$9,SIGN(F454)*'ver pressoflex 6p C2 DCpowe'!$G$15*'ver pressoflex 6p C2 DCpowe'!$O$9)</f>
        <v>-7.0082077235261915</v>
      </c>
      <c r="O454" s="29">
        <f>IF(ABS(G454)&lt;'ver pressoflex 6p C2 DCpowe'!$G$7,'ver pressoflex 6p C2 DCpowe'!$G$16*G454*'ver pressoflex 6p C2 DCpowe'!$O$10,SIGN(G454)*'ver pressoflex 6p C2 DCpowe'!$G$15*'ver pressoflex 6p C2 DCpowe'!$O$10)</f>
        <v>0</v>
      </c>
      <c r="P454" s="29">
        <f>IF(ABS(H454)&lt;'ver pressoflex 6p C2 DCpowe'!$G$7,'ver pressoflex 6p C2 DCpowe'!$G$16*H454*'ver pressoflex 6p C2 DCpowe'!$O$11,SIGN(H454)*'ver pressoflex 6p C2 DCpowe'!$G$15*'ver pressoflex 6p C2 DCpowe'!$O$11)</f>
        <v>0</v>
      </c>
      <c r="Q454" s="29">
        <f>IF(ABS(I454)&lt;'ver pressoflex 6p C2 DCpowe'!$G$7,'ver pressoflex 6p C2 DCpowe'!$G$16*I454*'ver pressoflex 6p C2 DCpowe'!$O$12,SIGN(I454)*'ver pressoflex 6p C2 DCpowe'!$G$15*'ver pressoflex 6p C2 DCpowe'!$O$12)</f>
        <v>17803.500000000004</v>
      </c>
      <c r="R454" s="29">
        <f>IF(ABS(J454)&lt;'ver pressoflex 6p C2 DCpowe'!$G$7,'ver pressoflex 6p C2 DCpowe'!$G$16*J454*'ver pressoflex 6p C2 DCpowe'!$O$13,SIGN(J454)*'ver pressoflex 6p C2 DCpowe'!$G$15*'ver pressoflex 6p C2 DCpowe'!$O$13)</f>
        <v>17803.500000000004</v>
      </c>
      <c r="S454" s="83">
        <f t="shared" si="101"/>
        <v>29917.081796734125</v>
      </c>
      <c r="T454" s="1">
        <f>-L454*('ver pressoflex 6p C2 DCpowe'!$G$3/2-'ver pressoflex 6p C2 DCpowe'!AF454*'ver pressoflex 6p C2 DCpowe'!D454)</f>
        <v>7514930.4499696651</v>
      </c>
      <c r="U454" s="27">
        <f>M454*IF(($G$3/2-$M$8)&gt;0,('ver pressoflex 6p C2 DCpowe'!$G$3/2-'ver pressoflex 6p C2 DCpowe'!$M$8),'ver pressoflex 6p C2 DCpowe'!$G$3/2-('ver pressoflex 6p C2 DCpowe'!$G$3-'ver pressoflex 6p C2 DCpowe'!$M$8))*IF(($G$3/2-$M$8)&gt;0,-1,1)</f>
        <v>13835.612772788656</v>
      </c>
      <c r="V454" s="27">
        <f>N454*IF(($G$3/2-$M$9)&gt;0,('ver pressoflex 6p C2 DCpowe'!$G$3/2-'ver pressoflex 6p C2 DCpowe'!$M$9),'ver pressoflex 6p C2 DCpowe'!$G$3/2-('ver pressoflex 6p C2 DCpowe'!$G$3-'ver pressoflex 6p C2 DCpowe'!$M$9))*IF(($G$3/2-$M$9)&gt;0,-1,1)</f>
        <v>9496.1214653779898</v>
      </c>
      <c r="W454" s="27">
        <f>O4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4" s="27">
        <f>P4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4" s="27">
        <f>Q45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4" s="27">
        <f>R45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4" s="83">
        <f t="shared" si="109"/>
        <v>57210027.184207842</v>
      </c>
      <c r="AB454" s="148">
        <f t="shared" si="110"/>
        <v>6.5094927148705176E-4</v>
      </c>
      <c r="AC454" s="146">
        <f t="shared" si="111"/>
        <v>9.7380434136730854E-4</v>
      </c>
      <c r="AD454" s="149">
        <f t="shared" si="112"/>
        <v>3.4755690615238061E-7</v>
      </c>
      <c r="AE454" s="146">
        <f t="shared" si="113"/>
        <v>7.3035325602548135E-2</v>
      </c>
      <c r="AF454" s="146">
        <f t="shared" si="114"/>
        <v>0.45171410825483904</v>
      </c>
    </row>
    <row r="455" spans="2:32" x14ac:dyDescent="0.25">
      <c r="B455" s="86">
        <f t="shared" si="100"/>
        <v>54860.029856298454</v>
      </c>
      <c r="C455" s="85">
        <f t="shared" si="99"/>
        <v>22.670000000000051</v>
      </c>
      <c r="D455" s="51">
        <f>'ver pressoflex 6p C2 DCpowe'!$G$3/2/$C$557*C455</f>
        <v>334.38250000000073</v>
      </c>
      <c r="E455" s="84">
        <f t="shared" si="102"/>
        <v>-5.7595180029875522E-4</v>
      </c>
      <c r="F455" s="84">
        <f t="shared" si="103"/>
        <v>-4.1943385502721118E-4</v>
      </c>
      <c r="G455" s="84">
        <f t="shared" si="104"/>
        <v>-2.6291590975566719E-4</v>
      </c>
      <c r="H455" s="84">
        <f t="shared" si="105"/>
        <v>4.7260935957747982E-3</v>
      </c>
      <c r="I455" s="84">
        <f t="shared" si="106"/>
        <v>4.8826115410463425E-3</v>
      </c>
      <c r="J455" s="84">
        <f t="shared" si="107"/>
        <v>5.039129486317886E-3</v>
      </c>
      <c r="K455" s="84">
        <f t="shared" si="108"/>
        <v>5.1173884589536577E-3</v>
      </c>
      <c r="L455" s="83">
        <f>-'ver pressoflex 6p C2 DCpowe'!$G$2*'ver pressoflex 6p C2 DCpowe'!D455*'ver pressoflex 6p C2 DCpowe'!$G$17*'ver pressoflex 6p C2 DCpowe'!$G$13*'ver pressoflex 6p C2 DCpowe'!AE455</f>
        <v>-5730.2136241616381</v>
      </c>
      <c r="M455" s="29">
        <f>IF(ABS(E455)&lt;'ver pressoflex 6p C2 DCpowe'!$G$7,'ver pressoflex 6p C2 DCpowe'!$G$16*E455*'ver pressoflex 6p C2 DCpowe'!$O$8,SIGN(E455)*'ver pressoflex 6p C2 DCpowe'!$G$15*'ver pressoflex 6p C2 DCpowe'!$O$8)</f>
        <v>-9.6956868366696387</v>
      </c>
      <c r="N455" s="29">
        <f>IF(ABS(F455)&lt;'ver pressoflex 6p C2 DCpowe'!$G$7,'ver pressoflex 6p C2 DCpowe'!$G$16*F455*'ver pressoflex 6p C2 DCpowe'!$O$9,SIGN(F455)*'ver pressoflex 6p C2 DCpowe'!$G$15*'ver pressoflex 6p C2 DCpowe'!$O$9)</f>
        <v>-7.0608327032426548</v>
      </c>
      <c r="O455" s="29">
        <f>IF(ABS(G455)&lt;'ver pressoflex 6p C2 DCpowe'!$G$7,'ver pressoflex 6p C2 DCpowe'!$G$16*G455*'ver pressoflex 6p C2 DCpowe'!$O$10,SIGN(G455)*'ver pressoflex 6p C2 DCpowe'!$G$15*'ver pressoflex 6p C2 DCpowe'!$O$10)</f>
        <v>0</v>
      </c>
      <c r="P455" s="29">
        <f>IF(ABS(H455)&lt;'ver pressoflex 6p C2 DCpowe'!$G$7,'ver pressoflex 6p C2 DCpowe'!$G$16*H455*'ver pressoflex 6p C2 DCpowe'!$O$11,SIGN(H455)*'ver pressoflex 6p C2 DCpowe'!$G$15*'ver pressoflex 6p C2 DCpowe'!$O$11)</f>
        <v>0</v>
      </c>
      <c r="Q455" s="29">
        <f>IF(ABS(I455)&lt;'ver pressoflex 6p C2 DCpowe'!$G$7,'ver pressoflex 6p C2 DCpowe'!$G$16*I455*'ver pressoflex 6p C2 DCpowe'!$O$12,SIGN(I455)*'ver pressoflex 6p C2 DCpowe'!$G$15*'ver pressoflex 6p C2 DCpowe'!$O$12)</f>
        <v>17803.500000000004</v>
      </c>
      <c r="R455" s="29">
        <f>IF(ABS(J455)&lt;'ver pressoflex 6p C2 DCpowe'!$G$7,'ver pressoflex 6p C2 DCpowe'!$G$16*J455*'ver pressoflex 6p C2 DCpowe'!$O$13,SIGN(J455)*'ver pressoflex 6p C2 DCpowe'!$G$15*'ver pressoflex 6p C2 DCpowe'!$O$13)</f>
        <v>17803.500000000004</v>
      </c>
      <c r="S455" s="83">
        <f t="shared" si="101"/>
        <v>29860.029856298457</v>
      </c>
      <c r="T455" s="1">
        <f>-L455*('ver pressoflex 6p C2 DCpowe'!$G$3/2-'ver pressoflex 6p C2 DCpowe'!AF455*'ver pressoflex 6p C2 DCpowe'!D455)</f>
        <v>7586112.9707320537</v>
      </c>
      <c r="U455" s="27">
        <f>M455*IF(($G$3/2-$M$8)&gt;0,('ver pressoflex 6p C2 DCpowe'!$G$3/2-'ver pressoflex 6p C2 DCpowe'!$M$8),'ver pressoflex 6p C2 DCpowe'!$G$3/2-('ver pressoflex 6p C2 DCpowe'!$G$3-'ver pressoflex 6p C2 DCpowe'!$M$8))*IF(($G$3/2-$M$8)&gt;0,-1,1)</f>
        <v>13913.310610620931</v>
      </c>
      <c r="V455" s="27">
        <f>N455*IF(($G$3/2-$M$9)&gt;0,('ver pressoflex 6p C2 DCpowe'!$G$3/2-'ver pressoflex 6p C2 DCpowe'!$M$9),'ver pressoflex 6p C2 DCpowe'!$G$3/2-('ver pressoflex 6p C2 DCpowe'!$G$3-'ver pressoflex 6p C2 DCpowe'!$M$9))*IF(($G$3/2-$M$9)&gt;0,-1,1)</f>
        <v>9567.4283128937968</v>
      </c>
      <c r="W455" s="27">
        <f>O4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5" s="27">
        <f>P4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5" s="27">
        <f>Q45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5" s="27">
        <f>R45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5" s="83">
        <f t="shared" si="109"/>
        <v>57281358.709655575</v>
      </c>
      <c r="AB455" s="148">
        <f t="shared" si="110"/>
        <v>6.5421077293452716E-4</v>
      </c>
      <c r="AC455" s="146">
        <f t="shared" si="111"/>
        <v>9.7924017711310081E-4</v>
      </c>
      <c r="AD455" s="149">
        <f t="shared" si="112"/>
        <v>3.51104223964104E-7</v>
      </c>
      <c r="AE455" s="146">
        <f t="shared" si="113"/>
        <v>7.3443013283482558E-2</v>
      </c>
      <c r="AF455" s="146">
        <f t="shared" si="114"/>
        <v>0.45193869674230236</v>
      </c>
    </row>
    <row r="456" spans="2:32" x14ac:dyDescent="0.25">
      <c r="B456" s="86">
        <f t="shared" si="100"/>
        <v>54802.660266679217</v>
      </c>
      <c r="C456" s="85">
        <f t="shared" si="99"/>
        <v>22.770000000000053</v>
      </c>
      <c r="D456" s="51">
        <f>'ver pressoflex 6p C2 DCpowe'!$G$3/2/$C$557*C456</f>
        <v>335.85750000000075</v>
      </c>
      <c r="E456" s="84">
        <f t="shared" si="102"/>
        <v>-5.7917187470941987E-4</v>
      </c>
      <c r="F456" s="84">
        <f t="shared" si="103"/>
        <v>-4.2256354138424309E-4</v>
      </c>
      <c r="G456" s="84">
        <f t="shared" si="104"/>
        <v>-2.6595520805906641E-4</v>
      </c>
      <c r="H456" s="84">
        <f t="shared" si="105"/>
        <v>4.7259354166809412E-3</v>
      </c>
      <c r="I456" s="84">
        <f t="shared" si="106"/>
        <v>4.8825437500061176E-3</v>
      </c>
      <c r="J456" s="84">
        <f t="shared" si="107"/>
        <v>5.0391520833312949E-3</v>
      </c>
      <c r="K456" s="84">
        <f t="shared" si="108"/>
        <v>5.1174562499938826E-3</v>
      </c>
      <c r="L456" s="83">
        <f>-'ver pressoflex 6p C2 DCpowe'!$G$2*'ver pressoflex 6p C2 DCpowe'!D456*'ver pressoflex 6p C2 DCpowe'!$G$17*'ver pressoflex 6p C2 DCpowe'!$G$13*'ver pressoflex 6p C2 DCpowe'!AE456</f>
        <v>-5787.4763206487414</v>
      </c>
      <c r="M456" s="29">
        <f>IF(ABS(E456)&lt;'ver pressoflex 6p C2 DCpowe'!$G$7,'ver pressoflex 6p C2 DCpowe'!$G$16*E456*'ver pressoflex 6p C2 DCpowe'!$O$8,SIGN(E456)*'ver pressoflex 6p C2 DCpowe'!$G$15*'ver pressoflex 6p C2 DCpowe'!$O$8)</f>
        <v>-9.7498942079468591</v>
      </c>
      <c r="N456" s="29">
        <f>IF(ABS(F456)&lt;'ver pressoflex 6p C2 DCpowe'!$G$7,'ver pressoflex 6p C2 DCpowe'!$G$16*F456*'ver pressoflex 6p C2 DCpowe'!$O$9,SIGN(F456)*'ver pressoflex 6p C2 DCpowe'!$G$15*'ver pressoflex 6p C2 DCpowe'!$O$9)</f>
        <v>-7.1135184640980578</v>
      </c>
      <c r="O456" s="29">
        <f>IF(ABS(G456)&lt;'ver pressoflex 6p C2 DCpowe'!$G$7,'ver pressoflex 6p C2 DCpowe'!$G$16*G456*'ver pressoflex 6p C2 DCpowe'!$O$10,SIGN(G456)*'ver pressoflex 6p C2 DCpowe'!$G$15*'ver pressoflex 6p C2 DCpowe'!$O$10)</f>
        <v>0</v>
      </c>
      <c r="P456" s="29">
        <f>IF(ABS(H456)&lt;'ver pressoflex 6p C2 DCpowe'!$G$7,'ver pressoflex 6p C2 DCpowe'!$G$16*H456*'ver pressoflex 6p C2 DCpowe'!$O$11,SIGN(H456)*'ver pressoflex 6p C2 DCpowe'!$G$15*'ver pressoflex 6p C2 DCpowe'!$O$11)</f>
        <v>0</v>
      </c>
      <c r="Q456" s="29">
        <f>IF(ABS(I456)&lt;'ver pressoflex 6p C2 DCpowe'!$G$7,'ver pressoflex 6p C2 DCpowe'!$G$16*I456*'ver pressoflex 6p C2 DCpowe'!$O$12,SIGN(I456)*'ver pressoflex 6p C2 DCpowe'!$G$15*'ver pressoflex 6p C2 DCpowe'!$O$12)</f>
        <v>17803.500000000004</v>
      </c>
      <c r="R456" s="29">
        <f>IF(ABS(J456)&lt;'ver pressoflex 6p C2 DCpowe'!$G$7,'ver pressoflex 6p C2 DCpowe'!$G$16*J456*'ver pressoflex 6p C2 DCpowe'!$O$13,SIGN(J456)*'ver pressoflex 6p C2 DCpowe'!$G$15*'ver pressoflex 6p C2 DCpowe'!$O$13)</f>
        <v>17803.500000000004</v>
      </c>
      <c r="S456" s="83">
        <f t="shared" si="101"/>
        <v>29802.660266679221</v>
      </c>
      <c r="T456" s="1">
        <f>-L456*('ver pressoflex 6p C2 DCpowe'!$G$3/2-'ver pressoflex 6p C2 DCpowe'!AF456*'ver pressoflex 6p C2 DCpowe'!D456)</f>
        <v>7657630.8412877815</v>
      </c>
      <c r="U456" s="27">
        <f>M456*IF(($G$3/2-$M$8)&gt;0,('ver pressoflex 6p C2 DCpowe'!$G$3/2-'ver pressoflex 6p C2 DCpowe'!$M$8),'ver pressoflex 6p C2 DCpowe'!$G$3/2-('ver pressoflex 6p C2 DCpowe'!$G$3-'ver pressoflex 6p C2 DCpowe'!$M$8))*IF(($G$3/2-$M$8)&gt;0,-1,1)</f>
        <v>13991.098188403743</v>
      </c>
      <c r="V456" s="27">
        <f>N456*IF(($G$3/2-$M$9)&gt;0,('ver pressoflex 6p C2 DCpowe'!$G$3/2-'ver pressoflex 6p C2 DCpowe'!$M$9),'ver pressoflex 6p C2 DCpowe'!$G$3/2-('ver pressoflex 6p C2 DCpowe'!$G$3-'ver pressoflex 6p C2 DCpowe'!$M$9))*IF(($G$3/2-$M$9)&gt;0,-1,1)</f>
        <v>9638.8175188528676</v>
      </c>
      <c r="W456" s="27">
        <f>O4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6" s="27">
        <f>P4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6" s="27">
        <f>Q45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6" s="27">
        <f>R45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6" s="83">
        <f t="shared" si="109"/>
        <v>57353025.756995045</v>
      </c>
      <c r="AB456" s="148">
        <f t="shared" si="110"/>
        <v>6.5747604137200819E-4</v>
      </c>
      <c r="AC456" s="146">
        <f t="shared" si="111"/>
        <v>9.8468229117556929E-4</v>
      </c>
      <c r="AD456" s="149">
        <f t="shared" si="112"/>
        <v>3.5467339859294999E-7</v>
      </c>
      <c r="AE456" s="146">
        <f t="shared" si="113"/>
        <v>7.3851171838167695E-2</v>
      </c>
      <c r="AF456" s="146">
        <f t="shared" si="114"/>
        <v>0.45216149013556195</v>
      </c>
    </row>
    <row r="457" spans="2:32" x14ac:dyDescent="0.25">
      <c r="B457" s="86">
        <f t="shared" si="100"/>
        <v>54744.972477237665</v>
      </c>
      <c r="C457" s="85">
        <f t="shared" si="99"/>
        <v>22.870000000000054</v>
      </c>
      <c r="D457" s="51">
        <f>'ver pressoflex 6p C2 DCpowe'!$G$3/2/$C$557*C457</f>
        <v>337.33250000000078</v>
      </c>
      <c r="E457" s="84">
        <f t="shared" si="102"/>
        <v>-5.823956704114439E-4</v>
      </c>
      <c r="F457" s="84">
        <f t="shared" si="103"/>
        <v>-4.2569684457533316E-4</v>
      </c>
      <c r="G457" s="84">
        <f t="shared" si="104"/>
        <v>-2.6899801873922247E-4</v>
      </c>
      <c r="H457" s="84">
        <f t="shared" si="105"/>
        <v>4.7257770547868066E-3</v>
      </c>
      <c r="I457" s="84">
        <f t="shared" si="106"/>
        <v>4.8824758806229173E-3</v>
      </c>
      <c r="J457" s="84">
        <f t="shared" si="107"/>
        <v>5.039174706459028E-3</v>
      </c>
      <c r="K457" s="84">
        <f t="shared" si="108"/>
        <v>5.1175241193770829E-3</v>
      </c>
      <c r="L457" s="83">
        <f>-'ver pressoflex 6p C2 DCpowe'!$G$2*'ver pressoflex 6p C2 DCpowe'!D457*'ver pressoflex 6p C2 DCpowe'!$G$17*'ver pressoflex 6p C2 DCpowe'!$G$13*'ver pressoflex 6p C2 DCpowe'!AE457</f>
        <v>-5845.0570934267016</v>
      </c>
      <c r="M457" s="29">
        <f>IF(ABS(E457)&lt;'ver pressoflex 6p C2 DCpowe'!$G$7,'ver pressoflex 6p C2 DCpowe'!$G$16*E457*'ver pressoflex 6p C2 DCpowe'!$O$8,SIGN(E457)*'ver pressoflex 6p C2 DCpowe'!$G$15*'ver pressoflex 6p C2 DCpowe'!$O$8)</f>
        <v>-9.8041642241808802</v>
      </c>
      <c r="N457" s="29">
        <f>IF(ABS(F457)&lt;'ver pressoflex 6p C2 DCpowe'!$G$7,'ver pressoflex 6p C2 DCpowe'!$G$16*F457*'ver pressoflex 6p C2 DCpowe'!$O$9,SIGN(F457)*'ver pressoflex 6p C2 DCpowe'!$G$15*'ver pressoflex 6p C2 DCpowe'!$O$9)</f>
        <v>-7.1662651114553331</v>
      </c>
      <c r="O457" s="29">
        <f>IF(ABS(G457)&lt;'ver pressoflex 6p C2 DCpowe'!$G$7,'ver pressoflex 6p C2 DCpowe'!$G$16*G457*'ver pressoflex 6p C2 DCpowe'!$O$10,SIGN(G457)*'ver pressoflex 6p C2 DCpowe'!$G$15*'ver pressoflex 6p C2 DCpowe'!$O$10)</f>
        <v>0</v>
      </c>
      <c r="P457" s="29">
        <f>IF(ABS(H457)&lt;'ver pressoflex 6p C2 DCpowe'!$G$7,'ver pressoflex 6p C2 DCpowe'!$G$16*H457*'ver pressoflex 6p C2 DCpowe'!$O$11,SIGN(H457)*'ver pressoflex 6p C2 DCpowe'!$G$15*'ver pressoflex 6p C2 DCpowe'!$O$11)</f>
        <v>0</v>
      </c>
      <c r="Q457" s="29">
        <f>IF(ABS(I457)&lt;'ver pressoflex 6p C2 DCpowe'!$G$7,'ver pressoflex 6p C2 DCpowe'!$G$16*I457*'ver pressoflex 6p C2 DCpowe'!$O$12,SIGN(I457)*'ver pressoflex 6p C2 DCpowe'!$G$15*'ver pressoflex 6p C2 DCpowe'!$O$12)</f>
        <v>17803.500000000004</v>
      </c>
      <c r="R457" s="29">
        <f>IF(ABS(J457)&lt;'ver pressoflex 6p C2 DCpowe'!$G$7,'ver pressoflex 6p C2 DCpowe'!$G$16*J457*'ver pressoflex 6p C2 DCpowe'!$O$13,SIGN(J457)*'ver pressoflex 6p C2 DCpowe'!$G$15*'ver pressoflex 6p C2 DCpowe'!$O$13)</f>
        <v>17803.500000000004</v>
      </c>
      <c r="S457" s="83">
        <f t="shared" si="101"/>
        <v>29744.972477237668</v>
      </c>
      <c r="T457" s="1">
        <f>-L457*('ver pressoflex 6p C2 DCpowe'!$G$3/2-'ver pressoflex 6p C2 DCpowe'!AF457*'ver pressoflex 6p C2 DCpowe'!D457)</f>
        <v>7729484.0781495934</v>
      </c>
      <c r="U457" s="27">
        <f>M457*IF(($G$3/2-$M$8)&gt;0,('ver pressoflex 6p C2 DCpowe'!$G$3/2-'ver pressoflex 6p C2 DCpowe'!$M$8),'ver pressoflex 6p C2 DCpowe'!$G$3/2-('ver pressoflex 6p C2 DCpowe'!$G$3-'ver pressoflex 6p C2 DCpowe'!$M$8))*IF(($G$3/2-$M$8)&gt;0,-1,1)</f>
        <v>14068.975661699564</v>
      </c>
      <c r="V457" s="27">
        <f>N457*IF(($G$3/2-$M$9)&gt;0,('ver pressoflex 6p C2 DCpowe'!$G$3/2-'ver pressoflex 6p C2 DCpowe'!$M$9),'ver pressoflex 6p C2 DCpowe'!$G$3/2-('ver pressoflex 6p C2 DCpowe'!$G$3-'ver pressoflex 6p C2 DCpowe'!$M$9))*IF(($G$3/2-$M$9)&gt;0,-1,1)</f>
        <v>9710.289226021976</v>
      </c>
      <c r="W457" s="27">
        <f>O4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7" s="27">
        <f>P4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7" s="27">
        <f>Q45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7" s="27">
        <f>R45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7" s="83">
        <f t="shared" si="109"/>
        <v>57425028.343037322</v>
      </c>
      <c r="AB457" s="148">
        <f t="shared" si="110"/>
        <v>6.6074508332949924E-4</v>
      </c>
      <c r="AC457" s="146">
        <f t="shared" si="111"/>
        <v>9.9013069443805446E-4</v>
      </c>
      <c r="AD457" s="149">
        <f t="shared" si="112"/>
        <v>3.5826449873120023E-7</v>
      </c>
      <c r="AE457" s="146">
        <f t="shared" si="113"/>
        <v>7.4259802082854084E-2</v>
      </c>
      <c r="AF457" s="146">
        <f t="shared" si="114"/>
        <v>0.45238250936814739</v>
      </c>
    </row>
    <row r="458" spans="2:32" x14ac:dyDescent="0.25">
      <c r="B458" s="86">
        <f t="shared" si="100"/>
        <v>54686.965936061621</v>
      </c>
      <c r="C458" s="85">
        <f t="shared" si="99"/>
        <v>22.970000000000056</v>
      </c>
      <c r="D458" s="51">
        <f>'ver pressoflex 6p C2 DCpowe'!$G$3/2/$C$557*C458</f>
        <v>338.8075000000008</v>
      </c>
      <c r="E458" s="84">
        <f t="shared" si="102"/>
        <v>-5.8562319385934401E-4</v>
      </c>
      <c r="F458" s="84">
        <f t="shared" si="103"/>
        <v>-4.2883377087381855E-4</v>
      </c>
      <c r="G458" s="84">
        <f t="shared" si="104"/>
        <v>-2.7204434788829308E-4</v>
      </c>
      <c r="H458" s="84">
        <f t="shared" si="105"/>
        <v>4.7256185097753305E-3</v>
      </c>
      <c r="I458" s="84">
        <f t="shared" si="106"/>
        <v>4.8824079327608565E-3</v>
      </c>
      <c r="J458" s="84">
        <f t="shared" si="107"/>
        <v>5.0391973557463816E-3</v>
      </c>
      <c r="K458" s="84">
        <f t="shared" si="108"/>
        <v>5.1175920672391437E-3</v>
      </c>
      <c r="L458" s="83">
        <f>-'ver pressoflex 6p C2 DCpowe'!$G$2*'ver pressoflex 6p C2 DCpowe'!D458*'ver pressoflex 6p C2 DCpowe'!$G$17*'ver pressoflex 6p C2 DCpowe'!$G$13*'ver pressoflex 6p C2 DCpowe'!AE458</f>
        <v>-5902.9564941934341</v>
      </c>
      <c r="M458" s="29">
        <f>IF(ABS(E458)&lt;'ver pressoflex 6p C2 DCpowe'!$G$7,'ver pressoflex 6p C2 DCpowe'!$G$16*E458*'ver pressoflex 6p C2 DCpowe'!$O$8,SIGN(E458)*'ver pressoflex 6p C2 DCpowe'!$G$15*'ver pressoflex 6p C2 DCpowe'!$O$8)</f>
        <v>-9.8584969940283145</v>
      </c>
      <c r="N458" s="29">
        <f>IF(ABS(F458)&lt;'ver pressoflex 6p C2 DCpowe'!$G$7,'ver pressoflex 6p C2 DCpowe'!$G$16*F458*'ver pressoflex 6p C2 DCpowe'!$O$9,SIGN(F458)*'ver pressoflex 6p C2 DCpowe'!$G$15*'ver pressoflex 6p C2 DCpowe'!$O$9)</f>
        <v>-7.2190727509210859</v>
      </c>
      <c r="O458" s="29">
        <f>IF(ABS(G458)&lt;'ver pressoflex 6p C2 DCpowe'!$G$7,'ver pressoflex 6p C2 DCpowe'!$G$16*G458*'ver pressoflex 6p C2 DCpowe'!$O$10,SIGN(G458)*'ver pressoflex 6p C2 DCpowe'!$G$15*'ver pressoflex 6p C2 DCpowe'!$O$10)</f>
        <v>0</v>
      </c>
      <c r="P458" s="29">
        <f>IF(ABS(H458)&lt;'ver pressoflex 6p C2 DCpowe'!$G$7,'ver pressoflex 6p C2 DCpowe'!$G$16*H458*'ver pressoflex 6p C2 DCpowe'!$O$11,SIGN(H458)*'ver pressoflex 6p C2 DCpowe'!$G$15*'ver pressoflex 6p C2 DCpowe'!$O$11)</f>
        <v>0</v>
      </c>
      <c r="Q458" s="29">
        <f>IF(ABS(I458)&lt;'ver pressoflex 6p C2 DCpowe'!$G$7,'ver pressoflex 6p C2 DCpowe'!$G$16*I458*'ver pressoflex 6p C2 DCpowe'!$O$12,SIGN(I458)*'ver pressoflex 6p C2 DCpowe'!$G$15*'ver pressoflex 6p C2 DCpowe'!$O$12)</f>
        <v>17803.500000000004</v>
      </c>
      <c r="R458" s="29">
        <f>IF(ABS(J458)&lt;'ver pressoflex 6p C2 DCpowe'!$G$7,'ver pressoflex 6p C2 DCpowe'!$G$16*J458*'ver pressoflex 6p C2 DCpowe'!$O$13,SIGN(J458)*'ver pressoflex 6p C2 DCpowe'!$G$15*'ver pressoflex 6p C2 DCpowe'!$O$13)</f>
        <v>17803.500000000004</v>
      </c>
      <c r="S458" s="83">
        <f t="shared" si="101"/>
        <v>29686.965936061624</v>
      </c>
      <c r="T458" s="1">
        <f>-L458*('ver pressoflex 6p C2 DCpowe'!$G$3/2-'ver pressoflex 6p C2 DCpowe'!AF458*'ver pressoflex 6p C2 DCpowe'!D458)</f>
        <v>7801672.6978684291</v>
      </c>
      <c r="U458" s="27">
        <f>M458*IF(($G$3/2-$M$8)&gt;0,('ver pressoflex 6p C2 DCpowe'!$G$3/2-'ver pressoflex 6p C2 DCpowe'!$M$8),'ver pressoflex 6p C2 DCpowe'!$G$3/2-('ver pressoflex 6p C2 DCpowe'!$G$3-'ver pressoflex 6p C2 DCpowe'!$M$8))*IF(($G$3/2-$M$8)&gt;0,-1,1)</f>
        <v>14146.943186430632</v>
      </c>
      <c r="V458" s="27">
        <f>N458*IF(($G$3/2-$M$9)&gt;0,('ver pressoflex 6p C2 DCpowe'!$G$3/2-'ver pressoflex 6p C2 DCpowe'!$M$9),'ver pressoflex 6p C2 DCpowe'!$G$3/2-('ver pressoflex 6p C2 DCpowe'!$G$3-'ver pressoflex 6p C2 DCpowe'!$M$9))*IF(($G$3/2-$M$9)&gt;0,-1,1)</f>
        <v>9781.8435774980717</v>
      </c>
      <c r="W458" s="27">
        <f>O4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8" s="27">
        <f>P4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8" s="27">
        <f>Q45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8" s="27">
        <f>R45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8" s="83">
        <f t="shared" si="109"/>
        <v>57497366.484632365</v>
      </c>
      <c r="AB458" s="148">
        <f t="shared" si="110"/>
        <v>6.640179053521068E-4</v>
      </c>
      <c r="AC458" s="146">
        <f t="shared" si="111"/>
        <v>9.9558539780906694E-4</v>
      </c>
      <c r="AD458" s="149">
        <f t="shared" si="112"/>
        <v>3.6187759330127735E-7</v>
      </c>
      <c r="AE458" s="146">
        <f t="shared" si="113"/>
        <v>7.4668904835680019E-2</v>
      </c>
      <c r="AF458" s="146">
        <f t="shared" si="114"/>
        <v>0.45260177506010013</v>
      </c>
    </row>
    <row r="459" spans="2:32" x14ac:dyDescent="0.25">
      <c r="B459" s="86">
        <f t="shared" si="100"/>
        <v>54628.640089961787</v>
      </c>
      <c r="C459" s="85">
        <f t="shared" si="99"/>
        <v>23.070000000000057</v>
      </c>
      <c r="D459" s="51">
        <f>'ver pressoflex 6p C2 DCpowe'!$G$3/2/$C$557*C459</f>
        <v>340.28250000000082</v>
      </c>
      <c r="E459" s="84">
        <f t="shared" si="102"/>
        <v>-5.8885445152257246E-4</v>
      </c>
      <c r="F459" s="84">
        <f t="shared" si="103"/>
        <v>-4.3197432656755285E-4</v>
      </c>
      <c r="G459" s="84">
        <f t="shared" si="104"/>
        <v>-2.7509420161253329E-4</v>
      </c>
      <c r="H459" s="84">
        <f t="shared" si="105"/>
        <v>4.7254597813287157E-3</v>
      </c>
      <c r="I459" s="84">
        <f t="shared" si="106"/>
        <v>4.8823399062837359E-3</v>
      </c>
      <c r="J459" s="84">
        <f t="shared" si="107"/>
        <v>5.0392200312387551E-3</v>
      </c>
      <c r="K459" s="84">
        <f t="shared" si="108"/>
        <v>5.1176600937162644E-3</v>
      </c>
      <c r="L459" s="83">
        <f>-'ver pressoflex 6p C2 DCpowe'!$G$2*'ver pressoflex 6p C2 DCpowe'!D459*'ver pressoflex 6p C2 DCpowe'!$G$17*'ver pressoflex 6p C2 DCpowe'!$G$13*'ver pressoflex 6p C2 DCpowe'!AE459</f>
        <v>-5961.1750759234765</v>
      </c>
      <c r="M459" s="29">
        <f>IF(ABS(E459)&lt;'ver pressoflex 6p C2 DCpowe'!$G$7,'ver pressoflex 6p C2 DCpowe'!$G$16*E459*'ver pressoflex 6p C2 DCpowe'!$O$8,SIGN(E459)*'ver pressoflex 6p C2 DCpowe'!$G$15*'ver pressoflex 6p C2 DCpowe'!$O$8)</f>
        <v>-9.9128926263972055</v>
      </c>
      <c r="N459" s="29">
        <f>IF(ABS(F459)&lt;'ver pressoflex 6p C2 DCpowe'!$G$7,'ver pressoflex 6p C2 DCpowe'!$G$16*F459*'ver pressoflex 6p C2 DCpowe'!$O$9,SIGN(F459)*'ver pressoflex 6p C2 DCpowe'!$G$15*'ver pressoflex 6p C2 DCpowe'!$O$9)</f>
        <v>-7.2719414883462887</v>
      </c>
      <c r="O459" s="29">
        <f>IF(ABS(G459)&lt;'ver pressoflex 6p C2 DCpowe'!$G$7,'ver pressoflex 6p C2 DCpowe'!$G$16*G459*'ver pressoflex 6p C2 DCpowe'!$O$10,SIGN(G459)*'ver pressoflex 6p C2 DCpowe'!$G$15*'ver pressoflex 6p C2 DCpowe'!$O$10)</f>
        <v>0</v>
      </c>
      <c r="P459" s="29">
        <f>IF(ABS(H459)&lt;'ver pressoflex 6p C2 DCpowe'!$G$7,'ver pressoflex 6p C2 DCpowe'!$G$16*H459*'ver pressoflex 6p C2 DCpowe'!$O$11,SIGN(H459)*'ver pressoflex 6p C2 DCpowe'!$G$15*'ver pressoflex 6p C2 DCpowe'!$O$11)</f>
        <v>0</v>
      </c>
      <c r="Q459" s="29">
        <f>IF(ABS(I459)&lt;'ver pressoflex 6p C2 DCpowe'!$G$7,'ver pressoflex 6p C2 DCpowe'!$G$16*I459*'ver pressoflex 6p C2 DCpowe'!$O$12,SIGN(I459)*'ver pressoflex 6p C2 DCpowe'!$G$15*'ver pressoflex 6p C2 DCpowe'!$O$12)</f>
        <v>17803.500000000004</v>
      </c>
      <c r="R459" s="29">
        <f>IF(ABS(J459)&lt;'ver pressoflex 6p C2 DCpowe'!$G$7,'ver pressoflex 6p C2 DCpowe'!$G$16*J459*'ver pressoflex 6p C2 DCpowe'!$O$13,SIGN(J459)*'ver pressoflex 6p C2 DCpowe'!$G$15*'ver pressoflex 6p C2 DCpowe'!$O$13)</f>
        <v>17803.500000000004</v>
      </c>
      <c r="S459" s="83">
        <f t="shared" si="101"/>
        <v>29628.640089961787</v>
      </c>
      <c r="T459" s="1">
        <f>-L459*('ver pressoflex 6p C2 DCpowe'!$G$3/2-'ver pressoflex 6p C2 DCpowe'!AF459*'ver pressoflex 6p C2 DCpowe'!D459)</f>
        <v>7874196.717033525</v>
      </c>
      <c r="U459" s="27">
        <f>M459*IF(($G$3/2-$M$8)&gt;0,('ver pressoflex 6p C2 DCpowe'!$G$3/2-'ver pressoflex 6p C2 DCpowe'!$M$8),'ver pressoflex 6p C2 DCpowe'!$G$3/2-('ver pressoflex 6p C2 DCpowe'!$G$3-'ver pressoflex 6p C2 DCpowe'!$M$8))*IF(($G$3/2-$M$8)&gt;0,-1,1)</f>
        <v>14225.00091887999</v>
      </c>
      <c r="V459" s="27">
        <f>N459*IF(($G$3/2-$M$9)&gt;0,('ver pressoflex 6p C2 DCpowe'!$G$3/2-'ver pressoflex 6p C2 DCpowe'!$M$9),'ver pressoflex 6p C2 DCpowe'!$G$3/2-('ver pressoflex 6p C2 DCpowe'!$G$3-'ver pressoflex 6p C2 DCpowe'!$M$9))*IF(($G$3/2-$M$9)&gt;0,-1,1)</f>
        <v>9853.4807167092204</v>
      </c>
      <c r="W459" s="27">
        <f>O4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9" s="27">
        <f>P4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9" s="27">
        <f>Q45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59" s="27">
        <f>R45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59" s="83">
        <f t="shared" si="109"/>
        <v>57570040.198669121</v>
      </c>
      <c r="AB459" s="148">
        <f t="shared" si="110"/>
        <v>6.6729451400008221E-4</v>
      </c>
      <c r="AC459" s="146">
        <f t="shared" si="111"/>
        <v>1.0010464122223593E-3</v>
      </c>
      <c r="AD459" s="149">
        <f t="shared" si="112"/>
        <v>3.6551275145661605E-7</v>
      </c>
      <c r="AE459" s="146">
        <f t="shared" si="113"/>
        <v>7.5078480916676946E-2</v>
      </c>
      <c r="AF459" s="146">
        <f t="shared" si="114"/>
        <v>0.45281930752352784</v>
      </c>
    </row>
    <row r="460" spans="2:32" x14ac:dyDescent="0.25">
      <c r="B460" s="86">
        <f t="shared" si="100"/>
        <v>54569.994384468053</v>
      </c>
      <c r="C460" s="85">
        <f t="shared" si="99"/>
        <v>23.170000000000059</v>
      </c>
      <c r="D460" s="51">
        <f>'ver pressoflex 6p C2 DCpowe'!$G$3/2/$C$557*C460</f>
        <v>341.75750000000085</v>
      </c>
      <c r="E460" s="84">
        <f t="shared" si="102"/>
        <v>-5.9208944988556019E-4</v>
      </c>
      <c r="F460" s="84">
        <f t="shared" si="103"/>
        <v>-4.3511851795894799E-4</v>
      </c>
      <c r="G460" s="84">
        <f t="shared" si="104"/>
        <v>-2.781475860323358E-4</v>
      </c>
      <c r="H460" s="84">
        <f t="shared" si="105"/>
        <v>4.7253008691284289E-3</v>
      </c>
      <c r="I460" s="84">
        <f t="shared" si="106"/>
        <v>4.8822718010550405E-3</v>
      </c>
      <c r="J460" s="84">
        <f t="shared" si="107"/>
        <v>5.039242732981653E-3</v>
      </c>
      <c r="K460" s="84">
        <f t="shared" si="108"/>
        <v>5.1177281989449588E-3</v>
      </c>
      <c r="L460" s="83">
        <f>-'ver pressoflex 6p C2 DCpowe'!$G$2*'ver pressoflex 6p C2 DCpowe'!D460*'ver pressoflex 6p C2 DCpowe'!$G$17*'ver pressoflex 6p C2 DCpowe'!$G$13*'ver pressoflex 6p C2 DCpowe'!AE460</f>
        <v>-6019.7133928716794</v>
      </c>
      <c r="M460" s="29">
        <f>IF(ABS(E460)&lt;'ver pressoflex 6p C2 DCpowe'!$G$7,'ver pressoflex 6p C2 DCpowe'!$G$16*E460*'ver pressoflex 6p C2 DCpowe'!$O$8,SIGN(E460)*'ver pressoflex 6p C2 DCpowe'!$G$15*'ver pressoflex 6p C2 DCpowe'!$O$8)</f>
        <v>-9.9673512304477487</v>
      </c>
      <c r="N460" s="29">
        <f>IF(ABS(F460)&lt;'ver pressoflex 6p C2 DCpowe'!$G$7,'ver pressoflex 6p C2 DCpowe'!$G$16*F460*'ver pressoflex 6p C2 DCpowe'!$O$9,SIGN(F460)*'ver pressoflex 6p C2 DCpowe'!$G$15*'ver pressoflex 6p C2 DCpowe'!$O$9)</f>
        <v>-7.3248714298269935</v>
      </c>
      <c r="O460" s="29">
        <f>IF(ABS(G460)&lt;'ver pressoflex 6p C2 DCpowe'!$G$7,'ver pressoflex 6p C2 DCpowe'!$G$16*G460*'ver pressoflex 6p C2 DCpowe'!$O$10,SIGN(G460)*'ver pressoflex 6p C2 DCpowe'!$G$15*'ver pressoflex 6p C2 DCpowe'!$O$10)</f>
        <v>0</v>
      </c>
      <c r="P460" s="29">
        <f>IF(ABS(H460)&lt;'ver pressoflex 6p C2 DCpowe'!$G$7,'ver pressoflex 6p C2 DCpowe'!$G$16*H460*'ver pressoflex 6p C2 DCpowe'!$O$11,SIGN(H460)*'ver pressoflex 6p C2 DCpowe'!$G$15*'ver pressoflex 6p C2 DCpowe'!$O$11)</f>
        <v>0</v>
      </c>
      <c r="Q460" s="29">
        <f>IF(ABS(I460)&lt;'ver pressoflex 6p C2 DCpowe'!$G$7,'ver pressoflex 6p C2 DCpowe'!$G$16*I460*'ver pressoflex 6p C2 DCpowe'!$O$12,SIGN(I460)*'ver pressoflex 6p C2 DCpowe'!$G$15*'ver pressoflex 6p C2 DCpowe'!$O$12)</f>
        <v>17803.500000000004</v>
      </c>
      <c r="R460" s="29">
        <f>IF(ABS(J460)&lt;'ver pressoflex 6p C2 DCpowe'!$G$7,'ver pressoflex 6p C2 DCpowe'!$G$16*J460*'ver pressoflex 6p C2 DCpowe'!$O$13,SIGN(J460)*'ver pressoflex 6p C2 DCpowe'!$G$15*'ver pressoflex 6p C2 DCpowe'!$O$13)</f>
        <v>17803.500000000004</v>
      </c>
      <c r="S460" s="83">
        <f t="shared" si="101"/>
        <v>29569.994384468053</v>
      </c>
      <c r="T460" s="1">
        <f>-L460*('ver pressoflex 6p C2 DCpowe'!$G$3/2-'ver pressoflex 6p C2 DCpowe'!AF460*'ver pressoflex 6p C2 DCpowe'!D460)</f>
        <v>7947056.1522725299</v>
      </c>
      <c r="U460" s="27">
        <f>M460*IF(($G$3/2-$M$8)&gt;0,('ver pressoflex 6p C2 DCpowe'!$G$3/2-'ver pressoflex 6p C2 DCpowe'!$M$8),'ver pressoflex 6p C2 DCpowe'!$G$3/2-('ver pressoflex 6p C2 DCpowe'!$G$3-'ver pressoflex 6p C2 DCpowe'!$M$8))*IF(($G$3/2-$M$8)&gt;0,-1,1)</f>
        <v>14303.149015692519</v>
      </c>
      <c r="V460" s="27">
        <f>N460*IF(($G$3/2-$M$9)&gt;0,('ver pressoflex 6p C2 DCpowe'!$G$3/2-'ver pressoflex 6p C2 DCpowe'!$M$9),'ver pressoflex 6p C2 DCpowe'!$G$3/2-('ver pressoflex 6p C2 DCpowe'!$G$3-'ver pressoflex 6p C2 DCpowe'!$M$9))*IF(($G$3/2-$M$9)&gt;0,-1,1)</f>
        <v>9925.200787415577</v>
      </c>
      <c r="W460" s="27">
        <f>O4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0" s="27">
        <f>P4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0" s="27">
        <f>Q46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0" s="27">
        <f>R46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0" s="83">
        <f t="shared" si="109"/>
        <v>57643049.502075642</v>
      </c>
      <c r="AB460" s="148">
        <f t="shared" si="110"/>
        <v>6.7057491584886632E-4</v>
      </c>
      <c r="AC460" s="146">
        <f t="shared" si="111"/>
        <v>1.0065137486369995E-3</v>
      </c>
      <c r="AD460" s="149">
        <f t="shared" si="112"/>
        <v>3.6917004258253961E-7</v>
      </c>
      <c r="AE460" s="146">
        <f t="shared" si="113"/>
        <v>7.5488531147774957E-2</v>
      </c>
      <c r="AF460" s="146">
        <f t="shared" si="114"/>
        <v>0.45303512676805002</v>
      </c>
    </row>
    <row r="461" spans="2:32" x14ac:dyDescent="0.25">
      <c r="B461" s="86">
        <f t="shared" si="100"/>
        <v>54511.0282638258</v>
      </c>
      <c r="C461" s="85">
        <f t="shared" si="99"/>
        <v>23.27000000000006</v>
      </c>
      <c r="D461" s="51">
        <f>'ver pressoflex 6p C2 DCpowe'!$G$3/2/$C$557*C461</f>
        <v>343.23250000000087</v>
      </c>
      <c r="E461" s="84">
        <f t="shared" si="102"/>
        <v>-5.9532819544776073E-4</v>
      </c>
      <c r="F461" s="84">
        <f t="shared" si="103"/>
        <v>-4.3826635136501654E-4</v>
      </c>
      <c r="G461" s="84">
        <f t="shared" si="104"/>
        <v>-2.8120450728227241E-4</v>
      </c>
      <c r="H461" s="84">
        <f t="shared" si="105"/>
        <v>4.7251417728551978E-3</v>
      </c>
      <c r="I461" s="84">
        <f t="shared" si="106"/>
        <v>4.8822036169379425E-3</v>
      </c>
      <c r="J461" s="84">
        <f t="shared" si="107"/>
        <v>5.0392654610206863E-3</v>
      </c>
      <c r="K461" s="84">
        <f t="shared" si="108"/>
        <v>5.1177963830620586E-3</v>
      </c>
      <c r="L461" s="83">
        <f>-'ver pressoflex 6p C2 DCpowe'!$G$2*'ver pressoflex 6p C2 DCpowe'!D461*'ver pressoflex 6p C2 DCpowe'!$G$17*'ver pressoflex 6p C2 DCpowe'!$G$13*'ver pressoflex 6p C2 DCpowe'!AE461</f>
        <v>-6078.5720005769099</v>
      </c>
      <c r="M461" s="29">
        <f>IF(ABS(E461)&lt;'ver pressoflex 6p C2 DCpowe'!$G$7,'ver pressoflex 6p C2 DCpowe'!$G$16*E461*'ver pressoflex 6p C2 DCpowe'!$O$8,SIGN(E461)*'ver pressoflex 6p C2 DCpowe'!$G$15*'ver pressoflex 6p C2 DCpowe'!$O$8)</f>
        <v>-10.021872915593036</v>
      </c>
      <c r="N461" s="29">
        <f>IF(ABS(F461)&lt;'ver pressoflex 6p C2 DCpowe'!$G$7,'ver pressoflex 6p C2 DCpowe'!$G$16*F461*'ver pressoflex 6p C2 DCpowe'!$O$9,SIGN(F461)*'ver pressoflex 6p C2 DCpowe'!$G$15*'ver pressoflex 6p C2 DCpowe'!$O$9)</f>
        <v>-7.3778626817050439</v>
      </c>
      <c r="O461" s="29">
        <f>IF(ABS(G461)&lt;'ver pressoflex 6p C2 DCpowe'!$G$7,'ver pressoflex 6p C2 DCpowe'!$G$16*G461*'ver pressoflex 6p C2 DCpowe'!$O$10,SIGN(G461)*'ver pressoflex 6p C2 DCpowe'!$G$15*'ver pressoflex 6p C2 DCpowe'!$O$10)</f>
        <v>0</v>
      </c>
      <c r="P461" s="29">
        <f>IF(ABS(H461)&lt;'ver pressoflex 6p C2 DCpowe'!$G$7,'ver pressoflex 6p C2 DCpowe'!$G$16*H461*'ver pressoflex 6p C2 DCpowe'!$O$11,SIGN(H461)*'ver pressoflex 6p C2 DCpowe'!$G$15*'ver pressoflex 6p C2 DCpowe'!$O$11)</f>
        <v>0</v>
      </c>
      <c r="Q461" s="29">
        <f>IF(ABS(I461)&lt;'ver pressoflex 6p C2 DCpowe'!$G$7,'ver pressoflex 6p C2 DCpowe'!$G$16*I461*'ver pressoflex 6p C2 DCpowe'!$O$12,SIGN(I461)*'ver pressoflex 6p C2 DCpowe'!$G$15*'ver pressoflex 6p C2 DCpowe'!$O$12)</f>
        <v>17803.500000000004</v>
      </c>
      <c r="R461" s="29">
        <f>IF(ABS(J461)&lt;'ver pressoflex 6p C2 DCpowe'!$G$7,'ver pressoflex 6p C2 DCpowe'!$G$16*J461*'ver pressoflex 6p C2 DCpowe'!$O$13,SIGN(J461)*'ver pressoflex 6p C2 DCpowe'!$G$15*'ver pressoflex 6p C2 DCpowe'!$O$13)</f>
        <v>17803.500000000004</v>
      </c>
      <c r="S461" s="83">
        <f t="shared" si="101"/>
        <v>29511.0282638258</v>
      </c>
      <c r="T461" s="1">
        <f>-L461*('ver pressoflex 6p C2 DCpowe'!$G$3/2-'ver pressoflex 6p C2 DCpowe'!AF461*'ver pressoflex 6p C2 DCpowe'!D461)</f>
        <v>8020251.0202516029</v>
      </c>
      <c r="U461" s="27">
        <f>M461*IF(($G$3/2-$M$8)&gt;0,('ver pressoflex 6p C2 DCpowe'!$G$3/2-'ver pressoflex 6p C2 DCpowe'!$M$8),'ver pressoflex 6p C2 DCpowe'!$G$3/2-('ver pressoflex 6p C2 DCpowe'!$G$3-'ver pressoflex 6p C2 DCpowe'!$M$8))*IF(($G$3/2-$M$8)&gt;0,-1,1)</f>
        <v>14381.387633876007</v>
      </c>
      <c r="V461" s="27">
        <f>N461*IF(($G$3/2-$M$9)&gt;0,('ver pressoflex 6p C2 DCpowe'!$G$3/2-'ver pressoflex 6p C2 DCpowe'!$M$9),'ver pressoflex 6p C2 DCpowe'!$G$3/2-('ver pressoflex 6p C2 DCpowe'!$G$3-'ver pressoflex 6p C2 DCpowe'!$M$9))*IF(($G$3/2-$M$9)&gt;0,-1,1)</f>
        <v>9997.0039337103353</v>
      </c>
      <c r="W461" s="27">
        <f>O4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1" s="27">
        <f>P4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1" s="27">
        <f>Q46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1" s="27">
        <f>R46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1" s="83">
        <f t="shared" si="109"/>
        <v>57716394.411819197</v>
      </c>
      <c r="AB461" s="148">
        <f t="shared" si="110"/>
        <v>6.7385911748913286E-4</v>
      </c>
      <c r="AC461" s="146">
        <f t="shared" si="111"/>
        <v>1.0119874180374436E-3</v>
      </c>
      <c r="AD461" s="149">
        <f t="shared" si="112"/>
        <v>3.7284953629713859E-7</v>
      </c>
      <c r="AE461" s="146">
        <f t="shared" si="113"/>
        <v>7.5899056352808261E-2</v>
      </c>
      <c r="AF461" s="146">
        <f t="shared" si="114"/>
        <v>0.45324925250613923</v>
      </c>
    </row>
    <row r="462" spans="2:32" x14ac:dyDescent="0.25">
      <c r="B462" s="86">
        <f t="shared" si="100"/>
        <v>54451.741170992158</v>
      </c>
      <c r="C462" s="85">
        <f t="shared" si="99"/>
        <v>23.370000000000061</v>
      </c>
      <c r="D462" s="51">
        <f>'ver pressoflex 6p C2 DCpowe'!$G$3/2/$C$557*C462</f>
        <v>344.70750000000089</v>
      </c>
      <c r="E462" s="84">
        <f t="shared" si="102"/>
        <v>-5.9857069472369284E-4</v>
      </c>
      <c r="F462" s="84">
        <f t="shared" si="103"/>
        <v>-4.4141783311741375E-4</v>
      </c>
      <c r="G462" s="84">
        <f t="shared" si="104"/>
        <v>-2.8426497151113467E-4</v>
      </c>
      <c r="H462" s="84">
        <f t="shared" si="105"/>
        <v>4.7249824921890117E-3</v>
      </c>
      <c r="I462" s="84">
        <f t="shared" si="106"/>
        <v>4.8821353537952909E-3</v>
      </c>
      <c r="J462" s="84">
        <f t="shared" si="107"/>
        <v>5.0392882154015701E-3</v>
      </c>
      <c r="K462" s="84">
        <f t="shared" si="108"/>
        <v>5.1178646462047093E-3</v>
      </c>
      <c r="L462" s="83">
        <f>-'ver pressoflex 6p C2 DCpowe'!$G$2*'ver pressoflex 6p C2 DCpowe'!D462*'ver pressoflex 6p C2 DCpowe'!$G$17*'ver pressoflex 6p C2 DCpowe'!$G$13*'ver pressoflex 6p C2 DCpowe'!AE462</f>
        <v>-6137.7514558657831</v>
      </c>
      <c r="M462" s="29">
        <f>IF(ABS(E462)&lt;'ver pressoflex 6p C2 DCpowe'!$G$7,'ver pressoflex 6p C2 DCpowe'!$G$16*E462*'ver pressoflex 6p C2 DCpowe'!$O$8,SIGN(E462)*'ver pressoflex 6p C2 DCpowe'!$G$15*'ver pressoflex 6p C2 DCpowe'!$O$8)</f>
        <v>-10.076457791499767</v>
      </c>
      <c r="N462" s="29">
        <f>IF(ABS(F462)&lt;'ver pressoflex 6p C2 DCpowe'!$G$7,'ver pressoflex 6p C2 DCpowe'!$G$16*F462*'ver pressoflex 6p C2 DCpowe'!$O$9,SIGN(F462)*'ver pressoflex 6p C2 DCpowe'!$G$15*'ver pressoflex 6p C2 DCpowe'!$O$9)</f>
        <v>-7.4309153505687791</v>
      </c>
      <c r="O462" s="29">
        <f>IF(ABS(G462)&lt;'ver pressoflex 6p C2 DCpowe'!$G$7,'ver pressoflex 6p C2 DCpowe'!$G$16*G462*'ver pressoflex 6p C2 DCpowe'!$O$10,SIGN(G462)*'ver pressoflex 6p C2 DCpowe'!$G$15*'ver pressoflex 6p C2 DCpowe'!$O$10)</f>
        <v>0</v>
      </c>
      <c r="P462" s="29">
        <f>IF(ABS(H462)&lt;'ver pressoflex 6p C2 DCpowe'!$G$7,'ver pressoflex 6p C2 DCpowe'!$G$16*H462*'ver pressoflex 6p C2 DCpowe'!$O$11,SIGN(H462)*'ver pressoflex 6p C2 DCpowe'!$G$15*'ver pressoflex 6p C2 DCpowe'!$O$11)</f>
        <v>0</v>
      </c>
      <c r="Q462" s="29">
        <f>IF(ABS(I462)&lt;'ver pressoflex 6p C2 DCpowe'!$G$7,'ver pressoflex 6p C2 DCpowe'!$G$16*I462*'ver pressoflex 6p C2 DCpowe'!$O$12,SIGN(I462)*'ver pressoflex 6p C2 DCpowe'!$G$15*'ver pressoflex 6p C2 DCpowe'!$O$12)</f>
        <v>17803.500000000004</v>
      </c>
      <c r="R462" s="29">
        <f>IF(ABS(J462)&lt;'ver pressoflex 6p C2 DCpowe'!$G$7,'ver pressoflex 6p C2 DCpowe'!$G$16*J462*'ver pressoflex 6p C2 DCpowe'!$O$13,SIGN(J462)*'ver pressoflex 6p C2 DCpowe'!$G$15*'ver pressoflex 6p C2 DCpowe'!$O$13)</f>
        <v>17803.500000000004</v>
      </c>
      <c r="S462" s="83">
        <f t="shared" si="101"/>
        <v>29451.741170992154</v>
      </c>
      <c r="T462" s="1">
        <f>-L462*('ver pressoflex 6p C2 DCpowe'!$G$3/2-'ver pressoflex 6p C2 DCpowe'!AF462*'ver pressoflex 6p C2 DCpowe'!D462)</f>
        <v>8093781.3376755491</v>
      </c>
      <c r="U462" s="27">
        <f>M462*IF(($G$3/2-$M$8)&gt;0,('ver pressoflex 6p C2 DCpowe'!$G$3/2-'ver pressoflex 6p C2 DCpowe'!$M$8),'ver pressoflex 6p C2 DCpowe'!$G$3/2-('ver pressoflex 6p C2 DCpowe'!$G$3-'ver pressoflex 6p C2 DCpowe'!$M$8))*IF(($G$3/2-$M$8)&gt;0,-1,1)</f>
        <v>14459.716930802166</v>
      </c>
      <c r="V462" s="27">
        <f>N462*IF(($G$3/2-$M$9)&gt;0,('ver pressoflex 6p C2 DCpowe'!$G$3/2-'ver pressoflex 6p C2 DCpowe'!$M$9),'ver pressoflex 6p C2 DCpowe'!$G$3/2-('ver pressoflex 6p C2 DCpowe'!$G$3-'ver pressoflex 6p C2 DCpowe'!$M$9))*IF(($G$3/2-$M$9)&gt;0,-1,1)</f>
        <v>10068.890300020696</v>
      </c>
      <c r="W462" s="27">
        <f>O4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2" s="27">
        <f>P4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2" s="27">
        <f>Q46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2" s="27">
        <f>R46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2" s="83">
        <f t="shared" si="109"/>
        <v>57790074.944906384</v>
      </c>
      <c r="AB462" s="148">
        <f t="shared" si="110"/>
        <v>6.7714712552683232E-4</v>
      </c>
      <c r="AC462" s="146">
        <f t="shared" si="111"/>
        <v>1.0174674314336095E-3</v>
      </c>
      <c r="AD462" s="149">
        <f t="shared" si="112"/>
        <v>3.7655130245215416E-7</v>
      </c>
      <c r="AE462" s="146">
        <f t="shared" si="113"/>
        <v>7.6310057357520708E-2</v>
      </c>
      <c r="AF462" s="146">
        <f t="shared" si="114"/>
        <v>0.45346170415835707</v>
      </c>
    </row>
    <row r="463" spans="2:32" x14ac:dyDescent="0.25">
      <c r="B463" s="86">
        <f t="shared" si="100"/>
        <v>54392.132547632282</v>
      </c>
      <c r="C463" s="85">
        <f t="shared" si="99"/>
        <v>23.470000000000063</v>
      </c>
      <c r="D463" s="51">
        <f>'ver pressoflex 6p C2 DCpowe'!$G$3/2/$C$557*C463</f>
        <v>346.18250000000091</v>
      </c>
      <c r="E463" s="84">
        <f t="shared" si="102"/>
        <v>-6.0181695424298522E-4</v>
      </c>
      <c r="F463" s="84">
        <f t="shared" si="103"/>
        <v>-4.4457296956248039E-4</v>
      </c>
      <c r="G463" s="84">
        <f t="shared" si="104"/>
        <v>-2.8732898488197556E-4</v>
      </c>
      <c r="H463" s="84">
        <f t="shared" si="105"/>
        <v>4.7248230268091161E-3</v>
      </c>
      <c r="I463" s="84">
        <f t="shared" si="106"/>
        <v>4.8820670114896212E-3</v>
      </c>
      <c r="J463" s="84">
        <f t="shared" si="107"/>
        <v>5.0393109961701264E-3</v>
      </c>
      <c r="K463" s="84">
        <f t="shared" si="108"/>
        <v>5.117932988510379E-3</v>
      </c>
      <c r="L463" s="83">
        <f>-'ver pressoflex 6p C2 DCpowe'!$G$2*'ver pressoflex 6p C2 DCpowe'!D463*'ver pressoflex 6p C2 DCpowe'!$G$17*'ver pressoflex 6p C2 DCpowe'!$G$13*'ver pressoflex 6p C2 DCpowe'!AE463</f>
        <v>-6197.252316856383</v>
      </c>
      <c r="M463" s="29">
        <f>IF(ABS(E463)&lt;'ver pressoflex 6p C2 DCpowe'!$G$7,'ver pressoflex 6p C2 DCpowe'!$G$16*E463*'ver pressoflex 6p C2 DCpowe'!$O$8,SIGN(E463)*'ver pressoflex 6p C2 DCpowe'!$G$15*'ver pressoflex 6p C2 DCpowe'!$O$8)</f>
        <v>-10.131105968089006</v>
      </c>
      <c r="N463" s="29">
        <f>IF(ABS(F463)&lt;'ver pressoflex 6p C2 DCpowe'!$G$7,'ver pressoflex 6p C2 DCpowe'!$G$16*F463*'ver pressoflex 6p C2 DCpowe'!$O$9,SIGN(F463)*'ver pressoflex 6p C2 DCpowe'!$G$15*'ver pressoflex 6p C2 DCpowe'!$O$9)</f>
        <v>-7.4840295432537589</v>
      </c>
      <c r="O463" s="29">
        <f>IF(ABS(G463)&lt;'ver pressoflex 6p C2 DCpowe'!$G$7,'ver pressoflex 6p C2 DCpowe'!$G$16*G463*'ver pressoflex 6p C2 DCpowe'!$O$10,SIGN(G463)*'ver pressoflex 6p C2 DCpowe'!$G$15*'ver pressoflex 6p C2 DCpowe'!$O$10)</f>
        <v>0</v>
      </c>
      <c r="P463" s="29">
        <f>IF(ABS(H463)&lt;'ver pressoflex 6p C2 DCpowe'!$G$7,'ver pressoflex 6p C2 DCpowe'!$G$16*H463*'ver pressoflex 6p C2 DCpowe'!$O$11,SIGN(H463)*'ver pressoflex 6p C2 DCpowe'!$G$15*'ver pressoflex 6p C2 DCpowe'!$O$11)</f>
        <v>0</v>
      </c>
      <c r="Q463" s="29">
        <f>IF(ABS(I463)&lt;'ver pressoflex 6p C2 DCpowe'!$G$7,'ver pressoflex 6p C2 DCpowe'!$G$16*I463*'ver pressoflex 6p C2 DCpowe'!$O$12,SIGN(I463)*'ver pressoflex 6p C2 DCpowe'!$G$15*'ver pressoflex 6p C2 DCpowe'!$O$12)</f>
        <v>17803.500000000004</v>
      </c>
      <c r="R463" s="29">
        <f>IF(ABS(J463)&lt;'ver pressoflex 6p C2 DCpowe'!$G$7,'ver pressoflex 6p C2 DCpowe'!$G$16*J463*'ver pressoflex 6p C2 DCpowe'!$O$13,SIGN(J463)*'ver pressoflex 6p C2 DCpowe'!$G$15*'ver pressoflex 6p C2 DCpowe'!$O$13)</f>
        <v>17803.500000000004</v>
      </c>
      <c r="S463" s="83">
        <f t="shared" si="101"/>
        <v>29392.132547632282</v>
      </c>
      <c r="T463" s="1">
        <f>-L463*('ver pressoflex 6p C2 DCpowe'!$G$3/2-'ver pressoflex 6p C2 DCpowe'!AF463*'ver pressoflex 6p C2 DCpowe'!D463)</f>
        <v>8167647.1212879037</v>
      </c>
      <c r="U463" s="27">
        <f>M463*IF(($G$3/2-$M$8)&gt;0,('ver pressoflex 6p C2 DCpowe'!$G$3/2-'ver pressoflex 6p C2 DCpowe'!$M$8),'ver pressoflex 6p C2 DCpowe'!$G$3/2-('ver pressoflex 6p C2 DCpowe'!$G$3-'ver pressoflex 6p C2 DCpowe'!$M$8))*IF(($G$3/2-$M$8)&gt;0,-1,1)</f>
        <v>14538.137064207724</v>
      </c>
      <c r="V463" s="27">
        <f>N463*IF(($G$3/2-$M$9)&gt;0,('ver pressoflex 6p C2 DCpowe'!$G$3/2-'ver pressoflex 6p C2 DCpowe'!$M$9),'ver pressoflex 6p C2 DCpowe'!$G$3/2-('ver pressoflex 6p C2 DCpowe'!$G$3-'ver pressoflex 6p C2 DCpowe'!$M$9))*IF(($G$3/2-$M$9)&gt;0,-1,1)</f>
        <v>10140.860031108843</v>
      </c>
      <c r="W463" s="27">
        <f>O4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3" s="27">
        <f>P4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3" s="27">
        <f>Q46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3" s="27">
        <f>R46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3" s="83">
        <f t="shared" si="109"/>
        <v>57864091.118383229</v>
      </c>
      <c r="AB463" s="148">
        <f t="shared" si="110"/>
        <v>6.8043894658323758E-4</v>
      </c>
      <c r="AC463" s="146">
        <f t="shared" si="111"/>
        <v>1.0229537998609516E-3</v>
      </c>
      <c r="AD463" s="149">
        <f t="shared" si="112"/>
        <v>3.8027541113386614E-7</v>
      </c>
      <c r="AE463" s="146">
        <f t="shared" si="113"/>
        <v>7.6721534989571363E-2</v>
      </c>
      <c r="AF463" s="146">
        <f t="shared" si="114"/>
        <v>0.45367250085848931</v>
      </c>
    </row>
    <row r="464" spans="2:32" x14ac:dyDescent="0.25">
      <c r="B464" s="86">
        <f t="shared" si="100"/>
        <v>54332.2018341156</v>
      </c>
      <c r="C464" s="85">
        <f t="shared" ref="C464:C501" si="115">+C463+0.1</f>
        <v>23.570000000000064</v>
      </c>
      <c r="D464" s="51">
        <f>'ver pressoflex 6p C2 DCpowe'!$G$3/2/$C$557*C464</f>
        <v>347.65750000000094</v>
      </c>
      <c r="E464" s="84">
        <f t="shared" si="102"/>
        <v>-6.0506698055041975E-4</v>
      </c>
      <c r="F464" s="84">
        <f t="shared" si="103"/>
        <v>-4.4773176706128514E-4</v>
      </c>
      <c r="G464" s="84">
        <f t="shared" si="104"/>
        <v>-2.9039655357215047E-4</v>
      </c>
      <c r="H464" s="84">
        <f t="shared" si="105"/>
        <v>4.7246633763940145E-3</v>
      </c>
      <c r="I464" s="84">
        <f t="shared" si="106"/>
        <v>4.8819985898831495E-3</v>
      </c>
      <c r="J464" s="84">
        <f t="shared" si="107"/>
        <v>5.0393338033722836E-3</v>
      </c>
      <c r="K464" s="84">
        <f t="shared" si="108"/>
        <v>5.1180014101168507E-3</v>
      </c>
      <c r="L464" s="83">
        <f>-'ver pressoflex 6p C2 DCpowe'!$G$2*'ver pressoflex 6p C2 DCpowe'!D464*'ver pressoflex 6p C2 DCpowe'!$G$17*'ver pressoflex 6p C2 DCpowe'!$G$13*'ver pressoflex 6p C2 DCpowe'!AE464</f>
        <v>-6257.0751429620259</v>
      </c>
      <c r="M464" s="29">
        <f>IF(ABS(E464)&lt;'ver pressoflex 6p C2 DCpowe'!$G$7,'ver pressoflex 6p C2 DCpowe'!$G$16*E464*'ver pressoflex 6p C2 DCpowe'!$O$8,SIGN(E464)*'ver pressoflex 6p C2 DCpowe'!$G$15*'ver pressoflex 6p C2 DCpowe'!$O$8)</f>
        <v>-10.185817555536909</v>
      </c>
      <c r="N464" s="29">
        <f>IF(ABS(F464)&lt;'ver pressoflex 6p C2 DCpowe'!$G$7,'ver pressoflex 6p C2 DCpowe'!$G$16*F464*'ver pressoflex 6p C2 DCpowe'!$O$9,SIGN(F464)*'ver pressoflex 6p C2 DCpowe'!$G$15*'ver pressoflex 6p C2 DCpowe'!$O$9)</f>
        <v>-7.5372053668434758</v>
      </c>
      <c r="O464" s="29">
        <f>IF(ABS(G464)&lt;'ver pressoflex 6p C2 DCpowe'!$G$7,'ver pressoflex 6p C2 DCpowe'!$G$16*G464*'ver pressoflex 6p C2 DCpowe'!$O$10,SIGN(G464)*'ver pressoflex 6p C2 DCpowe'!$G$15*'ver pressoflex 6p C2 DCpowe'!$O$10)</f>
        <v>0</v>
      </c>
      <c r="P464" s="29">
        <f>IF(ABS(H464)&lt;'ver pressoflex 6p C2 DCpowe'!$G$7,'ver pressoflex 6p C2 DCpowe'!$G$16*H464*'ver pressoflex 6p C2 DCpowe'!$O$11,SIGN(H464)*'ver pressoflex 6p C2 DCpowe'!$G$15*'ver pressoflex 6p C2 DCpowe'!$O$11)</f>
        <v>0</v>
      </c>
      <c r="Q464" s="29">
        <f>IF(ABS(I464)&lt;'ver pressoflex 6p C2 DCpowe'!$G$7,'ver pressoflex 6p C2 DCpowe'!$G$16*I464*'ver pressoflex 6p C2 DCpowe'!$O$12,SIGN(I464)*'ver pressoflex 6p C2 DCpowe'!$G$15*'ver pressoflex 6p C2 DCpowe'!$O$12)</f>
        <v>17803.500000000004</v>
      </c>
      <c r="R464" s="29">
        <f>IF(ABS(J464)&lt;'ver pressoflex 6p C2 DCpowe'!$G$7,'ver pressoflex 6p C2 DCpowe'!$G$16*J464*'ver pressoflex 6p C2 DCpowe'!$O$13,SIGN(J464)*'ver pressoflex 6p C2 DCpowe'!$G$15*'ver pressoflex 6p C2 DCpowe'!$O$13)</f>
        <v>17803.500000000004</v>
      </c>
      <c r="S464" s="83">
        <f t="shared" si="101"/>
        <v>29332.2018341156</v>
      </c>
      <c r="T464" s="1">
        <f>-L464*('ver pressoflex 6p C2 DCpowe'!$G$3/2-'ver pressoflex 6p C2 DCpowe'!AF464*'ver pressoflex 6p C2 DCpowe'!D464)</f>
        <v>8241848.3878710791</v>
      </c>
      <c r="U464" s="27">
        <f>M464*IF(($G$3/2-$M$8)&gt;0,('ver pressoflex 6p C2 DCpowe'!$G$3/2-'ver pressoflex 6p C2 DCpowe'!$M$8),'ver pressoflex 6p C2 DCpowe'!$G$3/2-('ver pressoflex 6p C2 DCpowe'!$G$3-'ver pressoflex 6p C2 DCpowe'!$M$8))*IF(($G$3/2-$M$8)&gt;0,-1,1)</f>
        <v>14616.648192195464</v>
      </c>
      <c r="V464" s="27">
        <f>N464*IF(($G$3/2-$M$9)&gt;0,('ver pressoflex 6p C2 DCpowe'!$G$3/2-'ver pressoflex 6p C2 DCpowe'!$M$9),'ver pressoflex 6p C2 DCpowe'!$G$3/2-('ver pressoflex 6p C2 DCpowe'!$G$3-'ver pressoflex 6p C2 DCpowe'!$M$9))*IF(($G$3/2-$M$9)&gt;0,-1,1)</f>
        <v>10212.91327207291</v>
      </c>
      <c r="W464" s="27">
        <f>O4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4" s="27">
        <f>P4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4" s="27">
        <f>Q46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4" s="27">
        <f>R46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4" s="83">
        <f t="shared" si="109"/>
        <v>57938442.949335352</v>
      </c>
      <c r="AB464" s="148">
        <f t="shared" si="110"/>
        <v>6.8373458729498703E-4</v>
      </c>
      <c r="AC464" s="146">
        <f t="shared" si="111"/>
        <v>1.0284465343805341E-3</v>
      </c>
      <c r="AD464" s="149">
        <f t="shared" si="112"/>
        <v>3.8402193266398297E-7</v>
      </c>
      <c r="AE464" s="146">
        <f t="shared" si="113"/>
        <v>7.7133490078540048E-2</v>
      </c>
      <c r="AF464" s="146">
        <f t="shared" si="114"/>
        <v>0.45388166145858055</v>
      </c>
    </row>
    <row r="465" spans="2:32" x14ac:dyDescent="0.25">
      <c r="B465" s="86">
        <f t="shared" si="100"/>
        <v>54271.94846951207</v>
      </c>
      <c r="C465" s="85">
        <f t="shared" si="115"/>
        <v>23.670000000000066</v>
      </c>
      <c r="D465" s="51">
        <f>'ver pressoflex 6p C2 DCpowe'!$G$3/2/$C$557*C465</f>
        <v>349.13250000000096</v>
      </c>
      <c r="E465" s="84">
        <f t="shared" si="102"/>
        <v>-6.0832078020597511E-4</v>
      </c>
      <c r="F465" s="84">
        <f t="shared" si="103"/>
        <v>-4.5089423198966708E-4</v>
      </c>
      <c r="G465" s="84">
        <f t="shared" si="104"/>
        <v>-2.9346768377335895E-4</v>
      </c>
      <c r="H465" s="84">
        <f t="shared" si="105"/>
        <v>4.7245035406214613E-3</v>
      </c>
      <c r="I465" s="84">
        <f t="shared" si="106"/>
        <v>4.8819300888377692E-3</v>
      </c>
      <c r="J465" s="84">
        <f t="shared" si="107"/>
        <v>5.0393566370540771E-3</v>
      </c>
      <c r="K465" s="84">
        <f t="shared" si="108"/>
        <v>5.118069911162231E-3</v>
      </c>
      <c r="L465" s="83">
        <f>-'ver pressoflex 6p C2 DCpowe'!$G$2*'ver pressoflex 6p C2 DCpowe'!D465*'ver pressoflex 6p C2 DCpowe'!$G$17*'ver pressoflex 6p C2 DCpowe'!$G$13*'ver pressoflex 6p C2 DCpowe'!AE465</f>
        <v>-6317.220494894992</v>
      </c>
      <c r="M465" s="29">
        <f>IF(ABS(E465)&lt;'ver pressoflex 6p C2 DCpowe'!$G$7,'ver pressoflex 6p C2 DCpowe'!$G$16*E465*'ver pressoflex 6p C2 DCpowe'!$O$8,SIGN(E465)*'ver pressoflex 6p C2 DCpowe'!$G$15*'ver pressoflex 6p C2 DCpowe'!$O$8)</f>
        <v>-10.240592664275461</v>
      </c>
      <c r="N465" s="29">
        <f>IF(ABS(F465)&lt;'ver pressoflex 6p C2 DCpowe'!$G$7,'ver pressoflex 6p C2 DCpowe'!$G$16*F465*'ver pressoflex 6p C2 DCpowe'!$O$9,SIGN(F465)*'ver pressoflex 6p C2 DCpowe'!$G$15*'ver pressoflex 6p C2 DCpowe'!$O$9)</f>
        <v>-7.5904429286700674</v>
      </c>
      <c r="O465" s="29">
        <f>IF(ABS(G465)&lt;'ver pressoflex 6p C2 DCpowe'!$G$7,'ver pressoflex 6p C2 DCpowe'!$G$16*G465*'ver pressoflex 6p C2 DCpowe'!$O$10,SIGN(G465)*'ver pressoflex 6p C2 DCpowe'!$G$15*'ver pressoflex 6p C2 DCpowe'!$O$10)</f>
        <v>0</v>
      </c>
      <c r="P465" s="29">
        <f>IF(ABS(H465)&lt;'ver pressoflex 6p C2 DCpowe'!$G$7,'ver pressoflex 6p C2 DCpowe'!$G$16*H465*'ver pressoflex 6p C2 DCpowe'!$O$11,SIGN(H465)*'ver pressoflex 6p C2 DCpowe'!$G$15*'ver pressoflex 6p C2 DCpowe'!$O$11)</f>
        <v>0</v>
      </c>
      <c r="Q465" s="29">
        <f>IF(ABS(I465)&lt;'ver pressoflex 6p C2 DCpowe'!$G$7,'ver pressoflex 6p C2 DCpowe'!$G$16*I465*'ver pressoflex 6p C2 DCpowe'!$O$12,SIGN(I465)*'ver pressoflex 6p C2 DCpowe'!$G$15*'ver pressoflex 6p C2 DCpowe'!$O$12)</f>
        <v>17803.500000000004</v>
      </c>
      <c r="R465" s="29">
        <f>IF(ABS(J465)&lt;'ver pressoflex 6p C2 DCpowe'!$G$7,'ver pressoflex 6p C2 DCpowe'!$G$16*J465*'ver pressoflex 6p C2 DCpowe'!$O$13,SIGN(J465)*'ver pressoflex 6p C2 DCpowe'!$G$15*'ver pressoflex 6p C2 DCpowe'!$O$13)</f>
        <v>17803.500000000004</v>
      </c>
      <c r="S465" s="83">
        <f t="shared" si="101"/>
        <v>29271.94846951207</v>
      </c>
      <c r="T465" s="1">
        <f>-L465*('ver pressoflex 6p C2 DCpowe'!$G$3/2-'ver pressoflex 6p C2 DCpowe'!AF465*'ver pressoflex 6p C2 DCpowe'!D465)</f>
        <v>8316385.154246429</v>
      </c>
      <c r="U465" s="27">
        <f>M465*IF(($G$3/2-$M$8)&gt;0,('ver pressoflex 6p C2 DCpowe'!$G$3/2-'ver pressoflex 6p C2 DCpowe'!$M$8),'ver pressoflex 6p C2 DCpowe'!$G$3/2-('ver pressoflex 6p C2 DCpowe'!$G$3-'ver pressoflex 6p C2 DCpowe'!$M$8))*IF(($G$3/2-$M$8)&gt;0,-1,1)</f>
        <v>14695.250473235286</v>
      </c>
      <c r="V465" s="27">
        <f>N465*IF(($G$3/2-$M$9)&gt;0,('ver pressoflex 6p C2 DCpowe'!$G$3/2-'ver pressoflex 6p C2 DCpowe'!$M$9),'ver pressoflex 6p C2 DCpowe'!$G$3/2-('ver pressoflex 6p C2 DCpowe'!$G$3-'ver pressoflex 6p C2 DCpowe'!$M$9))*IF(($G$3/2-$M$9)&gt;0,-1,1)</f>
        <v>10285.050168347942</v>
      </c>
      <c r="W465" s="27">
        <f>O4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5" s="27">
        <f>P4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5" s="27">
        <f>Q46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5" s="27">
        <f>R46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5" s="83">
        <f t="shared" si="109"/>
        <v>58013130.454888016</v>
      </c>
      <c r="AB465" s="148">
        <f t="shared" si="110"/>
        <v>6.8703405431412914E-4</v>
      </c>
      <c r="AC465" s="146">
        <f t="shared" si="111"/>
        <v>1.0339456460791042E-3</v>
      </c>
      <c r="AD465" s="149">
        <f t="shared" si="112"/>
        <v>3.8779093760053595E-7</v>
      </c>
      <c r="AE465" s="146">
        <f t="shared" si="113"/>
        <v>7.7545923455932808E-2</v>
      </c>
      <c r="AF465" s="146">
        <f t="shared" si="114"/>
        <v>0.45408920453387192</v>
      </c>
    </row>
    <row r="466" spans="2:32" x14ac:dyDescent="0.25">
      <c r="B466" s="86">
        <f t="shared" si="100"/>
        <v>54211.371891588373</v>
      </c>
      <c r="C466" s="85">
        <f t="shared" si="115"/>
        <v>23.770000000000067</v>
      </c>
      <c r="D466" s="51">
        <f>'ver pressoflex 6p C2 DCpowe'!$G$3/2/$C$557*C466</f>
        <v>350.60750000000098</v>
      </c>
      <c r="E466" s="84">
        <f t="shared" si="102"/>
        <v>-6.1157835978487203E-4</v>
      </c>
      <c r="F466" s="84">
        <f t="shared" si="103"/>
        <v>-4.5406037073827911E-4</v>
      </c>
      <c r="G466" s="84">
        <f t="shared" si="104"/>
        <v>-2.9654238169168619E-4</v>
      </c>
      <c r="H466" s="84">
        <f t="shared" si="105"/>
        <v>4.7243435191684623E-3</v>
      </c>
      <c r="I466" s="84">
        <f t="shared" si="106"/>
        <v>4.8818615082150555E-3</v>
      </c>
      <c r="J466" s="84">
        <f t="shared" si="107"/>
        <v>5.0393794972616486E-3</v>
      </c>
      <c r="K466" s="84">
        <f t="shared" si="108"/>
        <v>5.1181384917849447E-3</v>
      </c>
      <c r="L466" s="83">
        <f>-'ver pressoflex 6p C2 DCpowe'!$G$2*'ver pressoflex 6p C2 DCpowe'!D466*'ver pressoflex 6p C2 DCpowe'!$G$17*'ver pressoflex 6p C2 DCpowe'!$G$13*'ver pressoflex 6p C2 DCpowe'!AE466</f>
        <v>-6377.6889346703283</v>
      </c>
      <c r="M466" s="29">
        <f>IF(ABS(E466)&lt;'ver pressoflex 6p C2 DCpowe'!$G$7,'ver pressoflex 6p C2 DCpowe'!$G$16*E466*'ver pressoflex 6p C2 DCpowe'!$O$8,SIGN(E466)*'ver pressoflex 6p C2 DCpowe'!$G$15*'ver pressoflex 6p C2 DCpowe'!$O$8)</f>
        <v>-10.295431404993227</v>
      </c>
      <c r="N466" s="29">
        <f>IF(ABS(F466)&lt;'ver pressoflex 6p C2 DCpowe'!$G$7,'ver pressoflex 6p C2 DCpowe'!$G$16*F466*'ver pressoflex 6p C2 DCpowe'!$O$9,SIGN(F466)*'ver pressoflex 6p C2 DCpowe'!$G$15*'ver pressoflex 6p C2 DCpowe'!$O$9)</f>
        <v>-7.6437423363150545</v>
      </c>
      <c r="O466" s="29">
        <f>IF(ABS(G466)&lt;'ver pressoflex 6p C2 DCpowe'!$G$7,'ver pressoflex 6p C2 DCpowe'!$G$16*G466*'ver pressoflex 6p C2 DCpowe'!$O$10,SIGN(G466)*'ver pressoflex 6p C2 DCpowe'!$G$15*'ver pressoflex 6p C2 DCpowe'!$O$10)</f>
        <v>0</v>
      </c>
      <c r="P466" s="29">
        <f>IF(ABS(H466)&lt;'ver pressoflex 6p C2 DCpowe'!$G$7,'ver pressoflex 6p C2 DCpowe'!$G$16*H466*'ver pressoflex 6p C2 DCpowe'!$O$11,SIGN(H466)*'ver pressoflex 6p C2 DCpowe'!$G$15*'ver pressoflex 6p C2 DCpowe'!$O$11)</f>
        <v>0</v>
      </c>
      <c r="Q466" s="29">
        <f>IF(ABS(I466)&lt;'ver pressoflex 6p C2 DCpowe'!$G$7,'ver pressoflex 6p C2 DCpowe'!$G$16*I466*'ver pressoflex 6p C2 DCpowe'!$O$12,SIGN(I466)*'ver pressoflex 6p C2 DCpowe'!$G$15*'ver pressoflex 6p C2 DCpowe'!$O$12)</f>
        <v>17803.500000000004</v>
      </c>
      <c r="R466" s="29">
        <f>IF(ABS(J466)&lt;'ver pressoflex 6p C2 DCpowe'!$G$7,'ver pressoflex 6p C2 DCpowe'!$G$16*J466*'ver pressoflex 6p C2 DCpowe'!$O$13,SIGN(J466)*'ver pressoflex 6p C2 DCpowe'!$G$15*'ver pressoflex 6p C2 DCpowe'!$O$13)</f>
        <v>17803.500000000004</v>
      </c>
      <c r="S466" s="83">
        <f t="shared" si="101"/>
        <v>29211.371891588373</v>
      </c>
      <c r="T466" s="1">
        <f>-L466*('ver pressoflex 6p C2 DCpowe'!$G$3/2-'ver pressoflex 6p C2 DCpowe'!AF466*'ver pressoflex 6p C2 DCpowe'!D466)</f>
        <v>8391257.4372744113</v>
      </c>
      <c r="U466" s="27">
        <f>M466*IF(($G$3/2-$M$8)&gt;0,('ver pressoflex 6p C2 DCpowe'!$G$3/2-'ver pressoflex 6p C2 DCpowe'!$M$8),'ver pressoflex 6p C2 DCpowe'!$G$3/2-('ver pressoflex 6p C2 DCpowe'!$G$3-'ver pressoflex 6p C2 DCpowe'!$M$8))*IF(($G$3/2-$M$8)&gt;0,-1,1)</f>
        <v>14773.944066165281</v>
      </c>
      <c r="V466" s="27">
        <f>N466*IF(($G$3/2-$M$9)&gt;0,('ver pressoflex 6p C2 DCpowe'!$G$3/2-'ver pressoflex 6p C2 DCpowe'!$M$9),'ver pressoflex 6p C2 DCpowe'!$G$3/2-('ver pressoflex 6p C2 DCpowe'!$G$3-'ver pressoflex 6p C2 DCpowe'!$M$9))*IF(($G$3/2-$M$9)&gt;0,-1,1)</f>
        <v>10357.2708657069</v>
      </c>
      <c r="W466" s="27">
        <f>O4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6" s="27">
        <f>P4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6" s="27">
        <f>Q46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6" s="27">
        <f>R46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6" s="83">
        <f t="shared" si="109"/>
        <v>58088153.652206287</v>
      </c>
      <c r="AB466" s="148">
        <f t="shared" si="110"/>
        <v>6.9033735430816838E-4</v>
      </c>
      <c r="AC466" s="146">
        <f t="shared" si="111"/>
        <v>1.0394511460691696E-3</v>
      </c>
      <c r="AD466" s="149">
        <f t="shared" si="112"/>
        <v>3.9158249673877908E-7</v>
      </c>
      <c r="AE466" s="146">
        <f t="shared" si="113"/>
        <v>7.7958835955187711E-2</v>
      </c>
      <c r="AF466" s="146">
        <f t="shared" si="114"/>
        <v>0.45429514838764129</v>
      </c>
    </row>
    <row r="467" spans="2:32" x14ac:dyDescent="0.25">
      <c r="B467" s="86">
        <f t="shared" si="100"/>
        <v>54150.471536804136</v>
      </c>
      <c r="C467" s="85">
        <f t="shared" si="115"/>
        <v>23.870000000000068</v>
      </c>
      <c r="D467" s="51">
        <f>'ver pressoflex 6p C2 DCpowe'!$G$3/2/$C$557*C467</f>
        <v>352.082500000001</v>
      </c>
      <c r="E467" s="84">
        <f t="shared" si="102"/>
        <v>-6.1483972587761642E-4</v>
      </c>
      <c r="F467" s="84">
        <f t="shared" si="103"/>
        <v>-4.5723018971263068E-4</v>
      </c>
      <c r="G467" s="84">
        <f t="shared" si="104"/>
        <v>-2.9962065354764499E-4</v>
      </c>
      <c r="H467" s="84">
        <f t="shared" si="105"/>
        <v>4.7241833117112747E-3</v>
      </c>
      <c r="I467" s="84">
        <f t="shared" si="106"/>
        <v>4.8817928478762608E-3</v>
      </c>
      <c r="J467" s="84">
        <f t="shared" si="107"/>
        <v>5.0394023840412468E-3</v>
      </c>
      <c r="K467" s="84">
        <f t="shared" si="108"/>
        <v>5.1182071521237394E-3</v>
      </c>
      <c r="L467" s="83">
        <f>-'ver pressoflex 6p C2 DCpowe'!$G$2*'ver pressoflex 6p C2 DCpowe'!D467*'ver pressoflex 6p C2 DCpowe'!$G$17*'ver pressoflex 6p C2 DCpowe'!$G$13*'ver pressoflex 6p C2 DCpowe'!AE467</f>
        <v>-6438.4810256096207</v>
      </c>
      <c r="M467" s="29">
        <f>IF(ABS(E467)&lt;'ver pressoflex 6p C2 DCpowe'!$G$7,'ver pressoflex 6p C2 DCpowe'!$G$16*E467*'ver pressoflex 6p C2 DCpowe'!$O$8,SIGN(E467)*'ver pressoflex 6p C2 DCpowe'!$G$15*'ver pressoflex 6p C2 DCpowe'!$O$8)</f>
        <v>-10.350333888636095</v>
      </c>
      <c r="N467" s="29">
        <f>IF(ABS(F467)&lt;'ver pressoflex 6p C2 DCpowe'!$G$7,'ver pressoflex 6p C2 DCpowe'!$G$16*F467*'ver pressoflex 6p C2 DCpowe'!$O$9,SIGN(F467)*'ver pressoflex 6p C2 DCpowe'!$G$15*'ver pressoflex 6p C2 DCpowe'!$O$9)</f>
        <v>-7.6971036976100518</v>
      </c>
      <c r="O467" s="29">
        <f>IF(ABS(G467)&lt;'ver pressoflex 6p C2 DCpowe'!$G$7,'ver pressoflex 6p C2 DCpowe'!$G$16*G467*'ver pressoflex 6p C2 DCpowe'!$O$10,SIGN(G467)*'ver pressoflex 6p C2 DCpowe'!$G$15*'ver pressoflex 6p C2 DCpowe'!$O$10)</f>
        <v>0</v>
      </c>
      <c r="P467" s="29">
        <f>IF(ABS(H467)&lt;'ver pressoflex 6p C2 DCpowe'!$G$7,'ver pressoflex 6p C2 DCpowe'!$G$16*H467*'ver pressoflex 6p C2 DCpowe'!$O$11,SIGN(H467)*'ver pressoflex 6p C2 DCpowe'!$G$15*'ver pressoflex 6p C2 DCpowe'!$O$11)</f>
        <v>0</v>
      </c>
      <c r="Q467" s="29">
        <f>IF(ABS(I467)&lt;'ver pressoflex 6p C2 DCpowe'!$G$7,'ver pressoflex 6p C2 DCpowe'!$G$16*I467*'ver pressoflex 6p C2 DCpowe'!$O$12,SIGN(I467)*'ver pressoflex 6p C2 DCpowe'!$G$15*'ver pressoflex 6p C2 DCpowe'!$O$12)</f>
        <v>17803.500000000004</v>
      </c>
      <c r="R467" s="29">
        <f>IF(ABS(J467)&lt;'ver pressoflex 6p C2 DCpowe'!$G$7,'ver pressoflex 6p C2 DCpowe'!$G$16*J467*'ver pressoflex 6p C2 DCpowe'!$O$13,SIGN(J467)*'ver pressoflex 6p C2 DCpowe'!$G$15*'ver pressoflex 6p C2 DCpowe'!$O$13)</f>
        <v>17803.500000000004</v>
      </c>
      <c r="S467" s="83">
        <f t="shared" si="101"/>
        <v>29150.47153680414</v>
      </c>
      <c r="T467" s="1">
        <f>-L467*('ver pressoflex 6p C2 DCpowe'!$G$3/2-'ver pressoflex 6p C2 DCpowe'!AF467*'ver pressoflex 6p C2 DCpowe'!D467)</f>
        <v>8466465.2538546752</v>
      </c>
      <c r="U467" s="27">
        <f>M467*IF(($G$3/2-$M$8)&gt;0,('ver pressoflex 6p C2 DCpowe'!$G$3/2-'ver pressoflex 6p C2 DCpowe'!$M$8),'ver pressoflex 6p C2 DCpowe'!$G$3/2-('ver pressoflex 6p C2 DCpowe'!$G$3-'ver pressoflex 6p C2 DCpowe'!$M$8))*IF(($G$3/2-$M$8)&gt;0,-1,1)</f>
        <v>14852.729130192796</v>
      </c>
      <c r="V467" s="27">
        <f>N467*IF(($G$3/2-$M$9)&gt;0,('ver pressoflex 6p C2 DCpowe'!$G$3/2-'ver pressoflex 6p C2 DCpowe'!$M$9),'ver pressoflex 6p C2 DCpowe'!$G$3/2-('ver pressoflex 6p C2 DCpowe'!$G$3-'ver pressoflex 6p C2 DCpowe'!$M$9))*IF(($G$3/2-$M$9)&gt;0,-1,1)</f>
        <v>10429.57551026162</v>
      </c>
      <c r="W467" s="27">
        <f>O4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7" s="27">
        <f>P4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7" s="27">
        <f>Q46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7" s="27">
        <f>R46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7" s="83">
        <f t="shared" si="109"/>
        <v>58163512.558495134</v>
      </c>
      <c r="AB467" s="148">
        <f t="shared" si="110"/>
        <v>6.9364449396010924E-4</v>
      </c>
      <c r="AC467" s="146">
        <f t="shared" si="111"/>
        <v>1.0449630454890709E-3</v>
      </c>
      <c r="AD467" s="149">
        <f t="shared" si="112"/>
        <v>3.9539668111209108E-7</v>
      </c>
      <c r="AE467" s="146">
        <f t="shared" si="113"/>
        <v>7.8372228411680317E-2</v>
      </c>
      <c r="AF467" s="146">
        <f t="shared" si="114"/>
        <v>0.45449951105595054</v>
      </c>
    </row>
    <row r="468" spans="2:32" x14ac:dyDescent="0.25">
      <c r="B468" s="86">
        <f t="shared" si="100"/>
        <v>54089.246840308173</v>
      </c>
      <c r="C468" s="85">
        <f t="shared" si="115"/>
        <v>23.97000000000007</v>
      </c>
      <c r="D468" s="51">
        <f>'ver pressoflex 6p C2 DCpowe'!$G$3/2/$C$557*C468</f>
        <v>353.55750000000103</v>
      </c>
      <c r="E468" s="84">
        <f t="shared" si="102"/>
        <v>-6.1810488509004473E-4</v>
      </c>
      <c r="F468" s="84">
        <f t="shared" si="103"/>
        <v>-4.6040369533313115E-4</v>
      </c>
      <c r="G468" s="84">
        <f t="shared" si="104"/>
        <v>-3.0270250557621763E-4</v>
      </c>
      <c r="H468" s="84">
        <f t="shared" si="105"/>
        <v>4.7240229179254011E-3</v>
      </c>
      <c r="I468" s="84">
        <f t="shared" si="106"/>
        <v>4.8817241076823149E-3</v>
      </c>
      <c r="J468" s="84">
        <f t="shared" si="107"/>
        <v>5.0394252974392288E-3</v>
      </c>
      <c r="K468" s="84">
        <f t="shared" si="108"/>
        <v>5.1182758923176853E-3</v>
      </c>
      <c r="L468" s="83">
        <f>-'ver pressoflex 6p C2 DCpowe'!$G$2*'ver pressoflex 6p C2 DCpowe'!D468*'ver pressoflex 6p C2 DCpowe'!$G$17*'ver pressoflex 6p C2 DCpowe'!$G$13*'ver pressoflex 6p C2 DCpowe'!AE468</f>
        <v>-6499.5973323447852</v>
      </c>
      <c r="M468" s="29">
        <f>IF(ABS(E468)&lt;'ver pressoflex 6p C2 DCpowe'!$G$7,'ver pressoflex 6p C2 DCpowe'!$G$16*E468*'ver pressoflex 6p C2 DCpowe'!$O$8,SIGN(E468)*'ver pressoflex 6p C2 DCpowe'!$G$15*'ver pressoflex 6p C2 DCpowe'!$O$8)</f>
        <v>-10.405300226408023</v>
      </c>
      <c r="N468" s="29">
        <f>IF(ABS(F468)&lt;'ver pressoflex 6p C2 DCpowe'!$G$7,'ver pressoflex 6p C2 DCpowe'!$G$16*F468*'ver pressoflex 6p C2 DCpowe'!$O$9,SIGN(F468)*'ver pressoflex 6p C2 DCpowe'!$G$15*'ver pressoflex 6p C2 DCpowe'!$O$9)</f>
        <v>-7.7505271206375053</v>
      </c>
      <c r="O468" s="29">
        <f>IF(ABS(G468)&lt;'ver pressoflex 6p C2 DCpowe'!$G$7,'ver pressoflex 6p C2 DCpowe'!$G$16*G468*'ver pressoflex 6p C2 DCpowe'!$O$10,SIGN(G468)*'ver pressoflex 6p C2 DCpowe'!$G$15*'ver pressoflex 6p C2 DCpowe'!$O$10)</f>
        <v>0</v>
      </c>
      <c r="P468" s="29">
        <f>IF(ABS(H468)&lt;'ver pressoflex 6p C2 DCpowe'!$G$7,'ver pressoflex 6p C2 DCpowe'!$G$16*H468*'ver pressoflex 6p C2 DCpowe'!$O$11,SIGN(H468)*'ver pressoflex 6p C2 DCpowe'!$G$15*'ver pressoflex 6p C2 DCpowe'!$O$11)</f>
        <v>0</v>
      </c>
      <c r="Q468" s="29">
        <f>IF(ABS(I468)&lt;'ver pressoflex 6p C2 DCpowe'!$G$7,'ver pressoflex 6p C2 DCpowe'!$G$16*I468*'ver pressoflex 6p C2 DCpowe'!$O$12,SIGN(I468)*'ver pressoflex 6p C2 DCpowe'!$G$15*'ver pressoflex 6p C2 DCpowe'!$O$12)</f>
        <v>17803.500000000004</v>
      </c>
      <c r="R468" s="29">
        <f>IF(ABS(J468)&lt;'ver pressoflex 6p C2 DCpowe'!$G$7,'ver pressoflex 6p C2 DCpowe'!$G$16*J468*'ver pressoflex 6p C2 DCpowe'!$O$13,SIGN(J468)*'ver pressoflex 6p C2 DCpowe'!$G$15*'ver pressoflex 6p C2 DCpowe'!$O$13)</f>
        <v>17803.500000000004</v>
      </c>
      <c r="S468" s="83">
        <f t="shared" si="101"/>
        <v>29089.246840308177</v>
      </c>
      <c r="T468" s="1">
        <f>-L468*('ver pressoflex 6p C2 DCpowe'!$G$3/2-'ver pressoflex 6p C2 DCpowe'!AF468*'ver pressoflex 6p C2 DCpowe'!D468)</f>
        <v>8542008.6209261734</v>
      </c>
      <c r="U468" s="27">
        <f>M468*IF(($G$3/2-$M$8)&gt;0,('ver pressoflex 6p C2 DCpowe'!$G$3/2-'ver pressoflex 6p C2 DCpowe'!$M$8),'ver pressoflex 6p C2 DCpowe'!$G$3/2-('ver pressoflex 6p C2 DCpowe'!$G$3-'ver pressoflex 6p C2 DCpowe'!$M$8))*IF(($G$3/2-$M$8)&gt;0,-1,1)</f>
        <v>14931.605824895514</v>
      </c>
      <c r="V468" s="27">
        <f>N468*IF(($G$3/2-$M$9)&gt;0,('ver pressoflex 6p C2 DCpowe'!$G$3/2-'ver pressoflex 6p C2 DCpowe'!$M$9),'ver pressoflex 6p C2 DCpowe'!$G$3/2-('ver pressoflex 6p C2 DCpowe'!$G$3-'ver pressoflex 6p C2 DCpowe'!$M$9))*IF(($G$3/2-$M$9)&gt;0,-1,1)</f>
        <v>10501.964248463819</v>
      </c>
      <c r="W468" s="27">
        <f>O4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8" s="27">
        <f>P4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8" s="27">
        <f>Q46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8" s="27">
        <f>R46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8" s="83">
        <f t="shared" si="109"/>
        <v>58239207.190999538</v>
      </c>
      <c r="AB468" s="148">
        <f t="shared" si="110"/>
        <v>6.9695547996850144E-4</v>
      </c>
      <c r="AC468" s="146">
        <f t="shared" si="111"/>
        <v>1.050481355503058E-3</v>
      </c>
      <c r="AD468" s="149">
        <f t="shared" si="112"/>
        <v>3.9923356199288134E-7</v>
      </c>
      <c r="AE468" s="146">
        <f t="shared" si="113"/>
        <v>7.8786101662729341E-2</v>
      </c>
      <c r="AF468" s="146">
        <f t="shared" si="114"/>
        <v>0.45470231031230002</v>
      </c>
    </row>
    <row r="469" spans="2:32" x14ac:dyDescent="0.25">
      <c r="B469" s="86">
        <f t="shared" si="100"/>
        <v>54027.697235934611</v>
      </c>
      <c r="C469" s="85">
        <f t="shared" si="115"/>
        <v>24.070000000000071</v>
      </c>
      <c r="D469" s="51">
        <f>'ver pressoflex 6p C2 DCpowe'!$G$3/2/$C$557*C469</f>
        <v>355.03250000000105</v>
      </c>
      <c r="E469" s="84">
        <f t="shared" si="102"/>
        <v>-6.2137384404336779E-4</v>
      </c>
      <c r="F469" s="84">
        <f t="shared" si="103"/>
        <v>-4.6358089403513288E-4</v>
      </c>
      <c r="G469" s="84">
        <f t="shared" si="104"/>
        <v>-3.0578794402689807E-4</v>
      </c>
      <c r="H469" s="84">
        <f t="shared" si="105"/>
        <v>4.7238623374855886E-3</v>
      </c>
      <c r="I469" s="84">
        <f t="shared" si="106"/>
        <v>4.8816552874938243E-3</v>
      </c>
      <c r="J469" s="84">
        <f t="shared" si="107"/>
        <v>5.039448237502059E-3</v>
      </c>
      <c r="K469" s="84">
        <f t="shared" si="108"/>
        <v>5.118344712506176E-3</v>
      </c>
      <c r="L469" s="83">
        <f>-'ver pressoflex 6p C2 DCpowe'!$G$2*'ver pressoflex 6p C2 DCpowe'!D469*'ver pressoflex 6p C2 DCpowe'!$G$17*'ver pressoflex 6p C2 DCpowe'!$G$13*'ver pressoflex 6p C2 DCpowe'!AE469</f>
        <v>-6561.0384208218984</v>
      </c>
      <c r="M469" s="29">
        <f>IF(ABS(E469)&lt;'ver pressoflex 6p C2 DCpowe'!$G$7,'ver pressoflex 6p C2 DCpowe'!$G$16*E469*'ver pressoflex 6p C2 DCpowe'!$O$8,SIGN(E469)*'ver pressoflex 6p C2 DCpowe'!$G$15*'ver pressoflex 6p C2 DCpowe'!$O$8)</f>
        <v>-10.46033052977179</v>
      </c>
      <c r="N469" s="29">
        <f>IF(ABS(F469)&lt;'ver pressoflex 6p C2 DCpowe'!$G$7,'ver pressoflex 6p C2 DCpowe'!$G$16*F469*'ver pressoflex 6p C2 DCpowe'!$O$9,SIGN(F469)*'ver pressoflex 6p C2 DCpowe'!$G$15*'ver pressoflex 6p C2 DCpowe'!$O$9)</f>
        <v>-7.804012713731411</v>
      </c>
      <c r="O469" s="29">
        <f>IF(ABS(G469)&lt;'ver pressoflex 6p C2 DCpowe'!$G$7,'ver pressoflex 6p C2 DCpowe'!$G$16*G469*'ver pressoflex 6p C2 DCpowe'!$O$10,SIGN(G469)*'ver pressoflex 6p C2 DCpowe'!$G$15*'ver pressoflex 6p C2 DCpowe'!$O$10)</f>
        <v>0</v>
      </c>
      <c r="P469" s="29">
        <f>IF(ABS(H469)&lt;'ver pressoflex 6p C2 DCpowe'!$G$7,'ver pressoflex 6p C2 DCpowe'!$G$16*H469*'ver pressoflex 6p C2 DCpowe'!$O$11,SIGN(H469)*'ver pressoflex 6p C2 DCpowe'!$G$15*'ver pressoflex 6p C2 DCpowe'!$O$11)</f>
        <v>0</v>
      </c>
      <c r="Q469" s="29">
        <f>IF(ABS(I469)&lt;'ver pressoflex 6p C2 DCpowe'!$G$7,'ver pressoflex 6p C2 DCpowe'!$G$16*I469*'ver pressoflex 6p C2 DCpowe'!$O$12,SIGN(I469)*'ver pressoflex 6p C2 DCpowe'!$G$15*'ver pressoflex 6p C2 DCpowe'!$O$12)</f>
        <v>17803.500000000004</v>
      </c>
      <c r="R469" s="29">
        <f>IF(ABS(J469)&lt;'ver pressoflex 6p C2 DCpowe'!$G$7,'ver pressoflex 6p C2 DCpowe'!$G$16*J469*'ver pressoflex 6p C2 DCpowe'!$O$13,SIGN(J469)*'ver pressoflex 6p C2 DCpowe'!$G$15*'ver pressoflex 6p C2 DCpowe'!$O$13)</f>
        <v>17803.500000000004</v>
      </c>
      <c r="S469" s="83">
        <f t="shared" si="101"/>
        <v>29027.697235934607</v>
      </c>
      <c r="T469" s="1">
        <f>-L469*('ver pressoflex 6p C2 DCpowe'!$G$3/2-'ver pressoflex 6p C2 DCpowe'!AF469*'ver pressoflex 6p C2 DCpowe'!D469)</f>
        <v>8617887.5554672983</v>
      </c>
      <c r="U469" s="27">
        <f>M469*IF(($G$3/2-$M$8)&gt;0,('ver pressoflex 6p C2 DCpowe'!$G$3/2-'ver pressoflex 6p C2 DCpowe'!$M$8),'ver pressoflex 6p C2 DCpowe'!$G$3/2-('ver pressoflex 6p C2 DCpowe'!$G$3-'ver pressoflex 6p C2 DCpowe'!$M$8))*IF(($G$3/2-$M$8)&gt;0,-1,1)</f>
        <v>15010.574310222519</v>
      </c>
      <c r="V469" s="27">
        <f>N469*IF(($G$3/2-$M$9)&gt;0,('ver pressoflex 6p C2 DCpowe'!$G$3/2-'ver pressoflex 6p C2 DCpowe'!$M$9),'ver pressoflex 6p C2 DCpowe'!$G$3/2-('ver pressoflex 6p C2 DCpowe'!$G$3-'ver pressoflex 6p C2 DCpowe'!$M$9))*IF(($G$3/2-$M$9)&gt;0,-1,1)</f>
        <v>10574.437227106062</v>
      </c>
      <c r="W469" s="27">
        <f>O4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9" s="27">
        <f>P4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9" s="27">
        <f>Q46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69" s="27">
        <f>R46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69" s="83">
        <f t="shared" si="109"/>
        <v>58315237.567004636</v>
      </c>
      <c r="AB469" s="148">
        <f t="shared" si="110"/>
        <v>7.0027031904748528E-4</v>
      </c>
      <c r="AC469" s="146">
        <f t="shared" si="111"/>
        <v>1.0560060873013644E-3</v>
      </c>
      <c r="AD469" s="149">
        <f t="shared" si="112"/>
        <v>4.0309321089350016E-7</v>
      </c>
      <c r="AE469" s="146">
        <f t="shared" si="113"/>
        <v>7.9200456547602327E-2</v>
      </c>
      <c r="AF469" s="146">
        <f t="shared" si="114"/>
        <v>0.45490356367219309</v>
      </c>
    </row>
    <row r="470" spans="2:32" x14ac:dyDescent="0.25">
      <c r="B470" s="86">
        <f t="shared" si="100"/>
        <v>53965.822156199079</v>
      </c>
      <c r="C470" s="85">
        <f t="shared" si="115"/>
        <v>24.170000000000073</v>
      </c>
      <c r="D470" s="51">
        <f>'ver pressoflex 6p C2 DCpowe'!$G$3/2/$C$557*C470</f>
        <v>356.50750000000107</v>
      </c>
      <c r="E470" s="84">
        <f t="shared" si="102"/>
        <v>-6.2464660937421609E-4</v>
      </c>
      <c r="F470" s="84">
        <f t="shared" si="103"/>
        <v>-4.6676179226897487E-4</v>
      </c>
      <c r="G470" s="84">
        <f t="shared" si="104"/>
        <v>-3.0887697516373375E-4</v>
      </c>
      <c r="H470" s="84">
        <f t="shared" si="105"/>
        <v>4.7237015700658282E-3</v>
      </c>
      <c r="I470" s="84">
        <f t="shared" si="106"/>
        <v>4.8815863871710689E-3</v>
      </c>
      <c r="J470" s="84">
        <f t="shared" si="107"/>
        <v>5.0394712042763105E-3</v>
      </c>
      <c r="K470" s="84">
        <f t="shared" si="108"/>
        <v>5.1184136128289304E-3</v>
      </c>
      <c r="L470" s="83">
        <f>-'ver pressoflex 6p C2 DCpowe'!$G$2*'ver pressoflex 6p C2 DCpowe'!D470*'ver pressoflex 6p C2 DCpowe'!$G$17*'ver pressoflex 6p C2 DCpowe'!$G$13*'ver pressoflex 6p C2 DCpowe'!AE470</f>
        <v>-6622.8048583050004</v>
      </c>
      <c r="M470" s="29">
        <f>IF(ABS(E470)&lt;'ver pressoflex 6p C2 DCpowe'!$G$7,'ver pressoflex 6p C2 DCpowe'!$G$16*E470*'ver pressoflex 6p C2 DCpowe'!$O$8,SIGN(E470)*'ver pressoflex 6p C2 DCpowe'!$G$15*'ver pressoflex 6p C2 DCpowe'!$O$8)</f>
        <v>-10.515424910449749</v>
      </c>
      <c r="N470" s="29">
        <f>IF(ABS(F470)&lt;'ver pressoflex 6p C2 DCpowe'!$G$7,'ver pressoflex 6p C2 DCpowe'!$G$16*F470*'ver pressoflex 6p C2 DCpowe'!$O$9,SIGN(F470)*'ver pressoflex 6p C2 DCpowe'!$G$15*'ver pressoflex 6p C2 DCpowe'!$O$9)</f>
        <v>-7.8575605854780575</v>
      </c>
      <c r="O470" s="29">
        <f>IF(ABS(G470)&lt;'ver pressoflex 6p C2 DCpowe'!$G$7,'ver pressoflex 6p C2 DCpowe'!$G$16*G470*'ver pressoflex 6p C2 DCpowe'!$O$10,SIGN(G470)*'ver pressoflex 6p C2 DCpowe'!$G$15*'ver pressoflex 6p C2 DCpowe'!$O$10)</f>
        <v>0</v>
      </c>
      <c r="P470" s="29">
        <f>IF(ABS(H470)&lt;'ver pressoflex 6p C2 DCpowe'!$G$7,'ver pressoflex 6p C2 DCpowe'!$G$16*H470*'ver pressoflex 6p C2 DCpowe'!$O$11,SIGN(H470)*'ver pressoflex 6p C2 DCpowe'!$G$15*'ver pressoflex 6p C2 DCpowe'!$O$11)</f>
        <v>0</v>
      </c>
      <c r="Q470" s="29">
        <f>IF(ABS(I470)&lt;'ver pressoflex 6p C2 DCpowe'!$G$7,'ver pressoflex 6p C2 DCpowe'!$G$16*I470*'ver pressoflex 6p C2 DCpowe'!$O$12,SIGN(I470)*'ver pressoflex 6p C2 DCpowe'!$G$15*'ver pressoflex 6p C2 DCpowe'!$O$12)</f>
        <v>17803.500000000004</v>
      </c>
      <c r="R470" s="29">
        <f>IF(ABS(J470)&lt;'ver pressoflex 6p C2 DCpowe'!$G$7,'ver pressoflex 6p C2 DCpowe'!$G$16*J470*'ver pressoflex 6p C2 DCpowe'!$O$13,SIGN(J470)*'ver pressoflex 6p C2 DCpowe'!$G$15*'ver pressoflex 6p C2 DCpowe'!$O$13)</f>
        <v>17803.500000000004</v>
      </c>
      <c r="S470" s="83">
        <f t="shared" si="101"/>
        <v>28965.822156199079</v>
      </c>
      <c r="T470" s="1">
        <f>-L470*('ver pressoflex 6p C2 DCpowe'!$G$3/2-'ver pressoflex 6p C2 DCpowe'!AF470*'ver pressoflex 6p C2 DCpowe'!D470)</f>
        <v>8694102.0744959582</v>
      </c>
      <c r="U470" s="27">
        <f>M470*IF(($G$3/2-$M$8)&gt;0,('ver pressoflex 6p C2 DCpowe'!$G$3/2-'ver pressoflex 6p C2 DCpowe'!$M$8),'ver pressoflex 6p C2 DCpowe'!$G$3/2-('ver pressoflex 6p C2 DCpowe'!$G$3-'ver pressoflex 6p C2 DCpowe'!$M$8))*IF(($G$3/2-$M$8)&gt;0,-1,1)</f>
        <v>15089.634746495389</v>
      </c>
      <c r="V470" s="27">
        <f>N470*IF(($G$3/2-$M$9)&gt;0,('ver pressoflex 6p C2 DCpowe'!$G$3/2-'ver pressoflex 6p C2 DCpowe'!$M$9),'ver pressoflex 6p C2 DCpowe'!$G$3/2-('ver pressoflex 6p C2 DCpowe'!$G$3-'ver pressoflex 6p C2 DCpowe'!$M$9))*IF(($G$3/2-$M$9)&gt;0,-1,1)</f>
        <v>10646.994593322768</v>
      </c>
      <c r="W470" s="27">
        <f>O4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0" s="27">
        <f>P4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0" s="27">
        <f>Q47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0" s="27">
        <f>R47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0" s="83">
        <f t="shared" si="109"/>
        <v>58391603.703835785</v>
      </c>
      <c r="AB470" s="148">
        <f t="shared" si="110"/>
        <v>7.0358901792683668E-4</v>
      </c>
      <c r="AC470" s="146">
        <f t="shared" si="111"/>
        <v>1.0615372521002833E-3</v>
      </c>
      <c r="AD470" s="149">
        <f t="shared" si="112"/>
        <v>4.0697569956715317E-7</v>
      </c>
      <c r="AE470" s="146">
        <f t="shared" si="113"/>
        <v>7.9615293907521242E-2</v>
      </c>
      <c r="AF470" s="146">
        <f t="shared" si="114"/>
        <v>0.45510328839761061</v>
      </c>
    </row>
    <row r="471" spans="2:32" x14ac:dyDescent="0.25">
      <c r="B471" s="86">
        <f t="shared" si="100"/>
        <v>53903.621032294905</v>
      </c>
      <c r="C471" s="85">
        <f t="shared" si="115"/>
        <v>24.270000000000074</v>
      </c>
      <c r="D471" s="51">
        <f>'ver pressoflex 6p C2 DCpowe'!$G$3/2/$C$557*C471</f>
        <v>357.9825000000011</v>
      </c>
      <c r="E471" s="84">
        <f t="shared" si="102"/>
        <v>-6.2792318773468442E-4</v>
      </c>
      <c r="F471" s="84">
        <f t="shared" si="103"/>
        <v>-4.6994639650002655E-4</v>
      </c>
      <c r="G471" s="84">
        <f t="shared" si="104"/>
        <v>-3.1196960526536874E-4</v>
      </c>
      <c r="H471" s="84">
        <f t="shared" si="105"/>
        <v>4.7235406153393489E-3</v>
      </c>
      <c r="I471" s="84">
        <f t="shared" si="106"/>
        <v>4.8815174065740064E-3</v>
      </c>
      <c r="J471" s="84">
        <f t="shared" si="107"/>
        <v>5.0394941978086647E-3</v>
      </c>
      <c r="K471" s="84">
        <f t="shared" si="108"/>
        <v>5.118482593425993E-3</v>
      </c>
      <c r="L471" s="83">
        <f>-'ver pressoflex 6p C2 DCpowe'!$G$2*'ver pressoflex 6p C2 DCpowe'!D471*'ver pressoflex 6p C2 DCpowe'!$G$17*'ver pressoflex 6p C2 DCpowe'!$G$13*'ver pressoflex 6p C2 DCpowe'!AE471</f>
        <v>-6684.897213379958</v>
      </c>
      <c r="M471" s="29">
        <f>IF(ABS(E471)&lt;'ver pressoflex 6p C2 DCpowe'!$G$7,'ver pressoflex 6p C2 DCpowe'!$G$16*E471*'ver pressoflex 6p C2 DCpowe'!$O$8,SIGN(E471)*'ver pressoflex 6p C2 DCpowe'!$G$15*'ver pressoflex 6p C2 DCpowe'!$O$8)</f>
        <v>-10.570583480424581</v>
      </c>
      <c r="N471" s="29">
        <f>IF(ABS(F471)&lt;'ver pressoflex 6p C2 DCpowe'!$G$7,'ver pressoflex 6p C2 DCpowe'!$G$16*F471*'ver pressoflex 6p C2 DCpowe'!$O$9,SIGN(F471)*'ver pressoflex 6p C2 DCpowe'!$G$15*'ver pressoflex 6p C2 DCpowe'!$O$9)</f>
        <v>-7.9111708447167546</v>
      </c>
      <c r="O471" s="29">
        <f>IF(ABS(G471)&lt;'ver pressoflex 6p C2 DCpowe'!$G$7,'ver pressoflex 6p C2 DCpowe'!$G$16*G471*'ver pressoflex 6p C2 DCpowe'!$O$10,SIGN(G471)*'ver pressoflex 6p C2 DCpowe'!$G$15*'ver pressoflex 6p C2 DCpowe'!$O$10)</f>
        <v>0</v>
      </c>
      <c r="P471" s="29">
        <f>IF(ABS(H471)&lt;'ver pressoflex 6p C2 DCpowe'!$G$7,'ver pressoflex 6p C2 DCpowe'!$G$16*H471*'ver pressoflex 6p C2 DCpowe'!$O$11,SIGN(H471)*'ver pressoflex 6p C2 DCpowe'!$G$15*'ver pressoflex 6p C2 DCpowe'!$O$11)</f>
        <v>0</v>
      </c>
      <c r="Q471" s="29">
        <f>IF(ABS(I471)&lt;'ver pressoflex 6p C2 DCpowe'!$G$7,'ver pressoflex 6p C2 DCpowe'!$G$16*I471*'ver pressoflex 6p C2 DCpowe'!$O$12,SIGN(I471)*'ver pressoflex 6p C2 DCpowe'!$G$15*'ver pressoflex 6p C2 DCpowe'!$O$12)</f>
        <v>17803.500000000004</v>
      </c>
      <c r="R471" s="29">
        <f>IF(ABS(J471)&lt;'ver pressoflex 6p C2 DCpowe'!$G$7,'ver pressoflex 6p C2 DCpowe'!$G$16*J471*'ver pressoflex 6p C2 DCpowe'!$O$13,SIGN(J471)*'ver pressoflex 6p C2 DCpowe'!$G$15*'ver pressoflex 6p C2 DCpowe'!$O$13)</f>
        <v>17803.500000000004</v>
      </c>
      <c r="S471" s="83">
        <f t="shared" si="101"/>
        <v>28903.621032294908</v>
      </c>
      <c r="T471" s="1">
        <f>-L471*('ver pressoflex 6p C2 DCpowe'!$G$3/2-'ver pressoflex 6p C2 DCpowe'!AF471*'ver pressoflex 6p C2 DCpowe'!D471)</f>
        <v>8770652.1950697377</v>
      </c>
      <c r="U471" s="27">
        <f>M471*IF(($G$3/2-$M$8)&gt;0,('ver pressoflex 6p C2 DCpowe'!$G$3/2-'ver pressoflex 6p C2 DCpowe'!$M$8),'ver pressoflex 6p C2 DCpowe'!$G$3/2-('ver pressoflex 6p C2 DCpowe'!$G$3-'ver pressoflex 6p C2 DCpowe'!$M$8))*IF(($G$3/2-$M$8)&gt;0,-1,1)</f>
        <v>15168.787294409274</v>
      </c>
      <c r="V471" s="27">
        <f>N471*IF(($G$3/2-$M$9)&gt;0,('ver pressoflex 6p C2 DCpowe'!$G$3/2-'ver pressoflex 6p C2 DCpowe'!$M$9),'ver pressoflex 6p C2 DCpowe'!$G$3/2-('ver pressoflex 6p C2 DCpowe'!$G$3-'ver pressoflex 6p C2 DCpowe'!$M$9))*IF(($G$3/2-$M$9)&gt;0,-1,1)</f>
        <v>10719.636494591203</v>
      </c>
      <c r="W471" s="27">
        <f>O4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1" s="27">
        <f>P4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1" s="27">
        <f>Q47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1" s="27">
        <f>R47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1" s="83">
        <f t="shared" si="109"/>
        <v>58468305.618858747</v>
      </c>
      <c r="AB471" s="148">
        <f t="shared" si="110"/>
        <v>7.0691158335201324E-4</v>
      </c>
      <c r="AC471" s="146">
        <f t="shared" si="111"/>
        <v>1.0670748611422444E-3</v>
      </c>
      <c r="AD471" s="149">
        <f t="shared" si="112"/>
        <v>4.1088110000881979E-7</v>
      </c>
      <c r="AE471" s="146">
        <f t="shared" si="113"/>
        <v>8.0030614585668333E-2</v>
      </c>
      <c r="AF471" s="146">
        <f t="shared" si="114"/>
        <v>0.45530150150140047</v>
      </c>
    </row>
    <row r="472" spans="2:32" x14ac:dyDescent="0.25">
      <c r="B472" s="86">
        <f t="shared" si="100"/>
        <v>53841.093294089231</v>
      </c>
      <c r="C472" s="85">
        <f t="shared" si="115"/>
        <v>24.370000000000076</v>
      </c>
      <c r="D472" s="51">
        <f>'ver pressoflex 6p C2 DCpowe'!$G$3/2/$C$557*C472</f>
        <v>359.45750000000112</v>
      </c>
      <c r="E472" s="84">
        <f t="shared" si="102"/>
        <v>-6.3120358579237706E-4</v>
      </c>
      <c r="F472" s="84">
        <f t="shared" si="103"/>
        <v>-4.7313471320873144E-4</v>
      </c>
      <c r="G472" s="84">
        <f t="shared" si="104"/>
        <v>-3.1506584062508571E-4</v>
      </c>
      <c r="H472" s="84">
        <f t="shared" si="105"/>
        <v>4.7233794729786205E-3</v>
      </c>
      <c r="I472" s="84">
        <f t="shared" si="106"/>
        <v>4.8814483455622663E-3</v>
      </c>
      <c r="J472" s="84">
        <f t="shared" si="107"/>
        <v>5.0395172181459114E-3</v>
      </c>
      <c r="K472" s="84">
        <f t="shared" si="108"/>
        <v>5.1185516544377347E-3</v>
      </c>
      <c r="L472" s="83">
        <f>-'ver pressoflex 6p C2 DCpowe'!$G$2*'ver pressoflex 6p C2 DCpowe'!D472*'ver pressoflex 6p C2 DCpowe'!$G$17*'ver pressoflex 6p C2 DCpowe'!$G$13*'ver pressoflex 6p C2 DCpowe'!AE472</f>
        <v>-6747.3160559582957</v>
      </c>
      <c r="M472" s="29">
        <f>IF(ABS(E472)&lt;'ver pressoflex 6p C2 DCpowe'!$G$7,'ver pressoflex 6p C2 DCpowe'!$G$16*E472*'ver pressoflex 6p C2 DCpowe'!$O$8,SIGN(E472)*'ver pressoflex 6p C2 DCpowe'!$G$15*'ver pressoflex 6p C2 DCpowe'!$O$8)</f>
        <v>-10.62580635194006</v>
      </c>
      <c r="N472" s="29">
        <f>IF(ABS(F472)&lt;'ver pressoflex 6p C2 DCpowe'!$G$7,'ver pressoflex 6p C2 DCpowe'!$G$16*F472*'ver pressoflex 6p C2 DCpowe'!$O$9,SIGN(F472)*'ver pressoflex 6p C2 DCpowe'!$G$15*'ver pressoflex 6p C2 DCpowe'!$O$9)</f>
        <v>-7.9648436005405729</v>
      </c>
      <c r="O472" s="29">
        <f>IF(ABS(G472)&lt;'ver pressoflex 6p C2 DCpowe'!$G$7,'ver pressoflex 6p C2 DCpowe'!$G$16*G472*'ver pressoflex 6p C2 DCpowe'!$O$10,SIGN(G472)*'ver pressoflex 6p C2 DCpowe'!$G$15*'ver pressoflex 6p C2 DCpowe'!$O$10)</f>
        <v>0</v>
      </c>
      <c r="P472" s="29">
        <f>IF(ABS(H472)&lt;'ver pressoflex 6p C2 DCpowe'!$G$7,'ver pressoflex 6p C2 DCpowe'!$G$16*H472*'ver pressoflex 6p C2 DCpowe'!$O$11,SIGN(H472)*'ver pressoflex 6p C2 DCpowe'!$G$15*'ver pressoflex 6p C2 DCpowe'!$O$11)</f>
        <v>0</v>
      </c>
      <c r="Q472" s="29">
        <f>IF(ABS(I472)&lt;'ver pressoflex 6p C2 DCpowe'!$G$7,'ver pressoflex 6p C2 DCpowe'!$G$16*I472*'ver pressoflex 6p C2 DCpowe'!$O$12,SIGN(I472)*'ver pressoflex 6p C2 DCpowe'!$G$15*'ver pressoflex 6p C2 DCpowe'!$O$12)</f>
        <v>17803.500000000004</v>
      </c>
      <c r="R472" s="29">
        <f>IF(ABS(J472)&lt;'ver pressoflex 6p C2 DCpowe'!$G$7,'ver pressoflex 6p C2 DCpowe'!$G$16*J472*'ver pressoflex 6p C2 DCpowe'!$O$13,SIGN(J472)*'ver pressoflex 6p C2 DCpowe'!$G$15*'ver pressoflex 6p C2 DCpowe'!$O$13)</f>
        <v>17803.500000000004</v>
      </c>
      <c r="S472" s="83">
        <f t="shared" si="101"/>
        <v>28841.093294089231</v>
      </c>
      <c r="T472" s="1">
        <f>-L472*('ver pressoflex 6p C2 DCpowe'!$G$3/2-'ver pressoflex 6p C2 DCpowe'!AF472*'ver pressoflex 6p C2 DCpowe'!D472)</f>
        <v>8847537.9342859779</v>
      </c>
      <c r="U472" s="27">
        <f>M472*IF(($G$3/2-$M$8)&gt;0,('ver pressoflex 6p C2 DCpowe'!$G$3/2-'ver pressoflex 6p C2 DCpowe'!$M$8),'ver pressoflex 6p C2 DCpowe'!$G$3/2-('ver pressoflex 6p C2 DCpowe'!$G$3-'ver pressoflex 6p C2 DCpowe'!$M$8))*IF(($G$3/2-$M$8)&gt;0,-1,1)</f>
        <v>15248.032115033986</v>
      </c>
      <c r="V472" s="27">
        <f>N472*IF(($G$3/2-$M$9)&gt;0,('ver pressoflex 6p C2 DCpowe'!$G$3/2-'ver pressoflex 6p C2 DCpowe'!$M$9),'ver pressoflex 6p C2 DCpowe'!$G$3/2-('ver pressoflex 6p C2 DCpowe'!$G$3-'ver pressoflex 6p C2 DCpowe'!$M$9))*IF(($G$3/2-$M$9)&gt;0,-1,1)</f>
        <v>10792.363078732476</v>
      </c>
      <c r="W472" s="27">
        <f>O4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2" s="27">
        <f>P4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2" s="27">
        <f>Q47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2" s="27">
        <f>R47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2" s="83">
        <f t="shared" si="109"/>
        <v>58545343.329479754</v>
      </c>
      <c r="AB472" s="148">
        <f t="shared" si="110"/>
        <v>7.102380220842E-4</v>
      </c>
      <c r="AC472" s="146">
        <f t="shared" si="111"/>
        <v>1.0726189256958889E-3</v>
      </c>
      <c r="AD472" s="149">
        <f t="shared" si="112"/>
        <v>4.1480948445617492E-7</v>
      </c>
      <c r="AE472" s="146">
        <f t="shared" si="113"/>
        <v>8.0446419427191662E-2</v>
      </c>
      <c r="AF472" s="146">
        <f t="shared" si="114"/>
        <v>0.45549821975158022</v>
      </c>
    </row>
    <row r="473" spans="2:32" x14ac:dyDescent="0.25">
      <c r="B473" s="86">
        <f t="shared" si="100"/>
        <v>53778.238370119128</v>
      </c>
      <c r="C473" s="85">
        <f t="shared" si="115"/>
        <v>24.470000000000077</v>
      </c>
      <c r="D473" s="51">
        <f>'ver pressoflex 6p C2 DCpowe'!$G$3/2/$C$557*C473</f>
        <v>360.93250000000114</v>
      </c>
      <c r="E473" s="84">
        <f t="shared" si="102"/>
        <v>-6.3448781023045314E-4</v>
      </c>
      <c r="F473" s="84">
        <f t="shared" si="103"/>
        <v>-4.7632674889065094E-4</v>
      </c>
      <c r="G473" s="84">
        <f t="shared" si="104"/>
        <v>-3.1816568755084875E-4</v>
      </c>
      <c r="H473" s="84">
        <f t="shared" si="105"/>
        <v>4.7232181426553463E-3</v>
      </c>
      <c r="I473" s="84">
        <f t="shared" si="106"/>
        <v>4.8813792039951488E-3</v>
      </c>
      <c r="J473" s="84">
        <f t="shared" si="107"/>
        <v>5.0395402653349505E-3</v>
      </c>
      <c r="K473" s="84">
        <f t="shared" si="108"/>
        <v>5.1186207960048514E-3</v>
      </c>
      <c r="L473" s="83">
        <f>-'ver pressoflex 6p C2 DCpowe'!$G$2*'ver pressoflex 6p C2 DCpowe'!D473*'ver pressoflex 6p C2 DCpowe'!$G$17*'ver pressoflex 6p C2 DCpowe'!$G$13*'ver pressoflex 6p C2 DCpowe'!AE473</f>
        <v>-6810.0619572810765</v>
      </c>
      <c r="M473" s="29">
        <f>IF(ABS(E473)&lt;'ver pressoflex 6p C2 DCpowe'!$G$7,'ver pressoflex 6p C2 DCpowe'!$G$16*E473*'ver pressoflex 6p C2 DCpowe'!$O$8,SIGN(E473)*'ver pressoflex 6p C2 DCpowe'!$G$15*'ver pressoflex 6p C2 DCpowe'!$O$8)</f>
        <v>-10.681093637501812</v>
      </c>
      <c r="N473" s="29">
        <f>IF(ABS(F473)&lt;'ver pressoflex 6p C2 DCpowe'!$G$7,'ver pressoflex 6p C2 DCpowe'!$G$16*F473*'ver pressoflex 6p C2 DCpowe'!$O$9,SIGN(F473)*'ver pressoflex 6p C2 DCpowe'!$G$15*'ver pressoflex 6p C2 DCpowe'!$O$9)</f>
        <v>-8.0185789622970827</v>
      </c>
      <c r="O473" s="29">
        <f>IF(ABS(G473)&lt;'ver pressoflex 6p C2 DCpowe'!$G$7,'ver pressoflex 6p C2 DCpowe'!$G$16*G473*'ver pressoflex 6p C2 DCpowe'!$O$10,SIGN(G473)*'ver pressoflex 6p C2 DCpowe'!$G$15*'ver pressoflex 6p C2 DCpowe'!$O$10)</f>
        <v>0</v>
      </c>
      <c r="P473" s="29">
        <f>IF(ABS(H473)&lt;'ver pressoflex 6p C2 DCpowe'!$G$7,'ver pressoflex 6p C2 DCpowe'!$G$16*H473*'ver pressoflex 6p C2 DCpowe'!$O$11,SIGN(H473)*'ver pressoflex 6p C2 DCpowe'!$G$15*'ver pressoflex 6p C2 DCpowe'!$O$11)</f>
        <v>0</v>
      </c>
      <c r="Q473" s="29">
        <f>IF(ABS(I473)&lt;'ver pressoflex 6p C2 DCpowe'!$G$7,'ver pressoflex 6p C2 DCpowe'!$G$16*I473*'ver pressoflex 6p C2 DCpowe'!$O$12,SIGN(I473)*'ver pressoflex 6p C2 DCpowe'!$G$15*'ver pressoflex 6p C2 DCpowe'!$O$12)</f>
        <v>17803.500000000004</v>
      </c>
      <c r="R473" s="29">
        <f>IF(ABS(J473)&lt;'ver pressoflex 6p C2 DCpowe'!$G$7,'ver pressoflex 6p C2 DCpowe'!$G$16*J473*'ver pressoflex 6p C2 DCpowe'!$O$13,SIGN(J473)*'ver pressoflex 6p C2 DCpowe'!$G$15*'ver pressoflex 6p C2 DCpowe'!$O$13)</f>
        <v>17803.500000000004</v>
      </c>
      <c r="S473" s="83">
        <f t="shared" si="101"/>
        <v>28778.238370119132</v>
      </c>
      <c r="T473" s="1">
        <f>-L473*('ver pressoflex 6p C2 DCpowe'!$G$3/2-'ver pressoflex 6p C2 DCpowe'!AF473*'ver pressoflex 6p C2 DCpowe'!D473)</f>
        <v>8924759.3092819117</v>
      </c>
      <c r="U473" s="27">
        <f>M473*IF(($G$3/2-$M$8)&gt;0,('ver pressoflex 6p C2 DCpowe'!$G$3/2-'ver pressoflex 6p C2 DCpowe'!$M$8),'ver pressoflex 6p C2 DCpowe'!$G$3/2-('ver pressoflex 6p C2 DCpowe'!$G$3-'ver pressoflex 6p C2 DCpowe'!$M$8))*IF(($G$3/2-$M$8)&gt;0,-1,1)</f>
        <v>15327.3693698151</v>
      </c>
      <c r="V473" s="27">
        <f>N473*IF(($G$3/2-$M$9)&gt;0,('ver pressoflex 6p C2 DCpowe'!$G$3/2-'ver pressoflex 6p C2 DCpowe'!$M$9),'ver pressoflex 6p C2 DCpowe'!$G$3/2-('ver pressoflex 6p C2 DCpowe'!$G$3-'ver pressoflex 6p C2 DCpowe'!$M$9))*IF(($G$3/2-$M$9)&gt;0,-1,1)</f>
        <v>10865.174493912547</v>
      </c>
      <c r="W473" s="27">
        <f>O4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3" s="27">
        <f>P4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3" s="27">
        <f>Q47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3" s="27">
        <f>R47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3" s="83">
        <f t="shared" si="109"/>
        <v>58622716.853145644</v>
      </c>
      <c r="AB473" s="148">
        <f t="shared" si="110"/>
        <v>7.1356834090035431E-4</v>
      </c>
      <c r="AC473" s="146">
        <f t="shared" si="111"/>
        <v>1.0781694570561461E-3</v>
      </c>
      <c r="AD473" s="149">
        <f t="shared" si="112"/>
        <v>4.1876092539051463E-7</v>
      </c>
      <c r="AE473" s="146">
        <f t="shared" si="113"/>
        <v>8.0862709279210951E-2</v>
      </c>
      <c r="AF473" s="146">
        <f t="shared" si="114"/>
        <v>0.45569345967555785</v>
      </c>
    </row>
    <row r="474" spans="2:32" x14ac:dyDescent="0.25">
      <c r="B474" s="86">
        <f t="shared" si="100"/>
        <v>53715.055687587766</v>
      </c>
      <c r="C474" s="85">
        <f t="shared" si="115"/>
        <v>24.570000000000078</v>
      </c>
      <c r="D474" s="51">
        <f>'ver pressoflex 6p C2 DCpowe'!$G$3/2/$C$557*C474</f>
        <v>362.40750000000116</v>
      </c>
      <c r="E474" s="84">
        <f t="shared" si="102"/>
        <v>-6.3777586774767161E-4</v>
      </c>
      <c r="F474" s="84">
        <f t="shared" si="103"/>
        <v>-4.7952251005650888E-4</v>
      </c>
      <c r="G474" s="84">
        <f t="shared" si="104"/>
        <v>-3.2126915236534615E-4</v>
      </c>
      <c r="H474" s="84">
        <f t="shared" si="105"/>
        <v>4.7230566240404649E-3</v>
      </c>
      <c r="I474" s="84">
        <f t="shared" si="106"/>
        <v>4.8813099817316278E-3</v>
      </c>
      <c r="J474" s="84">
        <f t="shared" si="107"/>
        <v>5.0395633394227906E-3</v>
      </c>
      <c r="K474" s="84">
        <f t="shared" si="108"/>
        <v>5.1186900182683716E-3</v>
      </c>
      <c r="L474" s="83">
        <f>-'ver pressoflex 6p C2 DCpowe'!$G$2*'ver pressoflex 6p C2 DCpowe'!D474*'ver pressoflex 6p C2 DCpowe'!$G$17*'ver pressoflex 6p C2 DCpowe'!$G$13*'ver pressoflex 6p C2 DCpowe'!AE474</f>
        <v>-6873.1354899227745</v>
      </c>
      <c r="M474" s="29">
        <f>IF(ABS(E474)&lt;'ver pressoflex 6p C2 DCpowe'!$G$7,'ver pressoflex 6p C2 DCpowe'!$G$16*E474*'ver pressoflex 6p C2 DCpowe'!$O$8,SIGN(E474)*'ver pressoflex 6p C2 DCpowe'!$G$15*'ver pressoflex 6p C2 DCpowe'!$O$8)</f>
        <v>-10.736445449878074</v>
      </c>
      <c r="N474" s="29">
        <f>IF(ABS(F474)&lt;'ver pressoflex 6p C2 DCpowe'!$G$7,'ver pressoflex 6p C2 DCpowe'!$G$16*F474*'ver pressoflex 6p C2 DCpowe'!$O$9,SIGN(F474)*'ver pressoflex 6p C2 DCpowe'!$G$15*'ver pressoflex 6p C2 DCpowe'!$O$9)</f>
        <v>-8.0723770395890995</v>
      </c>
      <c r="O474" s="29">
        <f>IF(ABS(G474)&lt;'ver pressoflex 6p C2 DCpowe'!$G$7,'ver pressoflex 6p C2 DCpowe'!$G$16*G474*'ver pressoflex 6p C2 DCpowe'!$O$10,SIGN(G474)*'ver pressoflex 6p C2 DCpowe'!$G$15*'ver pressoflex 6p C2 DCpowe'!$O$10)</f>
        <v>0</v>
      </c>
      <c r="P474" s="29">
        <f>IF(ABS(H474)&lt;'ver pressoflex 6p C2 DCpowe'!$G$7,'ver pressoflex 6p C2 DCpowe'!$G$16*H474*'ver pressoflex 6p C2 DCpowe'!$O$11,SIGN(H474)*'ver pressoflex 6p C2 DCpowe'!$G$15*'ver pressoflex 6p C2 DCpowe'!$O$11)</f>
        <v>0</v>
      </c>
      <c r="Q474" s="29">
        <f>IF(ABS(I474)&lt;'ver pressoflex 6p C2 DCpowe'!$G$7,'ver pressoflex 6p C2 DCpowe'!$G$16*I474*'ver pressoflex 6p C2 DCpowe'!$O$12,SIGN(I474)*'ver pressoflex 6p C2 DCpowe'!$G$15*'ver pressoflex 6p C2 DCpowe'!$O$12)</f>
        <v>17803.500000000004</v>
      </c>
      <c r="R474" s="29">
        <f>IF(ABS(J474)&lt;'ver pressoflex 6p C2 DCpowe'!$G$7,'ver pressoflex 6p C2 DCpowe'!$G$16*J474*'ver pressoflex 6p C2 DCpowe'!$O$13,SIGN(J474)*'ver pressoflex 6p C2 DCpowe'!$G$15*'ver pressoflex 6p C2 DCpowe'!$O$13)</f>
        <v>17803.500000000004</v>
      </c>
      <c r="S474" s="83">
        <f t="shared" si="101"/>
        <v>28715.055687587766</v>
      </c>
      <c r="T474" s="1">
        <f>-L474*('ver pressoflex 6p C2 DCpowe'!$G$3/2-'ver pressoflex 6p C2 DCpowe'!AF474*'ver pressoflex 6p C2 DCpowe'!D474)</f>
        <v>9002316.3372347765</v>
      </c>
      <c r="U474" s="27">
        <f>M474*IF(($G$3/2-$M$8)&gt;0,('ver pressoflex 6p C2 DCpowe'!$G$3/2-'ver pressoflex 6p C2 DCpowe'!$M$8),'ver pressoflex 6p C2 DCpowe'!$G$3/2-('ver pressoflex 6p C2 DCpowe'!$G$3-'ver pressoflex 6p C2 DCpowe'!$M$8))*IF(($G$3/2-$M$8)&gt;0,-1,1)</f>
        <v>15406.799220575036</v>
      </c>
      <c r="V474" s="27">
        <f>N474*IF(($G$3/2-$M$9)&gt;0,('ver pressoflex 6p C2 DCpowe'!$G$3/2-'ver pressoflex 6p C2 DCpowe'!$M$9),'ver pressoflex 6p C2 DCpowe'!$G$3/2-('ver pressoflex 6p C2 DCpowe'!$G$3-'ver pressoflex 6p C2 DCpowe'!$M$9))*IF(($G$3/2-$M$9)&gt;0,-1,1)</f>
        <v>10938.070888643229</v>
      </c>
      <c r="W474" s="27">
        <f>O4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4" s="27">
        <f>P4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4" s="27">
        <f>Q47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4" s="27">
        <f>R47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4" s="83">
        <f t="shared" si="109"/>
        <v>58700426.207344003</v>
      </c>
      <c r="AB474" s="148">
        <f t="shared" si="110"/>
        <v>7.1690254659325303E-4</v>
      </c>
      <c r="AC474" s="146">
        <f t="shared" si="111"/>
        <v>1.0837264665443107E-3</v>
      </c>
      <c r="AD474" s="149">
        <f t="shared" si="112"/>
        <v>4.2273549553768725E-7</v>
      </c>
      <c r="AE474" s="146">
        <f t="shared" si="113"/>
        <v>8.1279484990823297E-2</v>
      </c>
      <c r="AF474" s="146">
        <f t="shared" si="114"/>
        <v>0.45588723756426874</v>
      </c>
    </row>
    <row r="475" spans="2:32" x14ac:dyDescent="0.25">
      <c r="B475" s="86">
        <f t="shared" si="100"/>
        <v>53651.544672360469</v>
      </c>
      <c r="C475" s="85">
        <f t="shared" si="115"/>
        <v>24.67000000000008</v>
      </c>
      <c r="D475" s="51">
        <f>'ver pressoflex 6p C2 DCpowe'!$G$3/2/$C$557*C475</f>
        <v>363.88250000000119</v>
      </c>
      <c r="E475" s="84">
        <f t="shared" si="102"/>
        <v>-6.4106776505843711E-4</v>
      </c>
      <c r="F475" s="84">
        <f t="shared" si="103"/>
        <v>-4.8272200323223543E-4</v>
      </c>
      <c r="G475" s="84">
        <f t="shared" si="104"/>
        <v>-3.243762414060337E-4</v>
      </c>
      <c r="H475" s="84">
        <f t="shared" si="105"/>
        <v>4.7228949168041465E-3</v>
      </c>
      <c r="I475" s="84">
        <f t="shared" si="106"/>
        <v>4.8812406786303483E-3</v>
      </c>
      <c r="J475" s="84">
        <f t="shared" si="107"/>
        <v>5.039586440456551E-3</v>
      </c>
      <c r="K475" s="84">
        <f t="shared" si="108"/>
        <v>5.118759321369651E-3</v>
      </c>
      <c r="L475" s="83">
        <f>-'ver pressoflex 6p C2 DCpowe'!$G$2*'ver pressoflex 6p C2 DCpowe'!D475*'ver pressoflex 6p C2 DCpowe'!$G$17*'ver pressoflex 6p C2 DCpowe'!$G$13*'ver pressoflex 6p C2 DCpowe'!AE475</f>
        <v>-6936.5372277951647</v>
      </c>
      <c r="M475" s="29">
        <f>IF(ABS(E475)&lt;'ver pressoflex 6p C2 DCpowe'!$G$7,'ver pressoflex 6p C2 DCpowe'!$G$16*E475*'ver pressoflex 6p C2 DCpowe'!$O$8,SIGN(E475)*'ver pressoflex 6p C2 DCpowe'!$G$15*'ver pressoflex 6p C2 DCpowe'!$O$8)</f>
        <v>-10.79186190210047</v>
      </c>
      <c r="N475" s="29">
        <f>IF(ABS(F475)&lt;'ver pressoflex 6p C2 DCpowe'!$G$7,'ver pressoflex 6p C2 DCpowe'!$G$16*F475*'ver pressoflex 6p C2 DCpowe'!$O$9,SIGN(F475)*'ver pressoflex 6p C2 DCpowe'!$G$15*'ver pressoflex 6p C2 DCpowe'!$O$9)</f>
        <v>-8.1262379422754272</v>
      </c>
      <c r="O475" s="29">
        <f>IF(ABS(G475)&lt;'ver pressoflex 6p C2 DCpowe'!$G$7,'ver pressoflex 6p C2 DCpowe'!$G$16*G475*'ver pressoflex 6p C2 DCpowe'!$O$10,SIGN(G475)*'ver pressoflex 6p C2 DCpowe'!$G$15*'ver pressoflex 6p C2 DCpowe'!$O$10)</f>
        <v>0</v>
      </c>
      <c r="P475" s="29">
        <f>IF(ABS(H475)&lt;'ver pressoflex 6p C2 DCpowe'!$G$7,'ver pressoflex 6p C2 DCpowe'!$G$16*H475*'ver pressoflex 6p C2 DCpowe'!$O$11,SIGN(H475)*'ver pressoflex 6p C2 DCpowe'!$G$15*'ver pressoflex 6p C2 DCpowe'!$O$11)</f>
        <v>0</v>
      </c>
      <c r="Q475" s="29">
        <f>IF(ABS(I475)&lt;'ver pressoflex 6p C2 DCpowe'!$G$7,'ver pressoflex 6p C2 DCpowe'!$G$16*I475*'ver pressoflex 6p C2 DCpowe'!$O$12,SIGN(I475)*'ver pressoflex 6p C2 DCpowe'!$G$15*'ver pressoflex 6p C2 DCpowe'!$O$12)</f>
        <v>17803.500000000004</v>
      </c>
      <c r="R475" s="29">
        <f>IF(ABS(J475)&lt;'ver pressoflex 6p C2 DCpowe'!$G$7,'ver pressoflex 6p C2 DCpowe'!$G$16*J475*'ver pressoflex 6p C2 DCpowe'!$O$13,SIGN(J475)*'ver pressoflex 6p C2 DCpowe'!$G$15*'ver pressoflex 6p C2 DCpowe'!$O$13)</f>
        <v>17803.500000000004</v>
      </c>
      <c r="S475" s="83">
        <f t="shared" si="101"/>
        <v>28651.544672360469</v>
      </c>
      <c r="T475" s="1">
        <f>-L475*('ver pressoflex 6p C2 DCpowe'!$G$3/2-'ver pressoflex 6p C2 DCpowe'!AF475*'ver pressoflex 6p C2 DCpowe'!D475)</f>
        <v>9080209.0353619196</v>
      </c>
      <c r="U475" s="27">
        <f>M475*IF(($G$3/2-$M$8)&gt;0,('ver pressoflex 6p C2 DCpowe'!$G$3/2-'ver pressoflex 6p C2 DCpowe'!$M$8),'ver pressoflex 6p C2 DCpowe'!$G$3/2-('ver pressoflex 6p C2 DCpowe'!$G$3-'ver pressoflex 6p C2 DCpowe'!$M$8))*IF(($G$3/2-$M$8)&gt;0,-1,1)</f>
        <v>15486.321829514174</v>
      </c>
      <c r="V475" s="27">
        <f>N475*IF(($G$3/2-$M$9)&gt;0,('ver pressoflex 6p C2 DCpowe'!$G$3/2-'ver pressoflex 6p C2 DCpowe'!$M$9),'ver pressoflex 6p C2 DCpowe'!$G$3/2-('ver pressoflex 6p C2 DCpowe'!$G$3-'ver pressoflex 6p C2 DCpowe'!$M$9))*IF(($G$3/2-$M$9)&gt;0,-1,1)</f>
        <v>11011.052411783205</v>
      </c>
      <c r="W475" s="27">
        <f>O4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5" s="27">
        <f>P4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5" s="27">
        <f>Q47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5" s="27">
        <f>R47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5" s="83">
        <f t="shared" si="109"/>
        <v>58778471.409603223</v>
      </c>
      <c r="AB475" s="148">
        <f t="shared" si="110"/>
        <v>7.2024064597153801E-4</v>
      </c>
      <c r="AC475" s="146">
        <f t="shared" si="111"/>
        <v>1.089289965508119E-3</v>
      </c>
      <c r="AD475" s="149">
        <f t="shared" si="112"/>
        <v>4.2673326786902632E-7</v>
      </c>
      <c r="AE475" s="146">
        <f t="shared" si="113"/>
        <v>8.1696747413108922E-2</v>
      </c>
      <c r="AF475" s="146">
        <f t="shared" si="114"/>
        <v>0.45607956947623474</v>
      </c>
    </row>
    <row r="476" spans="2:32" x14ac:dyDescent="0.25">
      <c r="B476" s="86">
        <f t="shared" si="100"/>
        <v>53587.70474896083</v>
      </c>
      <c r="C476" s="85">
        <f t="shared" si="115"/>
        <v>24.770000000000081</v>
      </c>
      <c r="D476" s="51">
        <f>'ver pressoflex 6p C2 DCpowe'!$G$3/2/$C$557*C476</f>
        <v>365.35750000000121</v>
      </c>
      <c r="E476" s="84">
        <f t="shared" si="102"/>
        <v>-6.4436350889284584E-4</v>
      </c>
      <c r="F476" s="84">
        <f t="shared" si="103"/>
        <v>-4.8592523495901167E-4</v>
      </c>
      <c r="G476" s="84">
        <f t="shared" si="104"/>
        <v>-3.2748696102517739E-4</v>
      </c>
      <c r="H476" s="84">
        <f t="shared" si="105"/>
        <v>4.7227330206157901E-3</v>
      </c>
      <c r="I476" s="84">
        <f t="shared" si="106"/>
        <v>4.8811712945496244E-3</v>
      </c>
      <c r="J476" s="84">
        <f t="shared" si="107"/>
        <v>5.0396095684834587E-3</v>
      </c>
      <c r="K476" s="84">
        <f t="shared" si="108"/>
        <v>5.1188287054503758E-3</v>
      </c>
      <c r="L476" s="83">
        <f>-'ver pressoflex 6p C2 DCpowe'!$G$2*'ver pressoflex 6p C2 DCpowe'!D476*'ver pressoflex 6p C2 DCpowe'!$G$17*'ver pressoflex 6p C2 DCpowe'!$G$13*'ver pressoflex 6p C2 DCpowe'!AE476</f>
        <v>-7000.2677461512403</v>
      </c>
      <c r="M476" s="29">
        <f>IF(ABS(E476)&lt;'ver pressoflex 6p C2 DCpowe'!$G$7,'ver pressoflex 6p C2 DCpowe'!$G$16*E476*'ver pressoflex 6p C2 DCpowe'!$O$8,SIGN(E476)*'ver pressoflex 6p C2 DCpowe'!$G$15*'ver pressoflex 6p C2 DCpowe'!$O$8)</f>
        <v>-10.847343107464766</v>
      </c>
      <c r="N476" s="29">
        <f>IF(ABS(F476)&lt;'ver pressoflex 6p C2 DCpowe'!$G$7,'ver pressoflex 6p C2 DCpowe'!$G$16*F476*'ver pressoflex 6p C2 DCpowe'!$O$9,SIGN(F476)*'ver pressoflex 6p C2 DCpowe'!$G$15*'ver pressoflex 6p C2 DCpowe'!$O$9)</f>
        <v>-8.1801617804716038</v>
      </c>
      <c r="O476" s="29">
        <f>IF(ABS(G476)&lt;'ver pressoflex 6p C2 DCpowe'!$G$7,'ver pressoflex 6p C2 DCpowe'!$G$16*G476*'ver pressoflex 6p C2 DCpowe'!$O$10,SIGN(G476)*'ver pressoflex 6p C2 DCpowe'!$G$15*'ver pressoflex 6p C2 DCpowe'!$O$10)</f>
        <v>0</v>
      </c>
      <c r="P476" s="29">
        <f>IF(ABS(H476)&lt;'ver pressoflex 6p C2 DCpowe'!$G$7,'ver pressoflex 6p C2 DCpowe'!$G$16*H476*'ver pressoflex 6p C2 DCpowe'!$O$11,SIGN(H476)*'ver pressoflex 6p C2 DCpowe'!$G$15*'ver pressoflex 6p C2 DCpowe'!$O$11)</f>
        <v>0</v>
      </c>
      <c r="Q476" s="29">
        <f>IF(ABS(I476)&lt;'ver pressoflex 6p C2 DCpowe'!$G$7,'ver pressoflex 6p C2 DCpowe'!$G$16*I476*'ver pressoflex 6p C2 DCpowe'!$O$12,SIGN(I476)*'ver pressoflex 6p C2 DCpowe'!$G$15*'ver pressoflex 6p C2 DCpowe'!$O$12)</f>
        <v>17803.500000000004</v>
      </c>
      <c r="R476" s="29">
        <f>IF(ABS(J476)&lt;'ver pressoflex 6p C2 DCpowe'!$G$7,'ver pressoflex 6p C2 DCpowe'!$G$16*J476*'ver pressoflex 6p C2 DCpowe'!$O$13,SIGN(J476)*'ver pressoflex 6p C2 DCpowe'!$G$15*'ver pressoflex 6p C2 DCpowe'!$O$13)</f>
        <v>17803.500000000004</v>
      </c>
      <c r="S476" s="83">
        <f t="shared" si="101"/>
        <v>28587.70474896083</v>
      </c>
      <c r="T476" s="1">
        <f>-L476*('ver pressoflex 6p C2 DCpowe'!$G$3/2-'ver pressoflex 6p C2 DCpowe'!AF476*'ver pressoflex 6p C2 DCpowe'!D476)</f>
        <v>9158437.4209209364</v>
      </c>
      <c r="U476" s="27">
        <f>M476*IF(($G$3/2-$M$8)&gt;0,('ver pressoflex 6p C2 DCpowe'!$G$3/2-'ver pressoflex 6p C2 DCpowe'!$M$8),'ver pressoflex 6p C2 DCpowe'!$G$3/2-('ver pressoflex 6p C2 DCpowe'!$G$3-'ver pressoflex 6p C2 DCpowe'!$M$8))*IF(($G$3/2-$M$8)&gt;0,-1,1)</f>
        <v>15565.937359211939</v>
      </c>
      <c r="V476" s="27">
        <f>N476*IF(($G$3/2-$M$9)&gt;0,('ver pressoflex 6p C2 DCpowe'!$G$3/2-'ver pressoflex 6p C2 DCpowe'!$M$9),'ver pressoflex 6p C2 DCpowe'!$G$3/2-('ver pressoflex 6p C2 DCpowe'!$G$3-'ver pressoflex 6p C2 DCpowe'!$M$9))*IF(($G$3/2-$M$9)&gt;0,-1,1)</f>
        <v>11084.119212539023</v>
      </c>
      <c r="W476" s="27">
        <f>O4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6" s="27">
        <f>P4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6" s="27">
        <f>Q47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6" s="27">
        <f>R47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6" s="83">
        <f t="shared" si="109"/>
        <v>58856852.47749269</v>
      </c>
      <c r="AB476" s="148">
        <f t="shared" si="110"/>
        <v>7.2358264585976298E-4</v>
      </c>
      <c r="AC476" s="146">
        <f t="shared" si="111"/>
        <v>1.0948599653218274E-3</v>
      </c>
      <c r="AD476" s="149">
        <f t="shared" si="112"/>
        <v>4.3075431560229035E-7</v>
      </c>
      <c r="AE476" s="146">
        <f t="shared" si="113"/>
        <v>8.2114497399137051E-2</v>
      </c>
      <c r="AF476" s="146">
        <f t="shared" si="114"/>
        <v>0.45627047124154263</v>
      </c>
    </row>
    <row r="477" spans="2:32" x14ac:dyDescent="0.25">
      <c r="B477" s="86">
        <f t="shared" si="100"/>
        <v>53523.535340566799</v>
      </c>
      <c r="C477" s="85">
        <f t="shared" si="115"/>
        <v>24.870000000000083</v>
      </c>
      <c r="D477" s="51">
        <f>'ver pressoflex 6p C2 DCpowe'!$G$3/2/$C$557*C477</f>
        <v>366.83250000000123</v>
      </c>
      <c r="E477" s="84">
        <f t="shared" si="102"/>
        <v>-6.4766310599673107E-4</v>
      </c>
      <c r="F477" s="84">
        <f t="shared" si="103"/>
        <v>-4.8913221179331409E-4</v>
      </c>
      <c r="G477" s="84">
        <f t="shared" si="104"/>
        <v>-3.3060131758989706E-4</v>
      </c>
      <c r="H477" s="84">
        <f t="shared" si="105"/>
        <v>4.7225709351440201E-3</v>
      </c>
      <c r="I477" s="84">
        <f t="shared" si="106"/>
        <v>4.8811018293474376E-3</v>
      </c>
      <c r="J477" s="84">
        <f t="shared" si="107"/>
        <v>5.0396327235508543E-3</v>
      </c>
      <c r="K477" s="84">
        <f t="shared" si="108"/>
        <v>5.1188981706525626E-3</v>
      </c>
      <c r="L477" s="83">
        <f>-'ver pressoflex 6p C2 DCpowe'!$G$2*'ver pressoflex 6p C2 DCpowe'!D477*'ver pressoflex 6p C2 DCpowe'!$G$17*'ver pressoflex 6p C2 DCpowe'!$G$13*'ver pressoflex 6p C2 DCpowe'!AE477</f>
        <v>-7064.327621589121</v>
      </c>
      <c r="M477" s="29">
        <f>IF(ABS(E477)&lt;'ver pressoflex 6p C2 DCpowe'!$G$7,'ver pressoflex 6p C2 DCpowe'!$G$16*E477*'ver pressoflex 6p C2 DCpowe'!$O$8,SIGN(E477)*'ver pressoflex 6p C2 DCpowe'!$G$15*'ver pressoflex 6p C2 DCpowe'!$O$8)</f>
        <v>-10.902889179531661</v>
      </c>
      <c r="N477" s="29">
        <f>IF(ABS(F477)&lt;'ver pressoflex 6p C2 DCpowe'!$G$7,'ver pressoflex 6p C2 DCpowe'!$G$16*F477*'ver pressoflex 6p C2 DCpowe'!$O$9,SIGN(F477)*'ver pressoflex 6p C2 DCpowe'!$G$15*'ver pressoflex 6p C2 DCpowe'!$O$9)</f>
        <v>-8.2341486645506574</v>
      </c>
      <c r="O477" s="29">
        <f>IF(ABS(G477)&lt;'ver pressoflex 6p C2 DCpowe'!$G$7,'ver pressoflex 6p C2 DCpowe'!$G$16*G477*'ver pressoflex 6p C2 DCpowe'!$O$10,SIGN(G477)*'ver pressoflex 6p C2 DCpowe'!$G$15*'ver pressoflex 6p C2 DCpowe'!$O$10)</f>
        <v>0</v>
      </c>
      <c r="P477" s="29">
        <f>IF(ABS(H477)&lt;'ver pressoflex 6p C2 DCpowe'!$G$7,'ver pressoflex 6p C2 DCpowe'!$G$16*H477*'ver pressoflex 6p C2 DCpowe'!$O$11,SIGN(H477)*'ver pressoflex 6p C2 DCpowe'!$G$15*'ver pressoflex 6p C2 DCpowe'!$O$11)</f>
        <v>0</v>
      </c>
      <c r="Q477" s="29">
        <f>IF(ABS(I477)&lt;'ver pressoflex 6p C2 DCpowe'!$G$7,'ver pressoflex 6p C2 DCpowe'!$G$16*I477*'ver pressoflex 6p C2 DCpowe'!$O$12,SIGN(I477)*'ver pressoflex 6p C2 DCpowe'!$G$15*'ver pressoflex 6p C2 DCpowe'!$O$12)</f>
        <v>17803.500000000004</v>
      </c>
      <c r="R477" s="29">
        <f>IF(ABS(J477)&lt;'ver pressoflex 6p C2 DCpowe'!$G$7,'ver pressoflex 6p C2 DCpowe'!$G$16*J477*'ver pressoflex 6p C2 DCpowe'!$O$13,SIGN(J477)*'ver pressoflex 6p C2 DCpowe'!$G$15*'ver pressoflex 6p C2 DCpowe'!$O$13)</f>
        <v>17803.500000000004</v>
      </c>
      <c r="S477" s="83">
        <f t="shared" si="101"/>
        <v>28523.535340566803</v>
      </c>
      <c r="T477" s="1">
        <f>-L477*('ver pressoflex 6p C2 DCpowe'!$G$3/2-'ver pressoflex 6p C2 DCpowe'!AF477*'ver pressoflex 6p C2 DCpowe'!D477)</f>
        <v>9237001.5112097692</v>
      </c>
      <c r="U477" s="27">
        <f>M477*IF(($G$3/2-$M$8)&gt;0,('ver pressoflex 6p C2 DCpowe'!$G$3/2-'ver pressoflex 6p C2 DCpowe'!$M$8),'ver pressoflex 6p C2 DCpowe'!$G$3/2-('ver pressoflex 6p C2 DCpowe'!$G$3-'ver pressoflex 6p C2 DCpowe'!$M$8))*IF(($G$3/2-$M$8)&gt;0,-1,1)</f>
        <v>15645.645972627934</v>
      </c>
      <c r="V477" s="27">
        <f>N477*IF(($G$3/2-$M$9)&gt;0,('ver pressoflex 6p C2 DCpowe'!$G$3/2-'ver pressoflex 6p C2 DCpowe'!$M$9),'ver pressoflex 6p C2 DCpowe'!$G$3/2-('ver pressoflex 6p C2 DCpowe'!$G$3-'ver pressoflex 6p C2 DCpowe'!$M$9))*IF(($G$3/2-$M$9)&gt;0,-1,1)</f>
        <v>11157.27144046614</v>
      </c>
      <c r="W477" s="27">
        <f>O4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7" s="27">
        <f>P4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7" s="27">
        <f>Q47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7" s="27">
        <f>R47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7" s="83">
        <f t="shared" si="109"/>
        <v>58935569.428622872</v>
      </c>
      <c r="AB477" s="148">
        <f t="shared" si="110"/>
        <v>7.2692855309843961E-4</v>
      </c>
      <c r="AC477" s="146">
        <f t="shared" si="111"/>
        <v>1.1004364773862883E-3</v>
      </c>
      <c r="AD477" s="149">
        <f t="shared" si="112"/>
        <v>4.3479871220260355E-7</v>
      </c>
      <c r="AE477" s="146">
        <f t="shared" si="113"/>
        <v>8.2532735803971607E-2</v>
      </c>
      <c r="AF477" s="146">
        <f t="shared" si="114"/>
        <v>0.45645995846574761</v>
      </c>
    </row>
    <row r="478" spans="2:32" x14ac:dyDescent="0.25">
      <c r="B478" s="86">
        <f t="shared" si="100"/>
        <v>53459.035869006737</v>
      </c>
      <c r="C478" s="85">
        <f t="shared" si="115"/>
        <v>24.970000000000084</v>
      </c>
      <c r="D478" s="51">
        <f>'ver pressoflex 6p C2 DCpowe'!$G$3/2/$C$557*C478</f>
        <v>368.30750000000126</v>
      </c>
      <c r="E478" s="84">
        <f t="shared" si="102"/>
        <v>-6.5096656313170902E-4</v>
      </c>
      <c r="F478" s="84">
        <f t="shared" si="103"/>
        <v>-4.9234294030695935E-4</v>
      </c>
      <c r="G478" s="84">
        <f t="shared" si="104"/>
        <v>-3.3371931748220953E-4</v>
      </c>
      <c r="H478" s="84">
        <f t="shared" si="105"/>
        <v>4.7224086600566881E-3</v>
      </c>
      <c r="I478" s="84">
        <f t="shared" si="106"/>
        <v>4.8810322828814375E-3</v>
      </c>
      <c r="J478" s="84">
        <f t="shared" si="107"/>
        <v>5.0396559057061877E-3</v>
      </c>
      <c r="K478" s="84">
        <f t="shared" si="108"/>
        <v>5.1189677171185619E-3</v>
      </c>
      <c r="L478" s="83">
        <f>-'ver pressoflex 6p C2 DCpowe'!$G$2*'ver pressoflex 6p C2 DCpowe'!D478*'ver pressoflex 6p C2 DCpowe'!$G$17*'ver pressoflex 6p C2 DCpowe'!$G$13*'ver pressoflex 6p C2 DCpowe'!AE478</f>
        <v>-7128.7174320559961</v>
      </c>
      <c r="M478" s="29">
        <f>IF(ABS(E478)&lt;'ver pressoflex 6p C2 DCpowe'!$G$7,'ver pressoflex 6p C2 DCpowe'!$G$16*E478*'ver pressoflex 6p C2 DCpowe'!$O$8,SIGN(E478)*'ver pressoflex 6p C2 DCpowe'!$G$15*'ver pressoflex 6p C2 DCpowe'!$O$8)</f>
        <v>-10.958500232127546</v>
      </c>
      <c r="N478" s="29">
        <f>IF(ABS(F478)&lt;'ver pressoflex 6p C2 DCpowe'!$G$7,'ver pressoflex 6p C2 DCpowe'!$G$16*F478*'ver pressoflex 6p C2 DCpowe'!$O$9,SIGN(F478)*'ver pressoflex 6p C2 DCpowe'!$G$15*'ver pressoflex 6p C2 DCpowe'!$O$9)</f>
        <v>-8.2881987051438486</v>
      </c>
      <c r="O478" s="29">
        <f>IF(ABS(G478)&lt;'ver pressoflex 6p C2 DCpowe'!$G$7,'ver pressoflex 6p C2 DCpowe'!$G$16*G478*'ver pressoflex 6p C2 DCpowe'!$O$10,SIGN(G478)*'ver pressoflex 6p C2 DCpowe'!$G$15*'ver pressoflex 6p C2 DCpowe'!$O$10)</f>
        <v>0</v>
      </c>
      <c r="P478" s="29">
        <f>IF(ABS(H478)&lt;'ver pressoflex 6p C2 DCpowe'!$G$7,'ver pressoflex 6p C2 DCpowe'!$G$16*H478*'ver pressoflex 6p C2 DCpowe'!$O$11,SIGN(H478)*'ver pressoflex 6p C2 DCpowe'!$G$15*'ver pressoflex 6p C2 DCpowe'!$O$11)</f>
        <v>0</v>
      </c>
      <c r="Q478" s="29">
        <f>IF(ABS(I478)&lt;'ver pressoflex 6p C2 DCpowe'!$G$7,'ver pressoflex 6p C2 DCpowe'!$G$16*I478*'ver pressoflex 6p C2 DCpowe'!$O$12,SIGN(I478)*'ver pressoflex 6p C2 DCpowe'!$G$15*'ver pressoflex 6p C2 DCpowe'!$O$12)</f>
        <v>17803.500000000004</v>
      </c>
      <c r="R478" s="29">
        <f>IF(ABS(J478)&lt;'ver pressoflex 6p C2 DCpowe'!$G$7,'ver pressoflex 6p C2 DCpowe'!$G$16*J478*'ver pressoflex 6p C2 DCpowe'!$O$13,SIGN(J478)*'ver pressoflex 6p C2 DCpowe'!$G$15*'ver pressoflex 6p C2 DCpowe'!$O$13)</f>
        <v>17803.500000000004</v>
      </c>
      <c r="S478" s="83">
        <f t="shared" si="101"/>
        <v>28459.035869006741</v>
      </c>
      <c r="T478" s="1">
        <f>-L478*('ver pressoflex 6p C2 DCpowe'!$G$3/2-'ver pressoflex 6p C2 DCpowe'!AF478*'ver pressoflex 6p C2 DCpowe'!D478)</f>
        <v>9315901.3235668335</v>
      </c>
      <c r="U478" s="27">
        <f>M478*IF(($G$3/2-$M$8)&gt;0,('ver pressoflex 6p C2 DCpowe'!$G$3/2-'ver pressoflex 6p C2 DCpowe'!$M$8),'ver pressoflex 6p C2 DCpowe'!$G$3/2-('ver pressoflex 6p C2 DCpowe'!$G$3-'ver pressoflex 6p C2 DCpowe'!$M$8))*IF(($G$3/2-$M$8)&gt;0,-1,1)</f>
        <v>15725.44783310303</v>
      </c>
      <c r="V478" s="27">
        <f>N478*IF(($G$3/2-$M$9)&gt;0,('ver pressoflex 6p C2 DCpowe'!$G$3/2-'ver pressoflex 6p C2 DCpowe'!$M$9),'ver pressoflex 6p C2 DCpowe'!$G$3/2-('ver pressoflex 6p C2 DCpowe'!$G$3-'ver pressoflex 6p C2 DCpowe'!$M$9))*IF(($G$3/2-$M$9)&gt;0,-1,1)</f>
        <v>11230.509245469915</v>
      </c>
      <c r="W478" s="27">
        <f>O4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8" s="27">
        <f>P4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8" s="27">
        <f>Q47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8" s="27">
        <f>R47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8" s="83">
        <f t="shared" si="109"/>
        <v>59014622.280645415</v>
      </c>
      <c r="AB478" s="148">
        <f t="shared" si="110"/>
        <v>7.302783745440839E-4</v>
      </c>
      <c r="AC478" s="146">
        <f t="shared" si="111"/>
        <v>1.1060195131290288E-3</v>
      </c>
      <c r="AD478" s="149">
        <f t="shared" si="112"/>
        <v>4.3886653138340219E-7</v>
      </c>
      <c r="AE478" s="146">
        <f t="shared" si="113"/>
        <v>8.2951463484677163E-2</v>
      </c>
      <c r="AF478" s="146">
        <f t="shared" si="114"/>
        <v>0.4566480465337005</v>
      </c>
    </row>
    <row r="479" spans="2:32" x14ac:dyDescent="0.25">
      <c r="B479" s="86">
        <f t="shared" si="100"/>
        <v>53394.205754755458</v>
      </c>
      <c r="C479" s="85">
        <f t="shared" si="115"/>
        <v>25.070000000000086</v>
      </c>
      <c r="D479" s="51">
        <f>'ver pressoflex 6p C2 DCpowe'!$G$3/2/$C$557*C479</f>
        <v>369.78250000000128</v>
      </c>
      <c r="E479" s="84">
        <f t="shared" si="102"/>
        <v>-6.5427388707522548E-4</v>
      </c>
      <c r="F479" s="84">
        <f t="shared" si="103"/>
        <v>-4.9555742708714894E-4</v>
      </c>
      <c r="G479" s="84">
        <f t="shared" si="104"/>
        <v>-3.3684096709907252E-4</v>
      </c>
      <c r="H479" s="84">
        <f t="shared" si="105"/>
        <v>4.722246195020866E-3</v>
      </c>
      <c r="I479" s="84">
        <f t="shared" si="106"/>
        <v>4.8809626550089429E-3</v>
      </c>
      <c r="J479" s="84">
        <f t="shared" si="107"/>
        <v>5.0396791149970189E-3</v>
      </c>
      <c r="K479" s="84">
        <f t="shared" si="108"/>
        <v>5.1190373449910573E-3</v>
      </c>
      <c r="L479" s="83">
        <f>-'ver pressoflex 6p C2 DCpowe'!$G$2*'ver pressoflex 6p C2 DCpowe'!D479*'ver pressoflex 6p C2 DCpowe'!$G$17*'ver pressoflex 6p C2 DCpowe'!$G$13*'ver pressoflex 6p C2 DCpowe'!AE479</f>
        <v>-7193.4377568520613</v>
      </c>
      <c r="M479" s="29">
        <f>IF(ABS(E479)&lt;'ver pressoflex 6p C2 DCpowe'!$G$7,'ver pressoflex 6p C2 DCpowe'!$G$16*E479*'ver pressoflex 6p C2 DCpowe'!$O$8,SIGN(E479)*'ver pressoflex 6p C2 DCpowe'!$G$15*'ver pressoflex 6p C2 DCpowe'!$O$8)</f>
        <v>-11.014176379345283</v>
      </c>
      <c r="N479" s="29">
        <f>IF(ABS(F479)&lt;'ver pressoflex 6p C2 DCpowe'!$G$7,'ver pressoflex 6p C2 DCpowe'!$G$16*F479*'ver pressoflex 6p C2 DCpowe'!$O$9,SIGN(F479)*'ver pressoflex 6p C2 DCpowe'!$G$15*'ver pressoflex 6p C2 DCpowe'!$O$9)</f>
        <v>-8.3423120131414397</v>
      </c>
      <c r="O479" s="29">
        <f>IF(ABS(G479)&lt;'ver pressoflex 6p C2 DCpowe'!$G$7,'ver pressoflex 6p C2 DCpowe'!$G$16*G479*'ver pressoflex 6p C2 DCpowe'!$O$10,SIGN(G479)*'ver pressoflex 6p C2 DCpowe'!$G$15*'ver pressoflex 6p C2 DCpowe'!$O$10)</f>
        <v>0</v>
      </c>
      <c r="P479" s="29">
        <f>IF(ABS(H479)&lt;'ver pressoflex 6p C2 DCpowe'!$G$7,'ver pressoflex 6p C2 DCpowe'!$G$16*H479*'ver pressoflex 6p C2 DCpowe'!$O$11,SIGN(H479)*'ver pressoflex 6p C2 DCpowe'!$G$15*'ver pressoflex 6p C2 DCpowe'!$O$11)</f>
        <v>0</v>
      </c>
      <c r="Q479" s="29">
        <f>IF(ABS(I479)&lt;'ver pressoflex 6p C2 DCpowe'!$G$7,'ver pressoflex 6p C2 DCpowe'!$G$16*I479*'ver pressoflex 6p C2 DCpowe'!$O$12,SIGN(I479)*'ver pressoflex 6p C2 DCpowe'!$G$15*'ver pressoflex 6p C2 DCpowe'!$O$12)</f>
        <v>17803.500000000004</v>
      </c>
      <c r="R479" s="29">
        <f>IF(ABS(J479)&lt;'ver pressoflex 6p C2 DCpowe'!$G$7,'ver pressoflex 6p C2 DCpowe'!$G$16*J479*'ver pressoflex 6p C2 DCpowe'!$O$13,SIGN(J479)*'ver pressoflex 6p C2 DCpowe'!$G$15*'ver pressoflex 6p C2 DCpowe'!$O$13)</f>
        <v>17803.500000000004</v>
      </c>
      <c r="S479" s="83">
        <f t="shared" si="101"/>
        <v>28394.205754755458</v>
      </c>
      <c r="T479" s="1">
        <f>-L479*('ver pressoflex 6p C2 DCpowe'!$G$3/2-'ver pressoflex 6p C2 DCpowe'!AF479*'ver pressoflex 6p C2 DCpowe'!D479)</f>
        <v>9395136.875371132</v>
      </c>
      <c r="U479" s="27">
        <f>M479*IF(($G$3/2-$M$8)&gt;0,('ver pressoflex 6p C2 DCpowe'!$G$3/2-'ver pressoflex 6p C2 DCpowe'!$M$8),'ver pressoflex 6p C2 DCpowe'!$G$3/2-('ver pressoflex 6p C2 DCpowe'!$G$3-'ver pressoflex 6p C2 DCpowe'!$M$8))*IF(($G$3/2-$M$8)&gt;0,-1,1)</f>
        <v>15805.343104360481</v>
      </c>
      <c r="V479" s="27">
        <f>N479*IF(($G$3/2-$M$9)&gt;0,('ver pressoflex 6p C2 DCpowe'!$G$3/2-'ver pressoflex 6p C2 DCpowe'!$M$9),'ver pressoflex 6p C2 DCpowe'!$G$3/2-('ver pressoflex 6p C2 DCpowe'!$G$3-'ver pressoflex 6p C2 DCpowe'!$M$9))*IF(($G$3/2-$M$9)&gt;0,-1,1)</f>
        <v>11303.83277780665</v>
      </c>
      <c r="W479" s="27">
        <f>O4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9" s="27">
        <f>P4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9" s="27">
        <f>Q47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79" s="27">
        <f>R47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79" s="83">
        <f t="shared" si="109"/>
        <v>59094011.051253304</v>
      </c>
      <c r="AB479" s="148">
        <f t="shared" si="110"/>
        <v>7.336321170692638E-4</v>
      </c>
      <c r="AC479" s="146">
        <f t="shared" si="111"/>
        <v>1.1116090840043286E-3</v>
      </c>
      <c r="AD479" s="149">
        <f t="shared" si="112"/>
        <v>4.4295784710738611E-7</v>
      </c>
      <c r="AE479" s="146">
        <f t="shared" si="113"/>
        <v>8.3370681300324642E-2</v>
      </c>
      <c r="AF479" s="146">
        <f t="shared" si="114"/>
        <v>0.45683475061329992</v>
      </c>
    </row>
    <row r="480" spans="2:32" x14ac:dyDescent="0.25">
      <c r="B480" s="86">
        <f t="shared" si="100"/>
        <v>53329.044416930272</v>
      </c>
      <c r="C480" s="85">
        <f t="shared" si="115"/>
        <v>25.170000000000087</v>
      </c>
      <c r="D480" s="51">
        <f>'ver pressoflex 6p C2 DCpowe'!$G$3/2/$C$557*C480</f>
        <v>371.2575000000013</v>
      </c>
      <c r="E480" s="84">
        <f t="shared" si="102"/>
        <v>-6.5758508462060233E-4</v>
      </c>
      <c r="F480" s="84">
        <f t="shared" si="103"/>
        <v>-4.9877567873651526E-4</v>
      </c>
      <c r="G480" s="84">
        <f t="shared" si="104"/>
        <v>-3.3996627285242818E-4</v>
      </c>
      <c r="H480" s="84">
        <f t="shared" si="105"/>
        <v>4.7220835397028477E-3</v>
      </c>
      <c r="I480" s="84">
        <f t="shared" si="106"/>
        <v>4.8808929455869347E-3</v>
      </c>
      <c r="J480" s="84">
        <f t="shared" si="107"/>
        <v>5.0397023514710216E-3</v>
      </c>
      <c r="K480" s="84">
        <f t="shared" si="108"/>
        <v>5.1191070544130655E-3</v>
      </c>
      <c r="L480" s="83">
        <f>-'ver pressoflex 6p C2 DCpowe'!$G$2*'ver pressoflex 6p C2 DCpowe'!D480*'ver pressoflex 6p C2 DCpowe'!$G$17*'ver pressoflex 6p C2 DCpowe'!$G$13*'ver pressoflex 6p C2 DCpowe'!AE480</f>
        <v>-7258.4891766344963</v>
      </c>
      <c r="M480" s="29">
        <f>IF(ABS(E480)&lt;'ver pressoflex 6p C2 DCpowe'!$G$7,'ver pressoflex 6p C2 DCpowe'!$G$16*E480*'ver pressoflex 6p C2 DCpowe'!$O$8,SIGN(E480)*'ver pressoflex 6p C2 DCpowe'!$G$15*'ver pressoflex 6p C2 DCpowe'!$O$8)</f>
        <v>-11.069917735545005</v>
      </c>
      <c r="N480" s="29">
        <f>IF(ABS(F480)&lt;'ver pressoflex 6p C2 DCpowe'!$G$7,'ver pressoflex 6p C2 DCpowe'!$G$16*F480*'ver pressoflex 6p C2 DCpowe'!$O$9,SIGN(F480)*'ver pressoflex 6p C2 DCpowe'!$G$15*'ver pressoflex 6p C2 DCpowe'!$O$9)</f>
        <v>-8.3964886996934496</v>
      </c>
      <c r="O480" s="29">
        <f>IF(ABS(G480)&lt;'ver pressoflex 6p C2 DCpowe'!$G$7,'ver pressoflex 6p C2 DCpowe'!$G$16*G480*'ver pressoflex 6p C2 DCpowe'!$O$10,SIGN(G480)*'ver pressoflex 6p C2 DCpowe'!$G$15*'ver pressoflex 6p C2 DCpowe'!$O$10)</f>
        <v>0</v>
      </c>
      <c r="P480" s="29">
        <f>IF(ABS(H480)&lt;'ver pressoflex 6p C2 DCpowe'!$G$7,'ver pressoflex 6p C2 DCpowe'!$G$16*H480*'ver pressoflex 6p C2 DCpowe'!$O$11,SIGN(H480)*'ver pressoflex 6p C2 DCpowe'!$G$15*'ver pressoflex 6p C2 DCpowe'!$O$11)</f>
        <v>0</v>
      </c>
      <c r="Q480" s="29">
        <f>IF(ABS(I480)&lt;'ver pressoflex 6p C2 DCpowe'!$G$7,'ver pressoflex 6p C2 DCpowe'!$G$16*I480*'ver pressoflex 6p C2 DCpowe'!$O$12,SIGN(I480)*'ver pressoflex 6p C2 DCpowe'!$G$15*'ver pressoflex 6p C2 DCpowe'!$O$12)</f>
        <v>17803.500000000004</v>
      </c>
      <c r="R480" s="29">
        <f>IF(ABS(J480)&lt;'ver pressoflex 6p C2 DCpowe'!$G$7,'ver pressoflex 6p C2 DCpowe'!$G$16*J480*'ver pressoflex 6p C2 DCpowe'!$O$13,SIGN(J480)*'ver pressoflex 6p C2 DCpowe'!$G$15*'ver pressoflex 6p C2 DCpowe'!$O$13)</f>
        <v>17803.500000000004</v>
      </c>
      <c r="S480" s="83">
        <f t="shared" si="101"/>
        <v>28329.044416930272</v>
      </c>
      <c r="T480" s="1">
        <f>-L480*('ver pressoflex 6p C2 DCpowe'!$G$3/2-'ver pressoflex 6p C2 DCpowe'!AF480*'ver pressoflex 6p C2 DCpowe'!D480)</f>
        <v>9474708.1840423848</v>
      </c>
      <c r="U480" s="27">
        <f>M480*IF(($G$3/2-$M$8)&gt;0,('ver pressoflex 6p C2 DCpowe'!$G$3/2-'ver pressoflex 6p C2 DCpowe'!$M$8),'ver pressoflex 6p C2 DCpowe'!$G$3/2-('ver pressoflex 6p C2 DCpowe'!$G$3-'ver pressoflex 6p C2 DCpowe'!$M$8))*IF(($G$3/2-$M$8)&gt;0,-1,1)</f>
        <v>15885.331950507081</v>
      </c>
      <c r="V480" s="27">
        <f>N480*IF(($G$3/2-$M$9)&gt;0,('ver pressoflex 6p C2 DCpowe'!$G$3/2-'ver pressoflex 6p C2 DCpowe'!$M$9),'ver pressoflex 6p C2 DCpowe'!$G$3/2-('ver pressoflex 6p C2 DCpowe'!$G$3-'ver pressoflex 6p C2 DCpowe'!$M$9))*IF(($G$3/2-$M$9)&gt;0,-1,1)</f>
        <v>11377.242188084625</v>
      </c>
      <c r="W480" s="27">
        <f>O4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0" s="27">
        <f>P4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0" s="27">
        <f>Q48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0" s="27">
        <f>R48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0" s="83">
        <f t="shared" si="109"/>
        <v>59173735.758180976</v>
      </c>
      <c r="AB480" s="148">
        <f t="shared" si="110"/>
        <v>7.3698978756264592E-4</v>
      </c>
      <c r="AC480" s="146">
        <f t="shared" si="111"/>
        <v>1.1172052014932988E-3</v>
      </c>
      <c r="AD480" s="149">
        <f t="shared" si="112"/>
        <v>4.4707273358747273E-7</v>
      </c>
      <c r="AE480" s="146">
        <f t="shared" si="113"/>
        <v>8.3790390111997404E-2</v>
      </c>
      <c r="AF480" s="146">
        <f t="shared" si="114"/>
        <v>0.45702008565917496</v>
      </c>
    </row>
    <row r="481" spans="2:32" x14ac:dyDescent="0.25">
      <c r="B481" s="86">
        <f t="shared" si="100"/>
        <v>53263.551273287012</v>
      </c>
      <c r="C481" s="85">
        <f t="shared" si="115"/>
        <v>25.270000000000088</v>
      </c>
      <c r="D481" s="51">
        <f>'ver pressoflex 6p C2 DCpowe'!$G$3/2/$C$557*C481</f>
        <v>372.73250000000132</v>
      </c>
      <c r="E481" s="84">
        <f t="shared" si="102"/>
        <v>-6.6090016257708316E-4</v>
      </c>
      <c r="F481" s="84">
        <f t="shared" si="103"/>
        <v>-5.0199770187316496E-4</v>
      </c>
      <c r="G481" s="84">
        <f t="shared" si="104"/>
        <v>-3.4309524116924687E-4</v>
      </c>
      <c r="H481" s="84">
        <f t="shared" si="105"/>
        <v>4.7219206937681429E-3</v>
      </c>
      <c r="I481" s="84">
        <f t="shared" si="106"/>
        <v>4.8808231544720613E-3</v>
      </c>
      <c r="J481" s="84">
        <f t="shared" si="107"/>
        <v>5.0397256151759797E-3</v>
      </c>
      <c r="K481" s="84">
        <f t="shared" si="108"/>
        <v>5.1191768455279389E-3</v>
      </c>
      <c r="L481" s="83">
        <f>-'ver pressoflex 6p C2 DCpowe'!$G$2*'ver pressoflex 6p C2 DCpowe'!D481*'ver pressoflex 6p C2 DCpowe'!$G$17*'ver pressoflex 6p C2 DCpowe'!$G$13*'ver pressoflex 6p C2 DCpowe'!AE481</f>
        <v>-7323.8722734214271</v>
      </c>
      <c r="M481" s="29">
        <f>IF(ABS(E481)&lt;'ver pressoflex 6p C2 DCpowe'!$G$7,'ver pressoflex 6p C2 DCpowe'!$G$16*E481*'ver pressoflex 6p C2 DCpowe'!$O$8,SIGN(E481)*'ver pressoflex 6p C2 DCpowe'!$G$15*'ver pressoflex 6p C2 DCpowe'!$O$8)</f>
        <v>-11.125724415354863</v>
      </c>
      <c r="N481" s="29">
        <f>IF(ABS(F481)&lt;'ver pressoflex 6p C2 DCpowe'!$G$7,'ver pressoflex 6p C2 DCpowe'!$G$16*F481*'ver pressoflex 6p C2 DCpowe'!$O$9,SIGN(F481)*'ver pressoflex 6p C2 DCpowe'!$G$15*'ver pressoflex 6p C2 DCpowe'!$O$9)</f>
        <v>-8.4507288762103983</v>
      </c>
      <c r="O481" s="29">
        <f>IF(ABS(G481)&lt;'ver pressoflex 6p C2 DCpowe'!$G$7,'ver pressoflex 6p C2 DCpowe'!$G$16*G481*'ver pressoflex 6p C2 DCpowe'!$O$10,SIGN(G481)*'ver pressoflex 6p C2 DCpowe'!$G$15*'ver pressoflex 6p C2 DCpowe'!$O$10)</f>
        <v>0</v>
      </c>
      <c r="P481" s="29">
        <f>IF(ABS(H481)&lt;'ver pressoflex 6p C2 DCpowe'!$G$7,'ver pressoflex 6p C2 DCpowe'!$G$16*H481*'ver pressoflex 6p C2 DCpowe'!$O$11,SIGN(H481)*'ver pressoflex 6p C2 DCpowe'!$G$15*'ver pressoflex 6p C2 DCpowe'!$O$11)</f>
        <v>0</v>
      </c>
      <c r="Q481" s="29">
        <f>IF(ABS(I481)&lt;'ver pressoflex 6p C2 DCpowe'!$G$7,'ver pressoflex 6p C2 DCpowe'!$G$16*I481*'ver pressoflex 6p C2 DCpowe'!$O$12,SIGN(I481)*'ver pressoflex 6p C2 DCpowe'!$G$15*'ver pressoflex 6p C2 DCpowe'!$O$12)</f>
        <v>17803.500000000004</v>
      </c>
      <c r="R481" s="29">
        <f>IF(ABS(J481)&lt;'ver pressoflex 6p C2 DCpowe'!$G$7,'ver pressoflex 6p C2 DCpowe'!$G$16*J481*'ver pressoflex 6p C2 DCpowe'!$O$13,SIGN(J481)*'ver pressoflex 6p C2 DCpowe'!$G$15*'ver pressoflex 6p C2 DCpowe'!$O$13)</f>
        <v>17803.500000000004</v>
      </c>
      <c r="S481" s="83">
        <f t="shared" si="101"/>
        <v>28263.551273287016</v>
      </c>
      <c r="T481" s="1">
        <f>-L481*('ver pressoflex 6p C2 DCpowe'!$G$3/2-'ver pressoflex 6p C2 DCpowe'!AF481*'ver pressoflex 6p C2 DCpowe'!D481)</f>
        <v>9554615.2670411337</v>
      </c>
      <c r="U481" s="27">
        <f>M481*IF(($G$3/2-$M$8)&gt;0,('ver pressoflex 6p C2 DCpowe'!$G$3/2-'ver pressoflex 6p C2 DCpowe'!$M$8),'ver pressoflex 6p C2 DCpowe'!$G$3/2-('ver pressoflex 6p C2 DCpowe'!$G$3-'ver pressoflex 6p C2 DCpowe'!$M$8))*IF(($G$3/2-$M$8)&gt;0,-1,1)</f>
        <v>15965.414536034228</v>
      </c>
      <c r="V481" s="27">
        <f>N481*IF(($G$3/2-$M$9)&gt;0,('ver pressoflex 6p C2 DCpowe'!$G$3/2-'ver pressoflex 6p C2 DCpowe'!$M$9),'ver pressoflex 6p C2 DCpowe'!$G$3/2-('ver pressoflex 6p C2 DCpowe'!$G$3-'ver pressoflex 6p C2 DCpowe'!$M$9))*IF(($G$3/2-$M$9)&gt;0,-1,1)</f>
        <v>11450.737627265089</v>
      </c>
      <c r="W481" s="27">
        <f>O4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1" s="27">
        <f>P4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1" s="27">
        <f>Q48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1" s="27">
        <f>R48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1" s="83">
        <f t="shared" si="109"/>
        <v>59253796.419204444</v>
      </c>
      <c r="AB481" s="148">
        <f t="shared" si="110"/>
        <v>7.4035139292904215E-4</v>
      </c>
      <c r="AC481" s="146">
        <f t="shared" si="111"/>
        <v>1.1228078771039593E-3</v>
      </c>
      <c r="AD481" s="149">
        <f t="shared" si="112"/>
        <v>4.5121126528775521E-7</v>
      </c>
      <c r="AE481" s="146">
        <f t="shared" si="113"/>
        <v>8.421059078279694E-2</v>
      </c>
      <c r="AF481" s="146">
        <f t="shared" si="114"/>
        <v>0.45720406641629407</v>
      </c>
    </row>
    <row r="482" spans="2:32" x14ac:dyDescent="0.25">
      <c r="B482" s="86">
        <f t="shared" si="100"/>
        <v>53197.725740216047</v>
      </c>
      <c r="C482" s="85">
        <f t="shared" si="115"/>
        <v>25.37000000000009</v>
      </c>
      <c r="D482" s="51">
        <f>'ver pressoflex 6p C2 DCpowe'!$G$3/2/$C$557*C482</f>
        <v>374.20750000000135</v>
      </c>
      <c r="E482" s="84">
        <f t="shared" si="102"/>
        <v>-6.6421912776988079E-4</v>
      </c>
      <c r="F482" s="84">
        <f t="shared" si="103"/>
        <v>-5.0522350313072617E-4</v>
      </c>
      <c r="G482" s="84">
        <f t="shared" si="104"/>
        <v>-3.4622787849157165E-4</v>
      </c>
      <c r="H482" s="84">
        <f t="shared" si="105"/>
        <v>4.7217576568814798E-3</v>
      </c>
      <c r="I482" s="84">
        <f t="shared" si="106"/>
        <v>4.8807532815206339E-3</v>
      </c>
      <c r="J482" s="84">
        <f t="shared" si="107"/>
        <v>5.0397489061597888E-3</v>
      </c>
      <c r="K482" s="84">
        <f t="shared" si="108"/>
        <v>5.1192467184793655E-3</v>
      </c>
      <c r="L482" s="83">
        <f>-'ver pressoflex 6p C2 DCpowe'!$G$2*'ver pressoflex 6p C2 DCpowe'!D482*'ver pressoflex 6p C2 DCpowe'!$G$17*'ver pressoflex 6p C2 DCpowe'!$G$13*'ver pressoflex 6p C2 DCpowe'!AE482</f>
        <v>-7389.5876305959218</v>
      </c>
      <c r="M482" s="29">
        <f>IF(ABS(E482)&lt;'ver pressoflex 6p C2 DCpowe'!$G$7,'ver pressoflex 6p C2 DCpowe'!$G$16*E482*'ver pressoflex 6p C2 DCpowe'!$O$8,SIGN(E482)*'ver pressoflex 6p C2 DCpowe'!$G$15*'ver pressoflex 6p C2 DCpowe'!$O$8)</f>
        <v>-11.181596533671849</v>
      </c>
      <c r="N482" s="29">
        <f>IF(ABS(F482)&lt;'ver pressoflex 6p C2 DCpowe'!$G$7,'ver pressoflex 6p C2 DCpowe'!$G$16*F482*'ver pressoflex 6p C2 DCpowe'!$O$9,SIGN(F482)*'ver pressoflex 6p C2 DCpowe'!$G$15*'ver pressoflex 6p C2 DCpowe'!$O$9)</f>
        <v>-8.5050326543641006</v>
      </c>
      <c r="O482" s="29">
        <f>IF(ABS(G482)&lt;'ver pressoflex 6p C2 DCpowe'!$G$7,'ver pressoflex 6p C2 DCpowe'!$G$16*G482*'ver pressoflex 6p C2 DCpowe'!$O$10,SIGN(G482)*'ver pressoflex 6p C2 DCpowe'!$G$15*'ver pressoflex 6p C2 DCpowe'!$O$10)</f>
        <v>0</v>
      </c>
      <c r="P482" s="29">
        <f>IF(ABS(H482)&lt;'ver pressoflex 6p C2 DCpowe'!$G$7,'ver pressoflex 6p C2 DCpowe'!$G$16*H482*'ver pressoflex 6p C2 DCpowe'!$O$11,SIGN(H482)*'ver pressoflex 6p C2 DCpowe'!$G$15*'ver pressoflex 6p C2 DCpowe'!$O$11)</f>
        <v>0</v>
      </c>
      <c r="Q482" s="29">
        <f>IF(ABS(I482)&lt;'ver pressoflex 6p C2 DCpowe'!$G$7,'ver pressoflex 6p C2 DCpowe'!$G$16*I482*'ver pressoflex 6p C2 DCpowe'!$O$12,SIGN(I482)*'ver pressoflex 6p C2 DCpowe'!$G$15*'ver pressoflex 6p C2 DCpowe'!$O$12)</f>
        <v>17803.500000000004</v>
      </c>
      <c r="R482" s="29">
        <f>IF(ABS(J482)&lt;'ver pressoflex 6p C2 DCpowe'!$G$7,'ver pressoflex 6p C2 DCpowe'!$G$16*J482*'ver pressoflex 6p C2 DCpowe'!$O$13,SIGN(J482)*'ver pressoflex 6p C2 DCpowe'!$G$15*'ver pressoflex 6p C2 DCpowe'!$O$13)</f>
        <v>17803.500000000004</v>
      </c>
      <c r="S482" s="83">
        <f t="shared" si="101"/>
        <v>28197.72574021605</v>
      </c>
      <c r="T482" s="1">
        <f>-L482*('ver pressoflex 6p C2 DCpowe'!$G$3/2-'ver pressoflex 6p C2 DCpowe'!AF482*'ver pressoflex 6p C2 DCpowe'!D482)</f>
        <v>9634858.1418688726</v>
      </c>
      <c r="U482" s="27">
        <f>M482*IF(($G$3/2-$M$8)&gt;0,('ver pressoflex 6p C2 DCpowe'!$G$3/2-'ver pressoflex 6p C2 DCpowe'!$M$8),'ver pressoflex 6p C2 DCpowe'!$G$3/2-('ver pressoflex 6p C2 DCpowe'!$G$3-'ver pressoflex 6p C2 DCpowe'!$M$8))*IF(($G$3/2-$M$8)&gt;0,-1,1)</f>
        <v>16045.591025819103</v>
      </c>
      <c r="V482" s="27">
        <f>N482*IF(($G$3/2-$M$9)&gt;0,('ver pressoflex 6p C2 DCpowe'!$G$3/2-'ver pressoflex 6p C2 DCpowe'!$M$9),'ver pressoflex 6p C2 DCpowe'!$G$3/2-('ver pressoflex 6p C2 DCpowe'!$G$3-'ver pressoflex 6p C2 DCpowe'!$M$9))*IF(($G$3/2-$M$9)&gt;0,-1,1)</f>
        <v>11524.319246663355</v>
      </c>
      <c r="W482" s="27">
        <f>O4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2" s="27">
        <f>P4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2" s="27">
        <f>Q48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2" s="27">
        <f>R48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2" s="83">
        <f t="shared" si="109"/>
        <v>59334193.052141368</v>
      </c>
      <c r="AB482" s="148">
        <f t="shared" si="110"/>
        <v>7.4371694008945805E-4</v>
      </c>
      <c r="AC482" s="146">
        <f t="shared" si="111"/>
        <v>1.1284171223713191E-3</v>
      </c>
      <c r="AD482" s="149">
        <f t="shared" si="112"/>
        <v>4.5537351692446656E-7</v>
      </c>
      <c r="AE482" s="146">
        <f t="shared" si="113"/>
        <v>8.4631284177848931E-2</v>
      </c>
      <c r="AF482" s="146">
        <f t="shared" si="114"/>
        <v>0.45738670742350629</v>
      </c>
    </row>
    <row r="483" spans="2:32" x14ac:dyDescent="0.25">
      <c r="B483" s="86">
        <f t="shared" si="100"/>
        <v>53131.567232738264</v>
      </c>
      <c r="C483" s="85">
        <f t="shared" si="115"/>
        <v>25.470000000000091</v>
      </c>
      <c r="D483" s="51">
        <f>'ver pressoflex 6p C2 DCpowe'!$G$3/2/$C$557*C483</f>
        <v>375.68250000000137</v>
      </c>
      <c r="E483" s="84">
        <f t="shared" si="102"/>
        <v>-6.6754198704022376E-4</v>
      </c>
      <c r="F483" s="84">
        <f t="shared" si="103"/>
        <v>-5.0845308915839287E-4</v>
      </c>
      <c r="G483" s="84">
        <f t="shared" si="104"/>
        <v>-3.4936419127656204E-4</v>
      </c>
      <c r="H483" s="84">
        <f t="shared" si="105"/>
        <v>4.7215944287067957E-3</v>
      </c>
      <c r="I483" s="84">
        <f t="shared" si="106"/>
        <v>4.880683326588627E-3</v>
      </c>
      <c r="J483" s="84">
        <f t="shared" si="107"/>
        <v>5.0397722244704575E-3</v>
      </c>
      <c r="K483" s="84">
        <f t="shared" si="108"/>
        <v>5.1193166734113732E-3</v>
      </c>
      <c r="L483" s="83">
        <f>-'ver pressoflex 6p C2 DCpowe'!$G$2*'ver pressoflex 6p C2 DCpowe'!D483*'ver pressoflex 6p C2 DCpowe'!$G$17*'ver pressoflex 6p C2 DCpowe'!$G$13*'ver pressoflex 6p C2 DCpowe'!AE483</f>
        <v>-7455.6358329099876</v>
      </c>
      <c r="M483" s="29">
        <f>IF(ABS(E483)&lt;'ver pressoflex 6p C2 DCpowe'!$G$7,'ver pressoflex 6p C2 DCpowe'!$G$16*E483*'ver pressoflex 6p C2 DCpowe'!$O$8,SIGN(E483)*'ver pressoflex 6p C2 DCpowe'!$G$15*'ver pressoflex 6p C2 DCpowe'!$O$8)</f>
        <v>-11.237534205662557</v>
      </c>
      <c r="N483" s="29">
        <f>IF(ABS(F483)&lt;'ver pressoflex 6p C2 DCpowe'!$G$7,'ver pressoflex 6p C2 DCpowe'!$G$16*F483*'ver pressoflex 6p C2 DCpowe'!$O$9,SIGN(F483)*'ver pressoflex 6p C2 DCpowe'!$G$15*'ver pressoflex 6p C2 DCpowe'!$O$9)</f>
        <v>-8.5594001460884037</v>
      </c>
      <c r="O483" s="29">
        <f>IF(ABS(G483)&lt;'ver pressoflex 6p C2 DCpowe'!$G$7,'ver pressoflex 6p C2 DCpowe'!$G$16*G483*'ver pressoflex 6p C2 DCpowe'!$O$10,SIGN(G483)*'ver pressoflex 6p C2 DCpowe'!$G$15*'ver pressoflex 6p C2 DCpowe'!$O$10)</f>
        <v>0</v>
      </c>
      <c r="P483" s="29">
        <f>IF(ABS(H483)&lt;'ver pressoflex 6p C2 DCpowe'!$G$7,'ver pressoflex 6p C2 DCpowe'!$G$16*H483*'ver pressoflex 6p C2 DCpowe'!$O$11,SIGN(H483)*'ver pressoflex 6p C2 DCpowe'!$G$15*'ver pressoflex 6p C2 DCpowe'!$O$11)</f>
        <v>0</v>
      </c>
      <c r="Q483" s="29">
        <f>IF(ABS(I483)&lt;'ver pressoflex 6p C2 DCpowe'!$G$7,'ver pressoflex 6p C2 DCpowe'!$G$16*I483*'ver pressoflex 6p C2 DCpowe'!$O$12,SIGN(I483)*'ver pressoflex 6p C2 DCpowe'!$G$15*'ver pressoflex 6p C2 DCpowe'!$O$12)</f>
        <v>17803.500000000004</v>
      </c>
      <c r="R483" s="29">
        <f>IF(ABS(J483)&lt;'ver pressoflex 6p C2 DCpowe'!$G$7,'ver pressoflex 6p C2 DCpowe'!$G$16*J483*'ver pressoflex 6p C2 DCpowe'!$O$13,SIGN(J483)*'ver pressoflex 6p C2 DCpowe'!$G$15*'ver pressoflex 6p C2 DCpowe'!$O$13)</f>
        <v>17803.500000000004</v>
      </c>
      <c r="S483" s="83">
        <f t="shared" si="101"/>
        <v>28131.567232738267</v>
      </c>
      <c r="T483" s="1">
        <f>-L483*('ver pressoflex 6p C2 DCpowe'!$G$3/2-'ver pressoflex 6p C2 DCpowe'!AF483*'ver pressoflex 6p C2 DCpowe'!D483)</f>
        <v>9715436.8260681555</v>
      </c>
      <c r="U483" s="27">
        <f>M483*IF(($G$3/2-$M$8)&gt;0,('ver pressoflex 6p C2 DCpowe'!$G$3/2-'ver pressoflex 6p C2 DCpowe'!$M$8),'ver pressoflex 6p C2 DCpowe'!$G$3/2-('ver pressoflex 6p C2 DCpowe'!$G$3-'ver pressoflex 6p C2 DCpowe'!$M$8))*IF(($G$3/2-$M$8)&gt;0,-1,1)</f>
        <v>16125.861585125769</v>
      </c>
      <c r="V483" s="27">
        <f>N483*IF(($G$3/2-$M$9)&gt;0,('ver pressoflex 6p C2 DCpowe'!$G$3/2-'ver pressoflex 6p C2 DCpowe'!$M$9),'ver pressoflex 6p C2 DCpowe'!$G$3/2-('ver pressoflex 6p C2 DCpowe'!$G$3-'ver pressoflex 6p C2 DCpowe'!$M$9))*IF(($G$3/2-$M$9)&gt;0,-1,1)</f>
        <v>11597.987197949788</v>
      </c>
      <c r="W483" s="27">
        <f>O4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3" s="27">
        <f>P4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3" s="27">
        <f>Q48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3" s="27">
        <f>R48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3" s="83">
        <f t="shared" si="109"/>
        <v>59414925.674851239</v>
      </c>
      <c r="AB483" s="148">
        <f t="shared" si="110"/>
        <v>7.4708643598113921E-4</v>
      </c>
      <c r="AC483" s="146">
        <f t="shared" si="111"/>
        <v>1.1340329488574543E-3</v>
      </c>
      <c r="AD483" s="149">
        <f t="shared" si="112"/>
        <v>4.5955956346694509E-7</v>
      </c>
      <c r="AE483" s="146">
        <f t="shared" si="113"/>
        <v>8.5052471164309071E-2</v>
      </c>
      <c r="AF483" s="146">
        <f t="shared" si="114"/>
        <v>0.45756802301701482</v>
      </c>
    </row>
    <row r="484" spans="2:32" x14ac:dyDescent="0.25">
      <c r="B484" s="86">
        <f t="shared" si="100"/>
        <v>53065.07516450106</v>
      </c>
      <c r="C484" s="85">
        <f t="shared" si="115"/>
        <v>25.570000000000093</v>
      </c>
      <c r="D484" s="51">
        <f>'ver pressoflex 6p C2 DCpowe'!$G$3/2/$C$557*C484</f>
        <v>377.15750000000139</v>
      </c>
      <c r="E484" s="84">
        <f t="shared" si="102"/>
        <v>-6.7086874724540349E-4</v>
      </c>
      <c r="F484" s="84">
        <f t="shared" si="103"/>
        <v>-5.1168646662097105E-4</v>
      </c>
      <c r="G484" s="84">
        <f t="shared" si="104"/>
        <v>-3.5250418599653871E-4</v>
      </c>
      <c r="H484" s="84">
        <f t="shared" si="105"/>
        <v>4.7214310089072429E-3</v>
      </c>
      <c r="I484" s="84">
        <f t="shared" si="106"/>
        <v>4.8806132895316753E-3</v>
      </c>
      <c r="J484" s="84">
        <f t="shared" si="107"/>
        <v>5.0397955701561078E-3</v>
      </c>
      <c r="K484" s="84">
        <f t="shared" si="108"/>
        <v>5.119386710468324E-3</v>
      </c>
      <c r="L484" s="83">
        <f>-'ver pressoflex 6p C2 DCpowe'!$G$2*'ver pressoflex 6p C2 DCpowe'!D484*'ver pressoflex 6p C2 DCpowe'!$G$17*'ver pressoflex 6p C2 DCpowe'!$G$13*'ver pressoflex 6p C2 DCpowe'!AE484</f>
        <v>-7522.0174664886008</v>
      </c>
      <c r="M484" s="29">
        <f>IF(ABS(E484)&lt;'ver pressoflex 6p C2 DCpowe'!$G$7,'ver pressoflex 6p C2 DCpowe'!$G$16*E484*'ver pressoflex 6p C2 DCpowe'!$O$8,SIGN(E484)*'ver pressoflex 6p C2 DCpowe'!$G$15*'ver pressoflex 6p C2 DCpowe'!$O$8)</f>
        <v>-11.293537546763995</v>
      </c>
      <c r="N484" s="29">
        <f>IF(ABS(F484)&lt;'ver pressoflex 6p C2 DCpowe'!$G$7,'ver pressoflex 6p C2 DCpowe'!$G$16*F484*'ver pressoflex 6p C2 DCpowe'!$O$9,SIGN(F484)*'ver pressoflex 6p C2 DCpowe'!$G$15*'ver pressoflex 6p C2 DCpowe'!$O$9)</f>
        <v>-8.6138314635799755</v>
      </c>
      <c r="O484" s="29">
        <f>IF(ABS(G484)&lt;'ver pressoflex 6p C2 DCpowe'!$G$7,'ver pressoflex 6p C2 DCpowe'!$G$16*G484*'ver pressoflex 6p C2 DCpowe'!$O$10,SIGN(G484)*'ver pressoflex 6p C2 DCpowe'!$G$15*'ver pressoflex 6p C2 DCpowe'!$O$10)</f>
        <v>0</v>
      </c>
      <c r="P484" s="29">
        <f>IF(ABS(H484)&lt;'ver pressoflex 6p C2 DCpowe'!$G$7,'ver pressoflex 6p C2 DCpowe'!$G$16*H484*'ver pressoflex 6p C2 DCpowe'!$O$11,SIGN(H484)*'ver pressoflex 6p C2 DCpowe'!$G$15*'ver pressoflex 6p C2 DCpowe'!$O$11)</f>
        <v>0</v>
      </c>
      <c r="Q484" s="29">
        <f>IF(ABS(I484)&lt;'ver pressoflex 6p C2 DCpowe'!$G$7,'ver pressoflex 6p C2 DCpowe'!$G$16*I484*'ver pressoflex 6p C2 DCpowe'!$O$12,SIGN(I484)*'ver pressoflex 6p C2 DCpowe'!$G$15*'ver pressoflex 6p C2 DCpowe'!$O$12)</f>
        <v>17803.500000000004</v>
      </c>
      <c r="R484" s="29">
        <f>IF(ABS(J484)&lt;'ver pressoflex 6p C2 DCpowe'!$G$7,'ver pressoflex 6p C2 DCpowe'!$G$16*J484*'ver pressoflex 6p C2 DCpowe'!$O$13,SIGN(J484)*'ver pressoflex 6p C2 DCpowe'!$G$15*'ver pressoflex 6p C2 DCpowe'!$O$13)</f>
        <v>17803.500000000004</v>
      </c>
      <c r="S484" s="83">
        <f t="shared" si="101"/>
        <v>28065.07516450106</v>
      </c>
      <c r="T484" s="1">
        <f>-L484*('ver pressoflex 6p C2 DCpowe'!$G$3/2-'ver pressoflex 6p C2 DCpowe'!AF484*'ver pressoflex 6p C2 DCpowe'!D484)</f>
        <v>9796351.3372227363</v>
      </c>
      <c r="U484" s="27">
        <f>M484*IF(($G$3/2-$M$8)&gt;0,('ver pressoflex 6p C2 DCpowe'!$G$3/2-'ver pressoflex 6p C2 DCpowe'!$M$8),'ver pressoflex 6p C2 DCpowe'!$G$3/2-('ver pressoflex 6p C2 DCpowe'!$G$3-'ver pressoflex 6p C2 DCpowe'!$M$8))*IF(($G$3/2-$M$8)&gt;0,-1,1)</f>
        <v>16206.226379606333</v>
      </c>
      <c r="V484" s="27">
        <f>N484*IF(($G$3/2-$M$9)&gt;0,('ver pressoflex 6p C2 DCpowe'!$G$3/2-'ver pressoflex 6p C2 DCpowe'!$M$9),'ver pressoflex 6p C2 DCpowe'!$G$3/2-('ver pressoflex 6p C2 DCpowe'!$G$3-'ver pressoflex 6p C2 DCpowe'!$M$9))*IF(($G$3/2-$M$9)&gt;0,-1,1)</f>
        <v>11671.741633150867</v>
      </c>
      <c r="W484" s="27">
        <f>O4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4" s="27">
        <f>P4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4" s="27">
        <f>Q48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4" s="27">
        <f>R48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4" s="83">
        <f t="shared" si="109"/>
        <v>59495994.305235505</v>
      </c>
      <c r="AB484" s="148">
        <f t="shared" si="110"/>
        <v>7.5045988755761972E-4</v>
      </c>
      <c r="AC484" s="146">
        <f t="shared" si="111"/>
        <v>1.1396553681515885E-3</v>
      </c>
      <c r="AD484" s="149">
        <f t="shared" si="112"/>
        <v>4.6376948013860709E-7</v>
      </c>
      <c r="AE484" s="146">
        <f t="shared" si="113"/>
        <v>8.5474152611369134E-2</v>
      </c>
      <c r="AF484" s="146">
        <f t="shared" si="114"/>
        <v>0.45774802733378217</v>
      </c>
    </row>
    <row r="485" spans="2:32" x14ac:dyDescent="0.25">
      <c r="B485" s="86">
        <f t="shared" si="100"/>
        <v>52998.248947774293</v>
      </c>
      <c r="C485" s="85">
        <f t="shared" si="115"/>
        <v>25.670000000000094</v>
      </c>
      <c r="D485" s="51">
        <f>'ver pressoflex 6p C2 DCpowe'!$G$3/2/$C$557*C485</f>
        <v>378.63250000000141</v>
      </c>
      <c r="E485" s="84">
        <f t="shared" si="102"/>
        <v>-6.7419941525882136E-4</v>
      </c>
      <c r="F485" s="84">
        <f t="shared" si="103"/>
        <v>-5.149236421989246E-4</v>
      </c>
      <c r="G485" s="84">
        <f t="shared" si="104"/>
        <v>-3.556478691390279E-4</v>
      </c>
      <c r="H485" s="84">
        <f t="shared" si="105"/>
        <v>4.7212673971451808E-3</v>
      </c>
      <c r="I485" s="84">
        <f t="shared" si="106"/>
        <v>4.8805431702050777E-3</v>
      </c>
      <c r="J485" s="84">
        <f t="shared" si="107"/>
        <v>5.0398189432649745E-3</v>
      </c>
      <c r="K485" s="84">
        <f t="shared" si="108"/>
        <v>5.1194568297949225E-3</v>
      </c>
      <c r="L485" s="83">
        <f>-'ver pressoflex 6p C2 DCpowe'!$G$2*'ver pressoflex 6p C2 DCpowe'!D485*'ver pressoflex 6p C2 DCpowe'!$G$17*'ver pressoflex 6p C2 DCpowe'!$G$13*'ver pressoflex 6p C2 DCpowe'!AE485</f>
        <v>-7588.7331188337293</v>
      </c>
      <c r="M485" s="29">
        <f>IF(ABS(E485)&lt;'ver pressoflex 6p C2 DCpowe'!$G$7,'ver pressoflex 6p C2 DCpowe'!$G$16*E485*'ver pressoflex 6p C2 DCpowe'!$O$8,SIGN(E485)*'ver pressoflex 6p C2 DCpowe'!$G$15*'ver pressoflex 6p C2 DCpowe'!$O$8)</f>
        <v>-11.349606672684359</v>
      </c>
      <c r="N485" s="29">
        <f>IF(ABS(F485)&lt;'ver pressoflex 6p C2 DCpowe'!$G$7,'ver pressoflex 6p C2 DCpowe'!$G$16*F485*'ver pressoflex 6p C2 DCpowe'!$O$9,SIGN(F485)*'ver pressoflex 6p C2 DCpowe'!$G$15*'ver pressoflex 6p C2 DCpowe'!$O$9)</f>
        <v>-8.668326719299067</v>
      </c>
      <c r="O485" s="29">
        <f>IF(ABS(G485)&lt;'ver pressoflex 6p C2 DCpowe'!$G$7,'ver pressoflex 6p C2 DCpowe'!$G$16*G485*'ver pressoflex 6p C2 DCpowe'!$O$10,SIGN(G485)*'ver pressoflex 6p C2 DCpowe'!$G$15*'ver pressoflex 6p C2 DCpowe'!$O$10)</f>
        <v>0</v>
      </c>
      <c r="P485" s="29">
        <f>IF(ABS(H485)&lt;'ver pressoflex 6p C2 DCpowe'!$G$7,'ver pressoflex 6p C2 DCpowe'!$G$16*H485*'ver pressoflex 6p C2 DCpowe'!$O$11,SIGN(H485)*'ver pressoflex 6p C2 DCpowe'!$G$15*'ver pressoflex 6p C2 DCpowe'!$O$11)</f>
        <v>0</v>
      </c>
      <c r="Q485" s="29">
        <f>IF(ABS(I485)&lt;'ver pressoflex 6p C2 DCpowe'!$G$7,'ver pressoflex 6p C2 DCpowe'!$G$16*I485*'ver pressoflex 6p C2 DCpowe'!$O$12,SIGN(I485)*'ver pressoflex 6p C2 DCpowe'!$G$15*'ver pressoflex 6p C2 DCpowe'!$O$12)</f>
        <v>17803.500000000004</v>
      </c>
      <c r="R485" s="29">
        <f>IF(ABS(J485)&lt;'ver pressoflex 6p C2 DCpowe'!$G$7,'ver pressoflex 6p C2 DCpowe'!$G$16*J485*'ver pressoflex 6p C2 DCpowe'!$O$13,SIGN(J485)*'ver pressoflex 6p C2 DCpowe'!$G$15*'ver pressoflex 6p C2 DCpowe'!$O$13)</f>
        <v>17803.500000000004</v>
      </c>
      <c r="S485" s="83">
        <f t="shared" si="101"/>
        <v>27998.248947774293</v>
      </c>
      <c r="T485" s="1">
        <f>-L485*('ver pressoflex 6p C2 DCpowe'!$G$3/2-'ver pressoflex 6p C2 DCpowe'!AF485*'ver pressoflex 6p C2 DCpowe'!D485)</f>
        <v>9877601.6929576769</v>
      </c>
      <c r="U485" s="27">
        <f>M485*IF(($G$3/2-$M$8)&gt;0,('ver pressoflex 6p C2 DCpowe'!$G$3/2-'ver pressoflex 6p C2 DCpowe'!$M$8),'ver pressoflex 6p C2 DCpowe'!$G$3/2-('ver pressoflex 6p C2 DCpowe'!$G$3-'ver pressoflex 6p C2 DCpowe'!$M$8))*IF(($G$3/2-$M$8)&gt;0,-1,1)</f>
        <v>16286.685575302055</v>
      </c>
      <c r="V485" s="27">
        <f>N485*IF(($G$3/2-$M$9)&gt;0,('ver pressoflex 6p C2 DCpowe'!$G$3/2-'ver pressoflex 6p C2 DCpowe'!$M$9),'ver pressoflex 6p C2 DCpowe'!$G$3/2-('ver pressoflex 6p C2 DCpowe'!$G$3-'ver pressoflex 6p C2 DCpowe'!$M$9))*IF(($G$3/2-$M$9)&gt;0,-1,1)</f>
        <v>11745.582704650236</v>
      </c>
      <c r="W485" s="27">
        <f>O4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5" s="27">
        <f>P4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5" s="27">
        <f>Q48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5" s="27">
        <f>R48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5" s="83">
        <f t="shared" si="109"/>
        <v>59577398.961237639</v>
      </c>
      <c r="AB485" s="148">
        <f t="shared" si="110"/>
        <v>7.538373017887698E-4</v>
      </c>
      <c r="AC485" s="146">
        <f t="shared" si="111"/>
        <v>1.145284391870172E-3</v>
      </c>
      <c r="AD485" s="149">
        <f t="shared" si="112"/>
        <v>4.6800334241792178E-7</v>
      </c>
      <c r="AE485" s="146">
        <f t="shared" si="113"/>
        <v>8.5896329390262899E-2</v>
      </c>
      <c r="AF485" s="146">
        <f t="shared" si="114"/>
        <v>0.45792673431487185</v>
      </c>
    </row>
    <row r="486" spans="2:32" x14ac:dyDescent="0.25">
      <c r="B486" s="86">
        <f t="shared" si="100"/>
        <v>52931.087993446257</v>
      </c>
      <c r="C486" s="85">
        <f t="shared" si="115"/>
        <v>25.770000000000095</v>
      </c>
      <c r="D486" s="51">
        <f>'ver pressoflex 6p C2 DCpowe'!$G$3/2/$C$557*C486</f>
        <v>380.10750000000144</v>
      </c>
      <c r="E486" s="84">
        <f t="shared" si="102"/>
        <v>-6.7753399797003584E-4</v>
      </c>
      <c r="F486" s="84">
        <f t="shared" si="103"/>
        <v>-5.1816462258842081E-4</v>
      </c>
      <c r="G486" s="84">
        <f t="shared" si="104"/>
        <v>-3.5879524720680578E-4</v>
      </c>
      <c r="H486" s="84">
        <f t="shared" si="105"/>
        <v>4.7211035930821736E-3</v>
      </c>
      <c r="I486" s="84">
        <f t="shared" si="106"/>
        <v>4.8804729684637886E-3</v>
      </c>
      <c r="J486" s="84">
        <f t="shared" si="107"/>
        <v>5.0398423438454036E-3</v>
      </c>
      <c r="K486" s="84">
        <f t="shared" si="108"/>
        <v>5.1195270315362107E-3</v>
      </c>
      <c r="L486" s="83">
        <f>-'ver pressoflex 6p C2 DCpowe'!$G$2*'ver pressoflex 6p C2 DCpowe'!D486*'ver pressoflex 6p C2 DCpowe'!$G$17*'ver pressoflex 6p C2 DCpowe'!$G$13*'ver pressoflex 6p C2 DCpowe'!AE486</f>
        <v>-7655.783378828376</v>
      </c>
      <c r="M486" s="29">
        <f>IF(ABS(E486)&lt;'ver pressoflex 6p C2 DCpowe'!$G$7,'ver pressoflex 6p C2 DCpowe'!$G$16*E486*'ver pressoflex 6p C2 DCpowe'!$O$8,SIGN(E486)*'ver pressoflex 6p C2 DCpowe'!$G$15*'ver pressoflex 6p C2 DCpowe'!$O$8)</f>
        <v>-11.405741699403849</v>
      </c>
      <c r="N486" s="29">
        <f>IF(ABS(F486)&lt;'ver pressoflex 6p C2 DCpowe'!$G$7,'ver pressoflex 6p C2 DCpowe'!$G$16*F486*'ver pressoflex 6p C2 DCpowe'!$O$9,SIGN(F486)*'ver pressoflex 6p C2 DCpowe'!$G$15*'ver pressoflex 6p C2 DCpowe'!$O$9)</f>
        <v>-8.7228860259702916</v>
      </c>
      <c r="O486" s="29">
        <f>IF(ABS(G486)&lt;'ver pressoflex 6p C2 DCpowe'!$G$7,'ver pressoflex 6p C2 DCpowe'!$G$16*G486*'ver pressoflex 6p C2 DCpowe'!$O$10,SIGN(G486)*'ver pressoflex 6p C2 DCpowe'!$G$15*'ver pressoflex 6p C2 DCpowe'!$O$10)</f>
        <v>0</v>
      </c>
      <c r="P486" s="29">
        <f>IF(ABS(H486)&lt;'ver pressoflex 6p C2 DCpowe'!$G$7,'ver pressoflex 6p C2 DCpowe'!$G$16*H486*'ver pressoflex 6p C2 DCpowe'!$O$11,SIGN(H486)*'ver pressoflex 6p C2 DCpowe'!$G$15*'ver pressoflex 6p C2 DCpowe'!$O$11)</f>
        <v>0</v>
      </c>
      <c r="Q486" s="29">
        <f>IF(ABS(I486)&lt;'ver pressoflex 6p C2 DCpowe'!$G$7,'ver pressoflex 6p C2 DCpowe'!$G$16*I486*'ver pressoflex 6p C2 DCpowe'!$O$12,SIGN(I486)*'ver pressoflex 6p C2 DCpowe'!$G$15*'ver pressoflex 6p C2 DCpowe'!$O$12)</f>
        <v>17803.500000000004</v>
      </c>
      <c r="R486" s="29">
        <f>IF(ABS(J486)&lt;'ver pressoflex 6p C2 DCpowe'!$G$7,'ver pressoflex 6p C2 DCpowe'!$G$16*J486*'ver pressoflex 6p C2 DCpowe'!$O$13,SIGN(J486)*'ver pressoflex 6p C2 DCpowe'!$G$15*'ver pressoflex 6p C2 DCpowe'!$O$13)</f>
        <v>17803.500000000004</v>
      </c>
      <c r="S486" s="83">
        <f t="shared" si="101"/>
        <v>27931.087993446257</v>
      </c>
      <c r="T486" s="1">
        <f>-L486*('ver pressoflex 6p C2 DCpowe'!$G$3/2-'ver pressoflex 6p C2 DCpowe'!AF486*'ver pressoflex 6p C2 DCpowe'!D486)</f>
        <v>9959187.9109394625</v>
      </c>
      <c r="U486" s="27">
        <f>M486*IF(($G$3/2-$M$8)&gt;0,('ver pressoflex 6p C2 DCpowe'!$G$3/2-'ver pressoflex 6p C2 DCpowe'!$M$8),'ver pressoflex 6p C2 DCpowe'!$G$3/2-('ver pressoflex 6p C2 DCpowe'!$G$3-'ver pressoflex 6p C2 DCpowe'!$M$8))*IF(($G$3/2-$M$8)&gt;0,-1,1)</f>
        <v>16367.239338644524</v>
      </c>
      <c r="V486" s="27">
        <f>N486*IF(($G$3/2-$M$9)&gt;0,('ver pressoflex 6p C2 DCpowe'!$G$3/2-'ver pressoflex 6p C2 DCpowe'!$M$9),'ver pressoflex 6p C2 DCpowe'!$G$3/2-('ver pressoflex 6p C2 DCpowe'!$G$3-'ver pressoflex 6p C2 DCpowe'!$M$9))*IF(($G$3/2-$M$9)&gt;0,-1,1)</f>
        <v>11819.510565189745</v>
      </c>
      <c r="W486" s="27">
        <f>O4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6" s="27">
        <f>P4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6" s="27">
        <f>Q48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6" s="27">
        <f>R48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6" s="83">
        <f t="shared" si="109"/>
        <v>59659139.660843298</v>
      </c>
      <c r="AB486" s="148">
        <f t="shared" si="110"/>
        <v>7.5721868566084336E-4</v>
      </c>
      <c r="AC486" s="146">
        <f t="shared" si="111"/>
        <v>1.1509200316569613E-3</v>
      </c>
      <c r="AD486" s="149">
        <f t="shared" si="112"/>
        <v>4.7226122603939039E-7</v>
      </c>
      <c r="AE486" s="146">
        <f t="shared" si="113"/>
        <v>8.6319002374272091E-2</v>
      </c>
      <c r="AF486" s="146">
        <f t="shared" si="114"/>
        <v>0.45810415770872515</v>
      </c>
    </row>
    <row r="487" spans="2:32" x14ac:dyDescent="0.25">
      <c r="B487" s="86">
        <f t="shared" si="100"/>
        <v>52863.591711019602</v>
      </c>
      <c r="C487" s="85">
        <f t="shared" si="115"/>
        <v>25.870000000000097</v>
      </c>
      <c r="D487" s="51">
        <f>'ver pressoflex 6p C2 DCpowe'!$G$3/2/$C$557*C487</f>
        <v>381.5825000000014</v>
      </c>
      <c r="E487" s="84">
        <f t="shared" si="102"/>
        <v>-6.8087250228481022E-4</v>
      </c>
      <c r="F487" s="84">
        <f t="shared" si="103"/>
        <v>-5.2140941450137704E-4</v>
      </c>
      <c r="G487" s="84">
        <f t="shared" si="104"/>
        <v>-3.619463267179437E-4</v>
      </c>
      <c r="H487" s="84">
        <f t="shared" si="105"/>
        <v>4.7209395963789917E-3</v>
      </c>
      <c r="I487" s="84">
        <f t="shared" si="106"/>
        <v>4.8804026841624253E-3</v>
      </c>
      <c r="J487" s="84">
        <f t="shared" si="107"/>
        <v>5.0398657719458581E-3</v>
      </c>
      <c r="K487" s="84">
        <f t="shared" si="108"/>
        <v>5.1195973158375749E-3</v>
      </c>
      <c r="L487" s="83">
        <f>-'ver pressoflex 6p C2 DCpowe'!$G$2*'ver pressoflex 6p C2 DCpowe'!D487*'ver pressoflex 6p C2 DCpowe'!$G$17*'ver pressoflex 6p C2 DCpowe'!$G$13*'ver pressoflex 6p C2 DCpowe'!AE487</f>
        <v>-7723.1688367406477</v>
      </c>
      <c r="M487" s="29">
        <f>IF(ABS(E487)&lt;'ver pressoflex 6p C2 DCpowe'!$G$7,'ver pressoflex 6p C2 DCpowe'!$G$16*E487*'ver pressoflex 6p C2 DCpowe'!$O$8,SIGN(E487)*'ver pressoflex 6p C2 DCpowe'!$G$15*'ver pressoflex 6p C2 DCpowe'!$O$8)</f>
        <v>-11.461942743175451</v>
      </c>
      <c r="N487" s="29">
        <f>IF(ABS(F487)&lt;'ver pressoflex 6p C2 DCpowe'!$G$7,'ver pressoflex 6p C2 DCpowe'!$G$16*F487*'ver pressoflex 6p C2 DCpowe'!$O$9,SIGN(F487)*'ver pressoflex 6p C2 DCpowe'!$G$15*'ver pressoflex 6p C2 DCpowe'!$O$9)</f>
        <v>-8.7775094965833915</v>
      </c>
      <c r="O487" s="29">
        <f>IF(ABS(G487)&lt;'ver pressoflex 6p C2 DCpowe'!$G$7,'ver pressoflex 6p C2 DCpowe'!$G$16*G487*'ver pressoflex 6p C2 DCpowe'!$O$10,SIGN(G487)*'ver pressoflex 6p C2 DCpowe'!$G$15*'ver pressoflex 6p C2 DCpowe'!$O$10)</f>
        <v>0</v>
      </c>
      <c r="P487" s="29">
        <f>IF(ABS(H487)&lt;'ver pressoflex 6p C2 DCpowe'!$G$7,'ver pressoflex 6p C2 DCpowe'!$G$16*H487*'ver pressoflex 6p C2 DCpowe'!$O$11,SIGN(H487)*'ver pressoflex 6p C2 DCpowe'!$G$15*'ver pressoflex 6p C2 DCpowe'!$O$11)</f>
        <v>0</v>
      </c>
      <c r="Q487" s="29">
        <f>IF(ABS(I487)&lt;'ver pressoflex 6p C2 DCpowe'!$G$7,'ver pressoflex 6p C2 DCpowe'!$G$16*I487*'ver pressoflex 6p C2 DCpowe'!$O$12,SIGN(I487)*'ver pressoflex 6p C2 DCpowe'!$G$15*'ver pressoflex 6p C2 DCpowe'!$O$12)</f>
        <v>17803.500000000004</v>
      </c>
      <c r="R487" s="29">
        <f>IF(ABS(J487)&lt;'ver pressoflex 6p C2 DCpowe'!$G$7,'ver pressoflex 6p C2 DCpowe'!$G$16*J487*'ver pressoflex 6p C2 DCpowe'!$O$13,SIGN(J487)*'ver pressoflex 6p C2 DCpowe'!$G$15*'ver pressoflex 6p C2 DCpowe'!$O$13)</f>
        <v>17803.500000000004</v>
      </c>
      <c r="S487" s="83">
        <f t="shared" si="101"/>
        <v>27863.591711019602</v>
      </c>
      <c r="T487" s="1">
        <f>-L487*('ver pressoflex 6p C2 DCpowe'!$G$3/2-'ver pressoflex 6p C2 DCpowe'!AF487*'ver pressoflex 6p C2 DCpowe'!D487)</f>
        <v>10041110.008876132</v>
      </c>
      <c r="U487" s="27">
        <f>M487*IF(($G$3/2-$M$8)&gt;0,('ver pressoflex 6p C2 DCpowe'!$G$3/2-'ver pressoflex 6p C2 DCpowe'!$M$8),'ver pressoflex 6p C2 DCpowe'!$G$3/2-('ver pressoflex 6p C2 DCpowe'!$G$3-'ver pressoflex 6p C2 DCpowe'!$M$8))*IF(($G$3/2-$M$8)&gt;0,-1,1)</f>
        <v>16447.887836456772</v>
      </c>
      <c r="V487" s="27">
        <f>N487*IF(($G$3/2-$M$9)&gt;0,('ver pressoflex 6p C2 DCpowe'!$G$3/2-'ver pressoflex 6p C2 DCpowe'!$M$9),'ver pressoflex 6p C2 DCpowe'!$G$3/2-('ver pressoflex 6p C2 DCpowe'!$G$3-'ver pressoflex 6p C2 DCpowe'!$M$9))*IF(($G$3/2-$M$9)&gt;0,-1,1)</f>
        <v>11893.525367870496</v>
      </c>
      <c r="W487" s="27">
        <f>O4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7" s="27">
        <f>P4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7" s="27">
        <f>Q48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7" s="27">
        <f>R48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7" s="83">
        <f t="shared" si="109"/>
        <v>59741216.422080472</v>
      </c>
      <c r="AB487" s="148">
        <f t="shared" si="110"/>
        <v>7.6060404617652681E-4</v>
      </c>
      <c r="AC487" s="146">
        <f t="shared" si="111"/>
        <v>1.1565622991831003E-3</v>
      </c>
      <c r="AD487" s="149">
        <f t="shared" si="112"/>
        <v>4.7654320699453123E-7</v>
      </c>
      <c r="AE487" s="146">
        <f t="shared" si="113"/>
        <v>8.6742172438732515E-2</v>
      </c>
      <c r="AF487" s="146">
        <f t="shared" si="114"/>
        <v>0.45828031107437639</v>
      </c>
    </row>
    <row r="488" spans="2:32" x14ac:dyDescent="0.25">
      <c r="B488" s="86">
        <f t="shared" si="100"/>
        <v>52795.759508607254</v>
      </c>
      <c r="C488" s="85">
        <f t="shared" si="115"/>
        <v>25.970000000000098</v>
      </c>
      <c r="D488" s="51">
        <f>'ver pressoflex 6p C2 DCpowe'!$G$3/2/$C$557*C488</f>
        <v>383.05750000000143</v>
      </c>
      <c r="E488" s="84">
        <f t="shared" si="102"/>
        <v>-6.8421493512516062E-4</v>
      </c>
      <c r="F488" s="84">
        <f t="shared" si="103"/>
        <v>-5.2465802466550695E-4</v>
      </c>
      <c r="G488" s="84">
        <f t="shared" si="104"/>
        <v>-3.6510111420585338E-4</v>
      </c>
      <c r="H488" s="84">
        <f t="shared" si="105"/>
        <v>4.720775406695606E-3</v>
      </c>
      <c r="I488" s="84">
        <f t="shared" si="106"/>
        <v>4.8803323171552598E-3</v>
      </c>
      <c r="J488" s="84">
        <f t="shared" si="107"/>
        <v>5.0398892276149135E-3</v>
      </c>
      <c r="K488" s="84">
        <f t="shared" si="108"/>
        <v>5.1196676828447404E-3</v>
      </c>
      <c r="L488" s="83">
        <f>-'ver pressoflex 6p C2 DCpowe'!$G$2*'ver pressoflex 6p C2 DCpowe'!D488*'ver pressoflex 6p C2 DCpowe'!$G$17*'ver pressoflex 6p C2 DCpowe'!$G$13*'ver pressoflex 6p C2 DCpowe'!AE488</f>
        <v>-7790.8900842278308</v>
      </c>
      <c r="M488" s="29">
        <f>IF(ABS(E488)&lt;'ver pressoflex 6p C2 DCpowe'!$G$7,'ver pressoflex 6p C2 DCpowe'!$G$16*E488*'ver pressoflex 6p C2 DCpowe'!$O$8,SIGN(E488)*'ver pressoflex 6p C2 DCpowe'!$G$15*'ver pressoflex 6p C2 DCpowe'!$O$8)</f>
        <v>-11.518209920525754</v>
      </c>
      <c r="N488" s="29">
        <f>IF(ABS(F488)&lt;'ver pressoflex 6p C2 DCpowe'!$G$7,'ver pressoflex 6p C2 DCpowe'!$G$16*F488*'ver pressoflex 6p C2 DCpowe'!$O$9,SIGN(F488)*'ver pressoflex 6p C2 DCpowe'!$G$15*'ver pressoflex 6p C2 DCpowe'!$O$9)</f>
        <v>-8.8321972443940364</v>
      </c>
      <c r="O488" s="29">
        <f>IF(ABS(G488)&lt;'ver pressoflex 6p C2 DCpowe'!$G$7,'ver pressoflex 6p C2 DCpowe'!$G$16*G488*'ver pressoflex 6p C2 DCpowe'!$O$10,SIGN(G488)*'ver pressoflex 6p C2 DCpowe'!$G$15*'ver pressoflex 6p C2 DCpowe'!$O$10)</f>
        <v>0</v>
      </c>
      <c r="P488" s="29">
        <f>IF(ABS(H488)&lt;'ver pressoflex 6p C2 DCpowe'!$G$7,'ver pressoflex 6p C2 DCpowe'!$G$16*H488*'ver pressoflex 6p C2 DCpowe'!$O$11,SIGN(H488)*'ver pressoflex 6p C2 DCpowe'!$G$15*'ver pressoflex 6p C2 DCpowe'!$O$11)</f>
        <v>0</v>
      </c>
      <c r="Q488" s="29">
        <f>IF(ABS(I488)&lt;'ver pressoflex 6p C2 DCpowe'!$G$7,'ver pressoflex 6p C2 DCpowe'!$G$16*I488*'ver pressoflex 6p C2 DCpowe'!$O$12,SIGN(I488)*'ver pressoflex 6p C2 DCpowe'!$G$15*'ver pressoflex 6p C2 DCpowe'!$O$12)</f>
        <v>17803.500000000004</v>
      </c>
      <c r="R488" s="29">
        <f>IF(ABS(J488)&lt;'ver pressoflex 6p C2 DCpowe'!$G$7,'ver pressoflex 6p C2 DCpowe'!$G$16*J488*'ver pressoflex 6p C2 DCpowe'!$O$13,SIGN(J488)*'ver pressoflex 6p C2 DCpowe'!$G$15*'ver pressoflex 6p C2 DCpowe'!$O$13)</f>
        <v>17803.500000000004</v>
      </c>
      <c r="S488" s="83">
        <f t="shared" si="101"/>
        <v>27795.759508607258</v>
      </c>
      <c r="T488" s="1">
        <f>-L488*('ver pressoflex 6p C2 DCpowe'!$G$3/2-'ver pressoflex 6p C2 DCpowe'!AF488*'ver pressoflex 6p C2 DCpowe'!D488)</f>
        <v>10123368.004517414</v>
      </c>
      <c r="U488" s="27">
        <f>M488*IF(($G$3/2-$M$8)&gt;0,('ver pressoflex 6p C2 DCpowe'!$G$3/2-'ver pressoflex 6p C2 DCpowe'!$M$8),'ver pressoflex 6p C2 DCpowe'!$G$3/2-('ver pressoflex 6p C2 DCpowe'!$G$3-'ver pressoflex 6p C2 DCpowe'!$M$8))*IF(($G$3/2-$M$8)&gt;0,-1,1)</f>
        <v>16528.631235954457</v>
      </c>
      <c r="V488" s="27">
        <f>N488*IF(($G$3/2-$M$9)&gt;0,('ver pressoflex 6p C2 DCpowe'!$G$3/2-'ver pressoflex 6p C2 DCpowe'!$M$9),'ver pressoflex 6p C2 DCpowe'!$G$3/2-('ver pressoflex 6p C2 DCpowe'!$G$3-'ver pressoflex 6p C2 DCpowe'!$M$9))*IF(($G$3/2-$M$9)&gt;0,-1,1)</f>
        <v>11967.627266153919</v>
      </c>
      <c r="W488" s="27">
        <f>O4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8" s="27">
        <f>P4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8" s="27">
        <f>Q48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8" s="27">
        <f>R48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8" s="83">
        <f t="shared" si="109"/>
        <v>59823629.263019532</v>
      </c>
      <c r="AB488" s="148">
        <f t="shared" si="110"/>
        <v>7.639933903549874E-4</v>
      </c>
      <c r="AC488" s="146">
        <f t="shared" si="111"/>
        <v>1.1622112061472013E-3</v>
      </c>
      <c r="AD488" s="149">
        <f t="shared" si="112"/>
        <v>4.8084936153286793E-7</v>
      </c>
      <c r="AE488" s="146">
        <f t="shared" si="113"/>
        <v>8.7165840461040089E-2</v>
      </c>
      <c r="AF488" s="146">
        <f t="shared" si="114"/>
        <v>0.45845520778460536</v>
      </c>
    </row>
    <row r="489" spans="2:32" x14ac:dyDescent="0.25">
      <c r="B489" s="86">
        <f t="shared" si="100"/>
        <v>52727.590792928357</v>
      </c>
      <c r="C489" s="85">
        <f t="shared" si="115"/>
        <v>26.0700000000001</v>
      </c>
      <c r="D489" s="51">
        <f>'ver pressoflex 6p C2 DCpowe'!$G$3/2/$C$557*C489</f>
        <v>384.53250000000145</v>
      </c>
      <c r="E489" s="84">
        <f t="shared" si="102"/>
        <v>-6.8756130342940329E-4</v>
      </c>
      <c r="F489" s="84">
        <f t="shared" si="103"/>
        <v>-5.2791045982436731E-4</v>
      </c>
      <c r="G489" s="84">
        <f t="shared" si="104"/>
        <v>-3.6825961621933149E-4</v>
      </c>
      <c r="H489" s="84">
        <f t="shared" si="105"/>
        <v>4.7206110236911875E-3</v>
      </c>
      <c r="I489" s="84">
        <f t="shared" si="106"/>
        <v>4.880261867296223E-3</v>
      </c>
      <c r="J489" s="84">
        <f t="shared" si="107"/>
        <v>5.0399127109012594E-3</v>
      </c>
      <c r="K489" s="84">
        <f t="shared" si="108"/>
        <v>5.1197381327037772E-3</v>
      </c>
      <c r="L489" s="83">
        <f>-'ver pressoflex 6p C2 DCpowe'!$G$2*'ver pressoflex 6p C2 DCpowe'!D489*'ver pressoflex 6p C2 DCpowe'!$G$17*'ver pressoflex 6p C2 DCpowe'!$G$13*'ver pressoflex 6p C2 DCpowe'!AE489</f>
        <v>-7858.947714340472</v>
      </c>
      <c r="M489" s="29">
        <f>IF(ABS(E489)&lt;'ver pressoflex 6p C2 DCpowe'!$G$7,'ver pressoflex 6p C2 DCpowe'!$G$16*E489*'ver pressoflex 6p C2 DCpowe'!$O$8,SIGN(E489)*'ver pressoflex 6p C2 DCpowe'!$G$15*'ver pressoflex 6p C2 DCpowe'!$O$8)</f>
        <v>-11.574543348255757</v>
      </c>
      <c r="N489" s="29">
        <f>IF(ABS(F489)&lt;'ver pressoflex 6p C2 DCpowe'!$G$7,'ver pressoflex 6p C2 DCpowe'!$G$16*F489*'ver pressoflex 6p C2 DCpowe'!$O$9,SIGN(F489)*'ver pressoflex 6p C2 DCpowe'!$G$15*'ver pressoflex 6p C2 DCpowe'!$O$9)</f>
        <v>-8.8869493829245982</v>
      </c>
      <c r="O489" s="29">
        <f>IF(ABS(G489)&lt;'ver pressoflex 6p C2 DCpowe'!$G$7,'ver pressoflex 6p C2 DCpowe'!$G$16*G489*'ver pressoflex 6p C2 DCpowe'!$O$10,SIGN(G489)*'ver pressoflex 6p C2 DCpowe'!$G$15*'ver pressoflex 6p C2 DCpowe'!$O$10)</f>
        <v>0</v>
      </c>
      <c r="P489" s="29">
        <f>IF(ABS(H489)&lt;'ver pressoflex 6p C2 DCpowe'!$G$7,'ver pressoflex 6p C2 DCpowe'!$G$16*H489*'ver pressoflex 6p C2 DCpowe'!$O$11,SIGN(H489)*'ver pressoflex 6p C2 DCpowe'!$G$15*'ver pressoflex 6p C2 DCpowe'!$O$11)</f>
        <v>0</v>
      </c>
      <c r="Q489" s="29">
        <f>IF(ABS(I489)&lt;'ver pressoflex 6p C2 DCpowe'!$G$7,'ver pressoflex 6p C2 DCpowe'!$G$16*I489*'ver pressoflex 6p C2 DCpowe'!$O$12,SIGN(I489)*'ver pressoflex 6p C2 DCpowe'!$G$15*'ver pressoflex 6p C2 DCpowe'!$O$12)</f>
        <v>17803.500000000004</v>
      </c>
      <c r="R489" s="29">
        <f>IF(ABS(J489)&lt;'ver pressoflex 6p C2 DCpowe'!$G$7,'ver pressoflex 6p C2 DCpowe'!$G$16*J489*'ver pressoflex 6p C2 DCpowe'!$O$13,SIGN(J489)*'ver pressoflex 6p C2 DCpowe'!$G$15*'ver pressoflex 6p C2 DCpowe'!$O$13)</f>
        <v>17803.500000000004</v>
      </c>
      <c r="S489" s="83">
        <f t="shared" si="101"/>
        <v>27727.590792928357</v>
      </c>
      <c r="T489" s="1">
        <f>-L489*('ver pressoflex 6p C2 DCpowe'!$G$3/2-'ver pressoflex 6p C2 DCpowe'!AF489*'ver pressoflex 6p C2 DCpowe'!D489)</f>
        <v>10205961.915654825</v>
      </c>
      <c r="U489" s="27">
        <f>M489*IF(($G$3/2-$M$8)&gt;0,('ver pressoflex 6p C2 DCpowe'!$G$3/2-'ver pressoflex 6p C2 DCpowe'!$M$8),'ver pressoflex 6p C2 DCpowe'!$G$3/2-('ver pressoflex 6p C2 DCpowe'!$G$3-'ver pressoflex 6p C2 DCpowe'!$M$8))*IF(($G$3/2-$M$8)&gt;0,-1,1)</f>
        <v>16609.469704747011</v>
      </c>
      <c r="V489" s="27">
        <f>N489*IF(($G$3/2-$M$9)&gt;0,('ver pressoflex 6p C2 DCpowe'!$G$3/2-'ver pressoflex 6p C2 DCpowe'!$M$9),'ver pressoflex 6p C2 DCpowe'!$G$3/2-('ver pressoflex 6p C2 DCpowe'!$G$3-'ver pressoflex 6p C2 DCpowe'!$M$9))*IF(($G$3/2-$M$9)&gt;0,-1,1)</f>
        <v>12041.816413862831</v>
      </c>
      <c r="W489" s="27">
        <f>O4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9" s="27">
        <f>P4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9" s="27">
        <f>Q48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89" s="27">
        <f>R48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89" s="83">
        <f t="shared" si="109"/>
        <v>59906378.201773435</v>
      </c>
      <c r="AB489" s="148">
        <f t="shared" si="110"/>
        <v>7.6738672523192118E-4</v>
      </c>
      <c r="AC489" s="146">
        <f t="shared" si="111"/>
        <v>1.1678667642754242E-3</v>
      </c>
      <c r="AD489" s="149">
        <f t="shared" si="112"/>
        <v>4.8517976616292118E-7</v>
      </c>
      <c r="AE489" s="146">
        <f t="shared" si="113"/>
        <v>8.7590007320656818E-2</v>
      </c>
      <c r="AF489" s="146">
        <f t="shared" si="114"/>
        <v>0.45862886102903133</v>
      </c>
    </row>
    <row r="490" spans="2:32" x14ac:dyDescent="0.25">
      <c r="B490" s="86">
        <f t="shared" si="100"/>
        <v>52659.084969304124</v>
      </c>
      <c r="C490" s="85">
        <f t="shared" si="115"/>
        <v>26.170000000000101</v>
      </c>
      <c r="D490" s="51">
        <f>'ver pressoflex 6p C2 DCpowe'!$G$3/2/$C$557*C490</f>
        <v>386.00750000000147</v>
      </c>
      <c r="E490" s="84">
        <f t="shared" si="102"/>
        <v>-6.9091161415220229E-4</v>
      </c>
      <c r="F490" s="84">
        <f t="shared" si="103"/>
        <v>-5.3116672673740356E-4</v>
      </c>
      <c r="G490" s="84">
        <f t="shared" si="104"/>
        <v>-3.71421839322605E-4</v>
      </c>
      <c r="H490" s="84">
        <f t="shared" si="105"/>
        <v>4.7204464470241023E-3</v>
      </c>
      <c r="I490" s="84">
        <f t="shared" si="106"/>
        <v>4.8801913344389009E-3</v>
      </c>
      <c r="J490" s="84">
        <f t="shared" si="107"/>
        <v>5.0399362218536995E-3</v>
      </c>
      <c r="K490" s="84">
        <f t="shared" si="108"/>
        <v>5.1198086655610984E-3</v>
      </c>
      <c r="L490" s="83">
        <f>-'ver pressoflex 6p C2 DCpowe'!$G$2*'ver pressoflex 6p C2 DCpowe'!D490*'ver pressoflex 6p C2 DCpowe'!$G$17*'ver pressoflex 6p C2 DCpowe'!$G$13*'ver pressoflex 6p C2 DCpowe'!AE490</f>
        <v>-7927.3423215264802</v>
      </c>
      <c r="M490" s="29">
        <f>IF(ABS(E490)&lt;'ver pressoflex 6p C2 DCpowe'!$G$7,'ver pressoflex 6p C2 DCpowe'!$G$16*E490*'ver pressoflex 6p C2 DCpowe'!$O$8,SIGN(E490)*'ver pressoflex 6p C2 DCpowe'!$G$15*'ver pressoflex 6p C2 DCpowe'!$O$8)</f>
        <v>-11.630943143441648</v>
      </c>
      <c r="N490" s="29">
        <f>IF(ABS(F490)&lt;'ver pressoflex 6p C2 DCpowe'!$G$7,'ver pressoflex 6p C2 DCpowe'!$G$16*F490*'ver pressoflex 6p C2 DCpowe'!$O$9,SIGN(F490)*'ver pressoflex 6p C2 DCpowe'!$G$15*'ver pressoflex 6p C2 DCpowe'!$O$9)</f>
        <v>-8.9417660259649221</v>
      </c>
      <c r="O490" s="29">
        <f>IF(ABS(G490)&lt;'ver pressoflex 6p C2 DCpowe'!$G$7,'ver pressoflex 6p C2 DCpowe'!$G$16*G490*'ver pressoflex 6p C2 DCpowe'!$O$10,SIGN(G490)*'ver pressoflex 6p C2 DCpowe'!$G$15*'ver pressoflex 6p C2 DCpowe'!$O$10)</f>
        <v>0</v>
      </c>
      <c r="P490" s="29">
        <f>IF(ABS(H490)&lt;'ver pressoflex 6p C2 DCpowe'!$G$7,'ver pressoflex 6p C2 DCpowe'!$G$16*H490*'ver pressoflex 6p C2 DCpowe'!$O$11,SIGN(H490)*'ver pressoflex 6p C2 DCpowe'!$G$15*'ver pressoflex 6p C2 DCpowe'!$O$11)</f>
        <v>0</v>
      </c>
      <c r="Q490" s="29">
        <f>IF(ABS(I490)&lt;'ver pressoflex 6p C2 DCpowe'!$G$7,'ver pressoflex 6p C2 DCpowe'!$G$16*I490*'ver pressoflex 6p C2 DCpowe'!$O$12,SIGN(I490)*'ver pressoflex 6p C2 DCpowe'!$G$15*'ver pressoflex 6p C2 DCpowe'!$O$12)</f>
        <v>17803.500000000004</v>
      </c>
      <c r="R490" s="29">
        <f>IF(ABS(J490)&lt;'ver pressoflex 6p C2 DCpowe'!$G$7,'ver pressoflex 6p C2 DCpowe'!$G$16*J490*'ver pressoflex 6p C2 DCpowe'!$O$13,SIGN(J490)*'ver pressoflex 6p C2 DCpowe'!$G$15*'ver pressoflex 6p C2 DCpowe'!$O$13)</f>
        <v>17803.500000000004</v>
      </c>
      <c r="S490" s="83">
        <f t="shared" si="101"/>
        <v>27659.08496930412</v>
      </c>
      <c r="T490" s="1">
        <f>-L490*('ver pressoflex 6p C2 DCpowe'!$G$3/2-'ver pressoflex 6p C2 DCpowe'!AF490*'ver pressoflex 6p C2 DCpowe'!D490)</f>
        <v>10288891.760121796</v>
      </c>
      <c r="U490" s="27">
        <f>M490*IF(($G$3/2-$M$8)&gt;0,('ver pressoflex 6p C2 DCpowe'!$G$3/2-'ver pressoflex 6p C2 DCpowe'!$M$8),'ver pressoflex 6p C2 DCpowe'!$G$3/2-('ver pressoflex 6p C2 DCpowe'!$G$3-'ver pressoflex 6p C2 DCpowe'!$M$8))*IF(($G$3/2-$M$8)&gt;0,-1,1)</f>
        <v>16690.403410838764</v>
      </c>
      <c r="V490" s="27">
        <f>N490*IF(($G$3/2-$M$9)&gt;0,('ver pressoflex 6p C2 DCpowe'!$G$3/2-'ver pressoflex 6p C2 DCpowe'!$M$9),'ver pressoflex 6p C2 DCpowe'!$G$3/2-('ver pressoflex 6p C2 DCpowe'!$G$3-'ver pressoflex 6p C2 DCpowe'!$M$9))*IF(($G$3/2-$M$9)&gt;0,-1,1)</f>
        <v>12116.09296518247</v>
      </c>
      <c r="W490" s="27">
        <f>O4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0" s="27">
        <f>P4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0" s="27">
        <f>Q49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0" s="27">
        <f>R49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0" s="83">
        <f t="shared" si="109"/>
        <v>59989463.25649783</v>
      </c>
      <c r="AB490" s="148">
        <f t="shared" si="110"/>
        <v>7.707840578596016E-4</v>
      </c>
      <c r="AC490" s="146">
        <f t="shared" si="111"/>
        <v>1.1735289853215584E-3</v>
      </c>
      <c r="AD490" s="149">
        <f t="shared" si="112"/>
        <v>4.8953449765320589E-7</v>
      </c>
      <c r="AE490" s="146">
        <f t="shared" si="113"/>
        <v>8.8014673899116866E-2</v>
      </c>
      <c r="AF490" s="146">
        <f t="shared" si="114"/>
        <v>0.45880128381714669</v>
      </c>
    </row>
    <row r="491" spans="2:32" x14ac:dyDescent="0.25">
      <c r="B491" s="86">
        <f t="shared" si="100"/>
        <v>52590.241441653743</v>
      </c>
      <c r="C491" s="85">
        <f t="shared" si="115"/>
        <v>26.270000000000103</v>
      </c>
      <c r="D491" s="51">
        <f>'ver pressoflex 6p C2 DCpowe'!$G$3/2/$C$557*C491</f>
        <v>387.48250000000149</v>
      </c>
      <c r="E491" s="84">
        <f t="shared" si="102"/>
        <v>-6.9426587426461893E-4</v>
      </c>
      <c r="F491" s="84">
        <f t="shared" si="103"/>
        <v>-5.3442683217999804E-4</v>
      </c>
      <c r="G491" s="84">
        <f t="shared" si="104"/>
        <v>-3.7458779009537721E-4</v>
      </c>
      <c r="H491" s="84">
        <f t="shared" si="105"/>
        <v>4.7202816763519135E-3</v>
      </c>
      <c r="I491" s="84">
        <f t="shared" si="106"/>
        <v>4.8801207184365342E-3</v>
      </c>
      <c r="J491" s="84">
        <f t="shared" si="107"/>
        <v>5.0399597605211557E-3</v>
      </c>
      <c r="K491" s="84">
        <f t="shared" si="108"/>
        <v>5.1198792815634652E-3</v>
      </c>
      <c r="L491" s="83">
        <f>-'ver pressoflex 6p C2 DCpowe'!$G$2*'ver pressoflex 6p C2 DCpowe'!D491*'ver pressoflex 6p C2 DCpowe'!$G$17*'ver pressoflex 6p C2 DCpowe'!$G$13*'ver pressoflex 6p C2 DCpowe'!AE491</f>
        <v>-7996.0745016352557</v>
      </c>
      <c r="M491" s="29">
        <f>IF(ABS(E491)&lt;'ver pressoflex 6p C2 DCpowe'!$G$7,'ver pressoflex 6p C2 DCpowe'!$G$16*E491*'ver pressoflex 6p C2 DCpowe'!$O$8,SIGN(E491)*'ver pressoflex 6p C2 DCpowe'!$G$15*'ver pressoflex 6p C2 DCpowe'!$O$8)</f>
        <v>-11.687409423435659</v>
      </c>
      <c r="N491" s="29">
        <f>IF(ABS(F491)&lt;'ver pressoflex 6p C2 DCpowe'!$G$7,'ver pressoflex 6p C2 DCpowe'!$G$16*F491*'ver pressoflex 6p C2 DCpowe'!$O$9,SIGN(F491)*'ver pressoflex 6p C2 DCpowe'!$G$15*'ver pressoflex 6p C2 DCpowe'!$O$9)</f>
        <v>-8.996647287573138</v>
      </c>
      <c r="O491" s="29">
        <f>IF(ABS(G491)&lt;'ver pressoflex 6p C2 DCpowe'!$G$7,'ver pressoflex 6p C2 DCpowe'!$G$16*G491*'ver pressoflex 6p C2 DCpowe'!$O$10,SIGN(G491)*'ver pressoflex 6p C2 DCpowe'!$G$15*'ver pressoflex 6p C2 DCpowe'!$O$10)</f>
        <v>0</v>
      </c>
      <c r="P491" s="29">
        <f>IF(ABS(H491)&lt;'ver pressoflex 6p C2 DCpowe'!$G$7,'ver pressoflex 6p C2 DCpowe'!$G$16*H491*'ver pressoflex 6p C2 DCpowe'!$O$11,SIGN(H491)*'ver pressoflex 6p C2 DCpowe'!$G$15*'ver pressoflex 6p C2 DCpowe'!$O$11)</f>
        <v>0</v>
      </c>
      <c r="Q491" s="29">
        <f>IF(ABS(I491)&lt;'ver pressoflex 6p C2 DCpowe'!$G$7,'ver pressoflex 6p C2 DCpowe'!$G$16*I491*'ver pressoflex 6p C2 DCpowe'!$O$12,SIGN(I491)*'ver pressoflex 6p C2 DCpowe'!$G$15*'ver pressoflex 6p C2 DCpowe'!$O$12)</f>
        <v>17803.500000000004</v>
      </c>
      <c r="R491" s="29">
        <f>IF(ABS(J491)&lt;'ver pressoflex 6p C2 DCpowe'!$G$7,'ver pressoflex 6p C2 DCpowe'!$G$16*J491*'ver pressoflex 6p C2 DCpowe'!$O$13,SIGN(J491)*'ver pressoflex 6p C2 DCpowe'!$G$15*'ver pressoflex 6p C2 DCpowe'!$O$13)</f>
        <v>17803.500000000004</v>
      </c>
      <c r="S491" s="83">
        <f t="shared" si="101"/>
        <v>27590.241441653743</v>
      </c>
      <c r="T491" s="1">
        <f>-L491*('ver pressoflex 6p C2 DCpowe'!$G$3/2-'ver pressoflex 6p C2 DCpowe'!AF491*'ver pressoflex 6p C2 DCpowe'!D491)</f>
        <v>10372157.555793811</v>
      </c>
      <c r="U491" s="27">
        <f>M491*IF(($G$3/2-$M$8)&gt;0,('ver pressoflex 6p C2 DCpowe'!$G$3/2-'ver pressoflex 6p C2 DCpowe'!$M$8),'ver pressoflex 6p C2 DCpowe'!$G$3/2-('ver pressoflex 6p C2 DCpowe'!$G$3-'ver pressoflex 6p C2 DCpowe'!$M$8))*IF(($G$3/2-$M$8)&gt;0,-1,1)</f>
        <v>16771.43252263017</v>
      </c>
      <c r="V491" s="27">
        <f>N491*IF(($G$3/2-$M$9)&gt;0,('ver pressoflex 6p C2 DCpowe'!$G$3/2-'ver pressoflex 6p C2 DCpowe'!$M$9),'ver pressoflex 6p C2 DCpowe'!$G$3/2-('ver pressoflex 6p C2 DCpowe'!$G$3-'ver pressoflex 6p C2 DCpowe'!$M$9))*IF(($G$3/2-$M$9)&gt;0,-1,1)</f>
        <v>12190.457074661603</v>
      </c>
      <c r="W491" s="27">
        <f>O4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1" s="27">
        <f>P4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1" s="27">
        <f>Q49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1" s="27">
        <f>R49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1" s="83">
        <f t="shared" si="109"/>
        <v>60072884.445391104</v>
      </c>
      <c r="AB491" s="148">
        <f t="shared" si="110"/>
        <v>7.7418539530692938E-4</v>
      </c>
      <c r="AC491" s="146">
        <f t="shared" si="111"/>
        <v>1.1791978810671046E-3</v>
      </c>
      <c r="AD491" s="149">
        <f t="shared" si="112"/>
        <v>4.9391363303323318E-7</v>
      </c>
      <c r="AE491" s="146">
        <f t="shared" si="113"/>
        <v>8.8439841080032833E-2</v>
      </c>
      <c r="AF491" s="146">
        <f t="shared" si="114"/>
        <v>0.45897248898129539</v>
      </c>
    </row>
    <row r="492" spans="2:32" x14ac:dyDescent="0.25">
      <c r="B492" s="86">
        <f t="shared" si="100"/>
        <v>52521.059612490244</v>
      </c>
      <c r="C492" s="85">
        <f t="shared" si="115"/>
        <v>26.370000000000104</v>
      </c>
      <c r="D492" s="51">
        <f>'ver pressoflex 6p C2 DCpowe'!$G$3/2/$C$557*C492</f>
        <v>388.95750000000152</v>
      </c>
      <c r="E492" s="84">
        <f t="shared" si="102"/>
        <v>-6.9762409075415895E-4</v>
      </c>
      <c r="F492" s="84">
        <f t="shared" si="103"/>
        <v>-5.3769078294351586E-4</v>
      </c>
      <c r="G492" s="84">
        <f t="shared" si="104"/>
        <v>-3.7775747513287282E-4</v>
      </c>
      <c r="H492" s="84">
        <f t="shared" si="105"/>
        <v>4.7201167113313748E-3</v>
      </c>
      <c r="I492" s="84">
        <f t="shared" si="106"/>
        <v>4.8800500191420173E-3</v>
      </c>
      <c r="J492" s="84">
        <f t="shared" si="107"/>
        <v>5.0399833269526607E-3</v>
      </c>
      <c r="K492" s="84">
        <f t="shared" si="108"/>
        <v>5.1199499808579829E-3</v>
      </c>
      <c r="L492" s="83">
        <f>-'ver pressoflex 6p C2 DCpowe'!$G$2*'ver pressoflex 6p C2 DCpowe'!D492*'ver pressoflex 6p C2 DCpowe'!$G$17*'ver pressoflex 6p C2 DCpowe'!$G$13*'ver pressoflex 6p C2 DCpowe'!AE492</f>
        <v>-8065.1448519218211</v>
      </c>
      <c r="M492" s="29">
        <f>IF(ABS(E492)&lt;'ver pressoflex 6p C2 DCpowe'!$G$7,'ver pressoflex 6p C2 DCpowe'!$G$16*E492*'ver pressoflex 6p C2 DCpowe'!$O$8,SIGN(E492)*'ver pressoflex 6p C2 DCpowe'!$G$15*'ver pressoflex 6p C2 DCpowe'!$O$8)</f>
        <v>-11.743942305866847</v>
      </c>
      <c r="N492" s="29">
        <f>IF(ABS(F492)&lt;'ver pressoflex 6p C2 DCpowe'!$G$7,'ver pressoflex 6p C2 DCpowe'!$G$16*F492*'ver pressoflex 6p C2 DCpowe'!$O$9,SIGN(F492)*'ver pressoflex 6p C2 DCpowe'!$G$15*'ver pressoflex 6p C2 DCpowe'!$O$9)</f>
        <v>-9.0515932820764302</v>
      </c>
      <c r="O492" s="29">
        <f>IF(ABS(G492)&lt;'ver pressoflex 6p C2 DCpowe'!$G$7,'ver pressoflex 6p C2 DCpowe'!$G$16*G492*'ver pressoflex 6p C2 DCpowe'!$O$10,SIGN(G492)*'ver pressoflex 6p C2 DCpowe'!$G$15*'ver pressoflex 6p C2 DCpowe'!$O$10)</f>
        <v>0</v>
      </c>
      <c r="P492" s="29">
        <f>IF(ABS(H492)&lt;'ver pressoflex 6p C2 DCpowe'!$G$7,'ver pressoflex 6p C2 DCpowe'!$G$16*H492*'ver pressoflex 6p C2 DCpowe'!$O$11,SIGN(H492)*'ver pressoflex 6p C2 DCpowe'!$G$15*'ver pressoflex 6p C2 DCpowe'!$O$11)</f>
        <v>0</v>
      </c>
      <c r="Q492" s="29">
        <f>IF(ABS(I492)&lt;'ver pressoflex 6p C2 DCpowe'!$G$7,'ver pressoflex 6p C2 DCpowe'!$G$16*I492*'ver pressoflex 6p C2 DCpowe'!$O$12,SIGN(I492)*'ver pressoflex 6p C2 DCpowe'!$G$15*'ver pressoflex 6p C2 DCpowe'!$O$12)</f>
        <v>17803.500000000004</v>
      </c>
      <c r="R492" s="29">
        <f>IF(ABS(J492)&lt;'ver pressoflex 6p C2 DCpowe'!$G$7,'ver pressoflex 6p C2 DCpowe'!$G$16*J492*'ver pressoflex 6p C2 DCpowe'!$O$13,SIGN(J492)*'ver pressoflex 6p C2 DCpowe'!$G$15*'ver pressoflex 6p C2 DCpowe'!$O$13)</f>
        <v>17803.500000000004</v>
      </c>
      <c r="S492" s="83">
        <f t="shared" si="101"/>
        <v>27521.059612490244</v>
      </c>
      <c r="T492" s="1">
        <f>-L492*('ver pressoflex 6p C2 DCpowe'!$G$3/2-'ver pressoflex 6p C2 DCpowe'!AF492*'ver pressoflex 6p C2 DCpowe'!D492)</f>
        <v>10455759.32058852</v>
      </c>
      <c r="U492" s="27">
        <f>M492*IF(($G$3/2-$M$8)&gt;0,('ver pressoflex 6p C2 DCpowe'!$G$3/2-'ver pressoflex 6p C2 DCpowe'!$M$8),'ver pressoflex 6p C2 DCpowe'!$G$3/2-('ver pressoflex 6p C2 DCpowe'!$G$3-'ver pressoflex 6p C2 DCpowe'!$M$8))*IF(($G$3/2-$M$8)&gt;0,-1,1)</f>
        <v>16852.557208918926</v>
      </c>
      <c r="V492" s="27">
        <f>N492*IF(($G$3/2-$M$9)&gt;0,('ver pressoflex 6p C2 DCpowe'!$G$3/2-'ver pressoflex 6p C2 DCpowe'!$M$9),'ver pressoflex 6p C2 DCpowe'!$G$3/2-('ver pressoflex 6p C2 DCpowe'!$G$3-'ver pressoflex 6p C2 DCpowe'!$M$9))*IF(($G$3/2-$M$9)&gt;0,-1,1)</f>
        <v>12264.908897213563</v>
      </c>
      <c r="W492" s="27">
        <f>O4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2" s="27">
        <f>P4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2" s="27">
        <f>Q49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2" s="27">
        <f>R49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2" s="83">
        <f t="shared" si="109"/>
        <v>60156641.786694661</v>
      </c>
      <c r="AB492" s="148">
        <f t="shared" si="110"/>
        <v>7.7759074465948044E-4</v>
      </c>
      <c r="AC492" s="146">
        <f t="shared" si="111"/>
        <v>1.1848734633213565E-3</v>
      </c>
      <c r="AD492" s="149">
        <f t="shared" si="112"/>
        <v>4.9831724959451554E-7</v>
      </c>
      <c r="AE492" s="146">
        <f t="shared" si="113"/>
        <v>8.8865509749101734E-2</v>
      </c>
      <c r="AF492" s="146">
        <f t="shared" si="114"/>
        <v>0.45914248917959166</v>
      </c>
    </row>
    <row r="493" spans="2:32" x14ac:dyDescent="0.25">
      <c r="B493" s="86">
        <f t="shared" si="100"/>
        <v>52451.538882916342</v>
      </c>
      <c r="C493" s="85">
        <f t="shared" si="115"/>
        <v>26.470000000000105</v>
      </c>
      <c r="D493" s="51">
        <f>'ver pressoflex 6p C2 DCpowe'!$G$3/2/$C$557*C493</f>
        <v>390.43250000000154</v>
      </c>
      <c r="E493" s="84">
        <f t="shared" si="102"/>
        <v>-7.0098627062482172E-4</v>
      </c>
      <c r="F493" s="84">
        <f t="shared" si="103"/>
        <v>-5.4095858583535301E-4</v>
      </c>
      <c r="G493" s="84">
        <f t="shared" si="104"/>
        <v>-3.8093090104588425E-4</v>
      </c>
      <c r="H493" s="84">
        <f t="shared" si="105"/>
        <v>4.7199515516184298E-3</v>
      </c>
      <c r="I493" s="84">
        <f t="shared" si="106"/>
        <v>4.8799792364078989E-3</v>
      </c>
      <c r="J493" s="84">
        <f t="shared" si="107"/>
        <v>5.0400069211973672E-3</v>
      </c>
      <c r="K493" s="84">
        <f t="shared" si="108"/>
        <v>5.1200207635921013E-3</v>
      </c>
      <c r="L493" s="83">
        <f>-'ver pressoflex 6p C2 DCpowe'!$G$2*'ver pressoflex 6p C2 DCpowe'!D493*'ver pressoflex 6p C2 DCpowe'!$G$17*'ver pressoflex 6p C2 DCpowe'!$G$13*'ver pressoflex 6p C2 DCpowe'!AE493</f>
        <v>-8134.5539710509547</v>
      </c>
      <c r="M493" s="29">
        <f>IF(ABS(E493)&lt;'ver pressoflex 6p C2 DCpowe'!$G$7,'ver pressoflex 6p C2 DCpowe'!$G$16*E493*'ver pressoflex 6p C2 DCpowe'!$O$8,SIGN(E493)*'ver pressoflex 6p C2 DCpowe'!$G$15*'ver pressoflex 6p C2 DCpowe'!$O$8)</f>
        <v>-11.800541908641925</v>
      </c>
      <c r="N493" s="29">
        <f>IF(ABS(F493)&lt;'ver pressoflex 6p C2 DCpowe'!$G$7,'ver pressoflex 6p C2 DCpowe'!$G$16*F493*'ver pressoflex 6p C2 DCpowe'!$O$9,SIGN(F493)*'ver pressoflex 6p C2 DCpowe'!$G$15*'ver pressoflex 6p C2 DCpowe'!$O$9)</f>
        <v>-9.1066041240718576</v>
      </c>
      <c r="O493" s="29">
        <f>IF(ABS(G493)&lt;'ver pressoflex 6p C2 DCpowe'!$G$7,'ver pressoflex 6p C2 DCpowe'!$G$16*G493*'ver pressoflex 6p C2 DCpowe'!$O$10,SIGN(G493)*'ver pressoflex 6p C2 DCpowe'!$G$15*'ver pressoflex 6p C2 DCpowe'!$O$10)</f>
        <v>0</v>
      </c>
      <c r="P493" s="29">
        <f>IF(ABS(H493)&lt;'ver pressoflex 6p C2 DCpowe'!$G$7,'ver pressoflex 6p C2 DCpowe'!$G$16*H493*'ver pressoflex 6p C2 DCpowe'!$O$11,SIGN(H493)*'ver pressoflex 6p C2 DCpowe'!$G$15*'ver pressoflex 6p C2 DCpowe'!$O$11)</f>
        <v>0</v>
      </c>
      <c r="Q493" s="29">
        <f>IF(ABS(I493)&lt;'ver pressoflex 6p C2 DCpowe'!$G$7,'ver pressoflex 6p C2 DCpowe'!$G$16*I493*'ver pressoflex 6p C2 DCpowe'!$O$12,SIGN(I493)*'ver pressoflex 6p C2 DCpowe'!$G$15*'ver pressoflex 6p C2 DCpowe'!$O$12)</f>
        <v>17803.500000000004</v>
      </c>
      <c r="R493" s="29">
        <f>IF(ABS(J493)&lt;'ver pressoflex 6p C2 DCpowe'!$G$7,'ver pressoflex 6p C2 DCpowe'!$G$16*J493*'ver pressoflex 6p C2 DCpowe'!$O$13,SIGN(J493)*'ver pressoflex 6p C2 DCpowe'!$G$15*'ver pressoflex 6p C2 DCpowe'!$O$13)</f>
        <v>17803.500000000004</v>
      </c>
      <c r="S493" s="83">
        <f t="shared" si="101"/>
        <v>27451.538882916338</v>
      </c>
      <c r="T493" s="1">
        <f>-L493*('ver pressoflex 6p C2 DCpowe'!$G$3/2-'ver pressoflex 6p C2 DCpowe'!AF493*'ver pressoflex 6p C2 DCpowe'!D493)</f>
        <v>10539697.072465869</v>
      </c>
      <c r="U493" s="27">
        <f>M493*IF(($G$3/2-$M$8)&gt;0,('ver pressoflex 6p C2 DCpowe'!$G$3/2-'ver pressoflex 6p C2 DCpowe'!$M$8),'ver pressoflex 6p C2 DCpowe'!$G$3/2-('ver pressoflex 6p C2 DCpowe'!$G$3-'ver pressoflex 6p C2 DCpowe'!$M$8))*IF(($G$3/2-$M$8)&gt;0,-1,1)</f>
        <v>16933.777638901163</v>
      </c>
      <c r="V493" s="27">
        <f>N493*IF(($G$3/2-$M$9)&gt;0,('ver pressoflex 6p C2 DCpowe'!$G$3/2-'ver pressoflex 6p C2 DCpowe'!$M$9),'ver pressoflex 6p C2 DCpowe'!$G$3/2-('ver pressoflex 6p C2 DCpowe'!$G$3-'ver pressoflex 6p C2 DCpowe'!$M$9))*IF(($G$3/2-$M$9)&gt;0,-1,1)</f>
        <v>12339.448588117368</v>
      </c>
      <c r="W493" s="27">
        <f>O4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3" s="27">
        <f>P4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3" s="27">
        <f>Q49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3" s="27">
        <f>R49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3" s="83">
        <f t="shared" si="109"/>
        <v>60240735.298692897</v>
      </c>
      <c r="AB493" s="148">
        <f t="shared" si="110"/>
        <v>7.8100011301955607E-4</v>
      </c>
      <c r="AC493" s="146">
        <f t="shared" si="111"/>
        <v>1.1905557439214824E-3</v>
      </c>
      <c r="AD493" s="149">
        <f t="shared" si="112"/>
        <v>5.0274542489157724E-7</v>
      </c>
      <c r="AE493" s="146">
        <f t="shared" si="113"/>
        <v>8.9291680794111178E-2</v>
      </c>
      <c r="AF493" s="146">
        <f t="shared" si="114"/>
        <v>0.45931129689878647</v>
      </c>
    </row>
    <row r="494" spans="2:32" x14ac:dyDescent="0.25">
      <c r="B494" s="86">
        <f t="shared" si="100"/>
        <v>52381.678652620263</v>
      </c>
      <c r="C494" s="85">
        <f t="shared" si="115"/>
        <v>26.570000000000107</v>
      </c>
      <c r="D494" s="51">
        <f>'ver pressoflex 6p C2 DCpowe'!$G$3/2/$C$557*C494</f>
        <v>391.90750000000156</v>
      </c>
      <c r="E494" s="84">
        <f t="shared" si="102"/>
        <v>-7.0435242089714808E-4</v>
      </c>
      <c r="F494" s="84">
        <f t="shared" si="103"/>
        <v>-5.4423024767898251E-4</v>
      </c>
      <c r="G494" s="84">
        <f t="shared" si="104"/>
        <v>-3.8410807446081699E-4</v>
      </c>
      <c r="H494" s="84">
        <f t="shared" si="105"/>
        <v>4.7197861968682102E-3</v>
      </c>
      <c r="I494" s="84">
        <f t="shared" si="106"/>
        <v>4.8799083700863761E-3</v>
      </c>
      <c r="J494" s="84">
        <f t="shared" si="107"/>
        <v>5.0400305433045411E-3</v>
      </c>
      <c r="K494" s="84">
        <f t="shared" si="108"/>
        <v>5.1200916299136241E-3</v>
      </c>
      <c r="L494" s="83">
        <f>-'ver pressoflex 6p C2 DCpowe'!$G$2*'ver pressoflex 6p C2 DCpowe'!D494*'ver pressoflex 6p C2 DCpowe'!$G$17*'ver pressoflex 6p C2 DCpowe'!$G$13*'ver pressoflex 6p C2 DCpowe'!AE494</f>
        <v>-8204.3024591013709</v>
      </c>
      <c r="M494" s="29">
        <f>IF(ABS(E494)&lt;'ver pressoflex 6p C2 DCpowe'!$G$7,'ver pressoflex 6p C2 DCpowe'!$G$16*E494*'ver pressoflex 6p C2 DCpowe'!$O$8,SIGN(E494)*'ver pressoflex 6p C2 DCpowe'!$G$15*'ver pressoflex 6p C2 DCpowe'!$O$8)</f>
        <v>-11.85720834994607</v>
      </c>
      <c r="N494" s="29">
        <f>IF(ABS(F494)&lt;'ver pressoflex 6p C2 DCpowe'!$G$7,'ver pressoflex 6p C2 DCpowe'!$G$16*F494*'ver pressoflex 6p C2 DCpowe'!$O$9,SIGN(F494)*'ver pressoflex 6p C2 DCpowe'!$G$15*'ver pressoflex 6p C2 DCpowe'!$O$9)</f>
        <v>-9.161679928427116</v>
      </c>
      <c r="O494" s="29">
        <f>IF(ABS(G494)&lt;'ver pressoflex 6p C2 DCpowe'!$G$7,'ver pressoflex 6p C2 DCpowe'!$G$16*G494*'ver pressoflex 6p C2 DCpowe'!$O$10,SIGN(G494)*'ver pressoflex 6p C2 DCpowe'!$G$15*'ver pressoflex 6p C2 DCpowe'!$O$10)</f>
        <v>0</v>
      </c>
      <c r="P494" s="29">
        <f>IF(ABS(H494)&lt;'ver pressoflex 6p C2 DCpowe'!$G$7,'ver pressoflex 6p C2 DCpowe'!$G$16*H494*'ver pressoflex 6p C2 DCpowe'!$O$11,SIGN(H494)*'ver pressoflex 6p C2 DCpowe'!$G$15*'ver pressoflex 6p C2 DCpowe'!$O$11)</f>
        <v>0</v>
      </c>
      <c r="Q494" s="29">
        <f>IF(ABS(I494)&lt;'ver pressoflex 6p C2 DCpowe'!$G$7,'ver pressoflex 6p C2 DCpowe'!$G$16*I494*'ver pressoflex 6p C2 DCpowe'!$O$12,SIGN(I494)*'ver pressoflex 6p C2 DCpowe'!$G$15*'ver pressoflex 6p C2 DCpowe'!$O$12)</f>
        <v>17803.500000000004</v>
      </c>
      <c r="R494" s="29">
        <f>IF(ABS(J494)&lt;'ver pressoflex 6p C2 DCpowe'!$G$7,'ver pressoflex 6p C2 DCpowe'!$G$16*J494*'ver pressoflex 6p C2 DCpowe'!$O$13,SIGN(J494)*'ver pressoflex 6p C2 DCpowe'!$G$15*'ver pressoflex 6p C2 DCpowe'!$O$13)</f>
        <v>17803.500000000004</v>
      </c>
      <c r="S494" s="83">
        <f t="shared" si="101"/>
        <v>27381.678652620263</v>
      </c>
      <c r="T494" s="1">
        <f>-L494*('ver pressoflex 6p C2 DCpowe'!$G$3/2-'ver pressoflex 6p C2 DCpowe'!AF494*'ver pressoflex 6p C2 DCpowe'!D494)</f>
        <v>10623970.829428218</v>
      </c>
      <c r="U494" s="27">
        <f>M494*IF(($G$3/2-$M$8)&gt;0,('ver pressoflex 6p C2 DCpowe'!$G$3/2-'ver pressoflex 6p C2 DCpowe'!$M$8),'ver pressoflex 6p C2 DCpowe'!$G$3/2-('ver pressoflex 6p C2 DCpowe'!$G$3-'ver pressoflex 6p C2 DCpowe'!$M$8))*IF(($G$3/2-$M$8)&gt;0,-1,1)</f>
        <v>17015.09398217261</v>
      </c>
      <c r="V494" s="27">
        <f>N494*IF(($G$3/2-$M$9)&gt;0,('ver pressoflex 6p C2 DCpowe'!$G$3/2-'ver pressoflex 6p C2 DCpowe'!$M$9),'ver pressoflex 6p C2 DCpowe'!$G$3/2-('ver pressoflex 6p C2 DCpowe'!$G$3-'ver pressoflex 6p C2 DCpowe'!$M$9))*IF(($G$3/2-$M$9)&gt;0,-1,1)</f>
        <v>12414.076303018743</v>
      </c>
      <c r="W494" s="27">
        <f>O4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4" s="27">
        <f>P4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4" s="27">
        <f>Q49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4" s="27">
        <f>R49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4" s="83">
        <f t="shared" si="109"/>
        <v>60325164.999713421</v>
      </c>
      <c r="AB494" s="148">
        <f t="shared" si="110"/>
        <v>7.8441350750623091E-4</v>
      </c>
      <c r="AC494" s="146">
        <f t="shared" si="111"/>
        <v>1.1962447347326072E-3</v>
      </c>
      <c r="AD494" s="149">
        <f t="shared" si="112"/>
        <v>5.0719823674296759E-7</v>
      </c>
      <c r="AE494" s="146">
        <f t="shared" si="113"/>
        <v>8.9718355104945538E-2</v>
      </c>
      <c r="AF494" s="146">
        <f t="shared" si="114"/>
        <v>0.4594789244570785</v>
      </c>
    </row>
    <row r="495" spans="2:32" x14ac:dyDescent="0.25">
      <c r="B495" s="86">
        <f t="shared" si="100"/>
        <v>52311.478319871603</v>
      </c>
      <c r="C495" s="85">
        <f t="shared" si="115"/>
        <v>26.670000000000108</v>
      </c>
      <c r="D495" s="51">
        <f>'ver pressoflex 6p C2 DCpowe'!$G$3/2/$C$557*C495</f>
        <v>393.38250000000158</v>
      </c>
      <c r="E495" s="84">
        <f t="shared" si="102"/>
        <v>-7.0772254860827061E-4</v>
      </c>
      <c r="F495" s="84">
        <f t="shared" si="103"/>
        <v>-5.4750577531400332E-4</v>
      </c>
      <c r="G495" s="84">
        <f t="shared" si="104"/>
        <v>-3.8728900201973613E-4</v>
      </c>
      <c r="H495" s="84">
        <f t="shared" si="105"/>
        <v>4.7196206467350317E-3</v>
      </c>
      <c r="I495" s="84">
        <f t="shared" si="106"/>
        <v>4.8798374200292993E-3</v>
      </c>
      <c r="J495" s="84">
        <f t="shared" si="107"/>
        <v>5.0400541933235668E-3</v>
      </c>
      <c r="K495" s="84">
        <f t="shared" si="108"/>
        <v>5.120162579970701E-3</v>
      </c>
      <c r="L495" s="83">
        <f>-'ver pressoflex 6p C2 DCpowe'!$G$2*'ver pressoflex 6p C2 DCpowe'!D495*'ver pressoflex 6p C2 DCpowe'!$G$17*'ver pressoflex 6p C2 DCpowe'!$G$13*'ver pressoflex 6p C2 DCpowe'!AE495</f>
        <v>-8274.3909175698827</v>
      </c>
      <c r="M495" s="29">
        <f>IF(ABS(E495)&lt;'ver pressoflex 6p C2 DCpowe'!$G$7,'ver pressoflex 6p C2 DCpowe'!$G$16*E495*'ver pressoflex 6p C2 DCpowe'!$O$8,SIGN(E495)*'ver pressoflex 6p C2 DCpowe'!$G$15*'ver pressoflex 6p C2 DCpowe'!$O$8)</f>
        <v>-11.91394174824377</v>
      </c>
      <c r="N495" s="29">
        <f>IF(ABS(F495)&lt;'ver pressoflex 6p C2 DCpowe'!$G$7,'ver pressoflex 6p C2 DCpowe'!$G$16*F495*'ver pressoflex 6p C2 DCpowe'!$O$9,SIGN(F495)*'ver pressoflex 6p C2 DCpowe'!$G$15*'ver pressoflex 6p C2 DCpowe'!$O$9)</f>
        <v>-9.2168208102813711</v>
      </c>
      <c r="O495" s="29">
        <f>IF(ABS(G495)&lt;'ver pressoflex 6p C2 DCpowe'!$G$7,'ver pressoflex 6p C2 DCpowe'!$G$16*G495*'ver pressoflex 6p C2 DCpowe'!$O$10,SIGN(G495)*'ver pressoflex 6p C2 DCpowe'!$G$15*'ver pressoflex 6p C2 DCpowe'!$O$10)</f>
        <v>0</v>
      </c>
      <c r="P495" s="29">
        <f>IF(ABS(H495)&lt;'ver pressoflex 6p C2 DCpowe'!$G$7,'ver pressoflex 6p C2 DCpowe'!$G$16*H495*'ver pressoflex 6p C2 DCpowe'!$O$11,SIGN(H495)*'ver pressoflex 6p C2 DCpowe'!$G$15*'ver pressoflex 6p C2 DCpowe'!$O$11)</f>
        <v>0</v>
      </c>
      <c r="Q495" s="29">
        <f>IF(ABS(I495)&lt;'ver pressoflex 6p C2 DCpowe'!$G$7,'ver pressoflex 6p C2 DCpowe'!$G$16*I495*'ver pressoflex 6p C2 DCpowe'!$O$12,SIGN(I495)*'ver pressoflex 6p C2 DCpowe'!$G$15*'ver pressoflex 6p C2 DCpowe'!$O$12)</f>
        <v>17803.500000000004</v>
      </c>
      <c r="R495" s="29">
        <f>IF(ABS(J495)&lt;'ver pressoflex 6p C2 DCpowe'!$G$7,'ver pressoflex 6p C2 DCpowe'!$G$16*J495*'ver pressoflex 6p C2 DCpowe'!$O$13,SIGN(J495)*'ver pressoflex 6p C2 DCpowe'!$G$15*'ver pressoflex 6p C2 DCpowe'!$O$13)</f>
        <v>17803.500000000004</v>
      </c>
      <c r="S495" s="83">
        <f t="shared" si="101"/>
        <v>27311.4783198716</v>
      </c>
      <c r="T495" s="1">
        <f>-L495*('ver pressoflex 6p C2 DCpowe'!$G$3/2-'ver pressoflex 6p C2 DCpowe'!AF495*'ver pressoflex 6p C2 DCpowe'!D495)</f>
        <v>10708580.609520469</v>
      </c>
      <c r="U495" s="27">
        <f>M495*IF(($G$3/2-$M$8)&gt;0,('ver pressoflex 6p C2 DCpowe'!$G$3/2-'ver pressoflex 6p C2 DCpowe'!$M$8),'ver pressoflex 6p C2 DCpowe'!$G$3/2-('ver pressoflex 6p C2 DCpowe'!$G$3-'ver pressoflex 6p C2 DCpowe'!$M$8))*IF(($G$3/2-$M$8)&gt;0,-1,1)</f>
        <v>17096.506408729809</v>
      </c>
      <c r="V495" s="27">
        <f>N495*IF(($G$3/2-$M$9)&gt;0,('ver pressoflex 6p C2 DCpowe'!$G$3/2-'ver pressoflex 6p C2 DCpowe'!$M$9),'ver pressoflex 6p C2 DCpowe'!$G$3/2-('ver pressoflex 6p C2 DCpowe'!$G$3-'ver pressoflex 6p C2 DCpowe'!$M$9))*IF(($G$3/2-$M$9)&gt;0,-1,1)</f>
        <v>12488.792197931258</v>
      </c>
      <c r="W495" s="27">
        <f>O4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5" s="27">
        <f>P4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5" s="27">
        <f>Q49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5" s="27">
        <f>R49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5" s="83">
        <f t="shared" si="109"/>
        <v>60409930.908127144</v>
      </c>
      <c r="AB495" s="148">
        <f t="shared" si="110"/>
        <v>7.8783093525540426E-4</v>
      </c>
      <c r="AC495" s="146">
        <f t="shared" si="111"/>
        <v>1.201940447647896E-3</v>
      </c>
      <c r="AD495" s="149">
        <f t="shared" si="112"/>
        <v>5.1167576323228192E-7</v>
      </c>
      <c r="AE495" s="146">
        <f t="shared" si="113"/>
        <v>9.0145533573592201E-2</v>
      </c>
      <c r="AF495" s="146">
        <f t="shared" si="114"/>
        <v>0.45964538400687227</v>
      </c>
    </row>
    <row r="496" spans="2:32" x14ac:dyDescent="0.25">
      <c r="B496" s="86">
        <f t="shared" si="100"/>
        <v>52240.937281517079</v>
      </c>
      <c r="C496" s="85">
        <f t="shared" si="115"/>
        <v>26.77000000000011</v>
      </c>
      <c r="D496" s="51">
        <f>'ver pressoflex 6p C2 DCpowe'!$G$3/2/$C$557*C496</f>
        <v>394.85750000000161</v>
      </c>
      <c r="E496" s="84">
        <f t="shared" si="102"/>
        <v>-7.1109666081196129E-4</v>
      </c>
      <c r="F496" s="84">
        <f t="shared" si="103"/>
        <v>-5.5078517559618693E-4</v>
      </c>
      <c r="G496" s="84">
        <f t="shared" si="104"/>
        <v>-3.9047369038041257E-4</v>
      </c>
      <c r="H496" s="84">
        <f t="shared" si="105"/>
        <v>4.7194549008723954E-3</v>
      </c>
      <c r="I496" s="84">
        <f t="shared" si="106"/>
        <v>4.879766386088169E-3</v>
      </c>
      <c r="J496" s="84">
        <f t="shared" si="107"/>
        <v>5.0400778713039435E-3</v>
      </c>
      <c r="K496" s="84">
        <f t="shared" si="108"/>
        <v>5.1202336139118312E-3</v>
      </c>
      <c r="L496" s="83">
        <f>-'ver pressoflex 6p C2 DCpowe'!$G$2*'ver pressoflex 6p C2 DCpowe'!D496*'ver pressoflex 6p C2 DCpowe'!$G$17*'ver pressoflex 6p C2 DCpowe'!$G$13*'ver pressoflex 6p C2 DCpowe'!AE496</f>
        <v>-8344.8199493756038</v>
      </c>
      <c r="M496" s="29">
        <f>IF(ABS(E496)&lt;'ver pressoflex 6p C2 DCpowe'!$G$7,'ver pressoflex 6p C2 DCpowe'!$G$16*E496*'ver pressoflex 6p C2 DCpowe'!$O$8,SIGN(E496)*'ver pressoflex 6p C2 DCpowe'!$G$15*'ver pressoflex 6p C2 DCpowe'!$O$8)</f>
        <v>-11.970742222279618</v>
      </c>
      <c r="N496" s="29">
        <f>IF(ABS(F496)&lt;'ver pressoflex 6p C2 DCpowe'!$G$7,'ver pressoflex 6p C2 DCpowe'!$G$16*F496*'ver pressoflex 6p C2 DCpowe'!$O$9,SIGN(F496)*'ver pressoflex 6p C2 DCpowe'!$G$15*'ver pressoflex 6p C2 DCpowe'!$O$9)</f>
        <v>-9.2720268850460386</v>
      </c>
      <c r="O496" s="29">
        <f>IF(ABS(G496)&lt;'ver pressoflex 6p C2 DCpowe'!$G$7,'ver pressoflex 6p C2 DCpowe'!$G$16*G496*'ver pressoflex 6p C2 DCpowe'!$O$10,SIGN(G496)*'ver pressoflex 6p C2 DCpowe'!$G$15*'ver pressoflex 6p C2 DCpowe'!$O$10)</f>
        <v>0</v>
      </c>
      <c r="P496" s="29">
        <f>IF(ABS(H496)&lt;'ver pressoflex 6p C2 DCpowe'!$G$7,'ver pressoflex 6p C2 DCpowe'!$G$16*H496*'ver pressoflex 6p C2 DCpowe'!$O$11,SIGN(H496)*'ver pressoflex 6p C2 DCpowe'!$G$15*'ver pressoflex 6p C2 DCpowe'!$O$11)</f>
        <v>0</v>
      </c>
      <c r="Q496" s="29">
        <f>IF(ABS(I496)&lt;'ver pressoflex 6p C2 DCpowe'!$G$7,'ver pressoflex 6p C2 DCpowe'!$G$16*I496*'ver pressoflex 6p C2 DCpowe'!$O$12,SIGN(I496)*'ver pressoflex 6p C2 DCpowe'!$G$15*'ver pressoflex 6p C2 DCpowe'!$O$12)</f>
        <v>17803.500000000004</v>
      </c>
      <c r="R496" s="29">
        <f>IF(ABS(J496)&lt;'ver pressoflex 6p C2 DCpowe'!$G$7,'ver pressoflex 6p C2 DCpowe'!$G$16*J496*'ver pressoflex 6p C2 DCpowe'!$O$13,SIGN(J496)*'ver pressoflex 6p C2 DCpowe'!$G$15*'ver pressoflex 6p C2 DCpowe'!$O$13)</f>
        <v>17803.500000000004</v>
      </c>
      <c r="S496" s="83">
        <f t="shared" si="101"/>
        <v>27240.937281517079</v>
      </c>
      <c r="T496" s="1">
        <f>-L496*('ver pressoflex 6p C2 DCpowe'!$G$3/2-'ver pressoflex 6p C2 DCpowe'!AF496*'ver pressoflex 6p C2 DCpowe'!D496)</f>
        <v>10793526.430830197</v>
      </c>
      <c r="U496" s="27">
        <f>M496*IF(($G$3/2-$M$8)&gt;0,('ver pressoflex 6p C2 DCpowe'!$G$3/2-'ver pressoflex 6p C2 DCpowe'!$M$8),'ver pressoflex 6p C2 DCpowe'!$G$3/2-('ver pressoflex 6p C2 DCpowe'!$G$3-'ver pressoflex 6p C2 DCpowe'!$M$8))*IF(($G$3/2-$M$8)&gt;0,-1,1)</f>
        <v>17178.015088971253</v>
      </c>
      <c r="V496" s="27">
        <f>N496*IF(($G$3/2-$M$9)&gt;0,('ver pressoflex 6p C2 DCpowe'!$G$3/2-'ver pressoflex 6p C2 DCpowe'!$M$9),'ver pressoflex 6p C2 DCpowe'!$G$3/2-('ver pressoflex 6p C2 DCpowe'!$G$3-'ver pressoflex 6p C2 DCpowe'!$M$9))*IF(($G$3/2-$M$9)&gt;0,-1,1)</f>
        <v>12563.596429237383</v>
      </c>
      <c r="W496" s="27">
        <f>O4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6" s="27">
        <f>P4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6" s="27">
        <f>Q49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6" s="27">
        <f>R49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6" s="83">
        <f t="shared" si="109"/>
        <v>60495033.042348415</v>
      </c>
      <c r="AB496" s="148">
        <f t="shared" si="110"/>
        <v>7.9125240341984852E-4</v>
      </c>
      <c r="AC496" s="146">
        <f t="shared" si="111"/>
        <v>1.2076428945886365E-3</v>
      </c>
      <c r="AD496" s="149">
        <f t="shared" si="112"/>
        <v>5.1617808270918335E-7</v>
      </c>
      <c r="AE496" s="146">
        <f t="shared" si="113"/>
        <v>9.0573217094147729E-2</v>
      </c>
      <c r="AF496" s="146">
        <f t="shared" si="114"/>
        <v>0.45981068753748433</v>
      </c>
    </row>
    <row r="497" spans="2:32" x14ac:dyDescent="0.25">
      <c r="B497" s="86">
        <f t="shared" si="100"/>
        <v>52170.054932976374</v>
      </c>
      <c r="C497" s="85">
        <f t="shared" si="115"/>
        <v>26.870000000000111</v>
      </c>
      <c r="D497" s="51">
        <f>'ver pressoflex 6p C2 DCpowe'!$G$3/2/$C$557*C497</f>
        <v>396.33250000000163</v>
      </c>
      <c r="E497" s="84">
        <f t="shared" si="102"/>
        <v>-7.1447476457868161E-4</v>
      </c>
      <c r="F497" s="84">
        <f t="shared" si="103"/>
        <v>-5.5406845539752558E-4</v>
      </c>
      <c r="G497" s="84">
        <f t="shared" si="104"/>
        <v>-3.9366214621636961E-4</v>
      </c>
      <c r="H497" s="84">
        <f t="shared" si="105"/>
        <v>4.7192889589329767E-3</v>
      </c>
      <c r="I497" s="84">
        <f t="shared" si="106"/>
        <v>4.8796952681141332E-3</v>
      </c>
      <c r="J497" s="84">
        <f t="shared" si="107"/>
        <v>5.0401015772952888E-3</v>
      </c>
      <c r="K497" s="84">
        <f t="shared" si="108"/>
        <v>5.120304731885867E-3</v>
      </c>
      <c r="L497" s="83">
        <f>-'ver pressoflex 6p C2 DCpowe'!$G$2*'ver pressoflex 6p C2 DCpowe'!D497*'ver pressoflex 6p C2 DCpowe'!$G$17*'ver pressoflex 6p C2 DCpowe'!$G$13*'ver pressoflex 6p C2 DCpowe'!AE497</f>
        <v>-8415.59015886415</v>
      </c>
      <c r="M497" s="29">
        <f>IF(ABS(E497)&lt;'ver pressoflex 6p C2 DCpowe'!$G$7,'ver pressoflex 6p C2 DCpowe'!$G$16*E497*'ver pressoflex 6p C2 DCpowe'!$O$8,SIGN(E497)*'ver pressoflex 6p C2 DCpowe'!$G$15*'ver pressoflex 6p C2 DCpowe'!$O$8)</f>
        <v>-12.02760989107917</v>
      </c>
      <c r="N497" s="29">
        <f>IF(ABS(F497)&lt;'ver pressoflex 6p C2 DCpowe'!$G$7,'ver pressoflex 6p C2 DCpowe'!$G$16*F497*'ver pressoflex 6p C2 DCpowe'!$O$9,SIGN(F497)*'ver pressoflex 6p C2 DCpowe'!$G$15*'ver pressoflex 6p C2 DCpowe'!$O$9)</f>
        <v>-9.3272982684056007</v>
      </c>
      <c r="O497" s="29">
        <f>IF(ABS(G497)&lt;'ver pressoflex 6p C2 DCpowe'!$G$7,'ver pressoflex 6p C2 DCpowe'!$G$16*G497*'ver pressoflex 6p C2 DCpowe'!$O$10,SIGN(G497)*'ver pressoflex 6p C2 DCpowe'!$G$15*'ver pressoflex 6p C2 DCpowe'!$O$10)</f>
        <v>0</v>
      </c>
      <c r="P497" s="29">
        <f>IF(ABS(H497)&lt;'ver pressoflex 6p C2 DCpowe'!$G$7,'ver pressoflex 6p C2 DCpowe'!$G$16*H497*'ver pressoflex 6p C2 DCpowe'!$O$11,SIGN(H497)*'ver pressoflex 6p C2 DCpowe'!$G$15*'ver pressoflex 6p C2 DCpowe'!$O$11)</f>
        <v>0</v>
      </c>
      <c r="Q497" s="29">
        <f>IF(ABS(I497)&lt;'ver pressoflex 6p C2 DCpowe'!$G$7,'ver pressoflex 6p C2 DCpowe'!$G$16*I497*'ver pressoflex 6p C2 DCpowe'!$O$12,SIGN(I497)*'ver pressoflex 6p C2 DCpowe'!$G$15*'ver pressoflex 6p C2 DCpowe'!$O$12)</f>
        <v>17803.500000000004</v>
      </c>
      <c r="R497" s="29">
        <f>IF(ABS(J497)&lt;'ver pressoflex 6p C2 DCpowe'!$G$7,'ver pressoflex 6p C2 DCpowe'!$G$16*J497*'ver pressoflex 6p C2 DCpowe'!$O$13,SIGN(J497)*'ver pressoflex 6p C2 DCpowe'!$G$15*'ver pressoflex 6p C2 DCpowe'!$O$13)</f>
        <v>17803.500000000004</v>
      </c>
      <c r="S497" s="83">
        <f t="shared" si="101"/>
        <v>27170.054932976374</v>
      </c>
      <c r="T497" s="1">
        <f>-L497*('ver pressoflex 6p C2 DCpowe'!$G$3/2-'ver pressoflex 6p C2 DCpowe'!AF497*'ver pressoflex 6p C2 DCpowe'!D497)</f>
        <v>10878808.311487773</v>
      </c>
      <c r="U497" s="27">
        <f>M497*IF(($G$3/2-$M$8)&gt;0,('ver pressoflex 6p C2 DCpowe'!$G$3/2-'ver pressoflex 6p C2 DCpowe'!$M$8),'ver pressoflex 6p C2 DCpowe'!$G$3/2-('ver pressoflex 6p C2 DCpowe'!$G$3-'ver pressoflex 6p C2 DCpowe'!$M$8))*IF(($G$3/2-$M$8)&gt;0,-1,1)</f>
        <v>17259.620193698607</v>
      </c>
      <c r="V497" s="27">
        <f>N497*IF(($G$3/2-$M$9)&gt;0,('ver pressoflex 6p C2 DCpowe'!$G$3/2-'ver pressoflex 6p C2 DCpowe'!$M$9),'ver pressoflex 6p C2 DCpowe'!$G$3/2-('ver pressoflex 6p C2 DCpowe'!$G$3-'ver pressoflex 6p C2 DCpowe'!$M$9))*IF(($G$3/2-$M$9)&gt;0,-1,1)</f>
        <v>12638.489153689588</v>
      </c>
      <c r="W497" s="27">
        <f>O4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7" s="27">
        <f>P4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7" s="27">
        <f>Q49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7" s="27">
        <f>R49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7" s="83">
        <f t="shared" si="109"/>
        <v>60580471.420835167</v>
      </c>
      <c r="AB497" s="148">
        <f t="shared" si="110"/>
        <v>7.9467791916925951E-4</v>
      </c>
      <c r="AC497" s="146">
        <f t="shared" si="111"/>
        <v>1.2133520875043215E-3</v>
      </c>
      <c r="AD497" s="149">
        <f t="shared" si="112"/>
        <v>5.2070527379043125E-7</v>
      </c>
      <c r="AE497" s="146">
        <f t="shared" si="113"/>
        <v>9.1001406562824114E-2</v>
      </c>
      <c r="AF497" s="146">
        <f t="shared" si="114"/>
        <v>0.4599748468777991</v>
      </c>
    </row>
    <row r="498" spans="2:32" x14ac:dyDescent="0.25">
      <c r="B498" s="86">
        <f t="shared" si="100"/>
        <v>52098.830668237882</v>
      </c>
      <c r="C498" s="85">
        <f t="shared" si="115"/>
        <v>26.970000000000113</v>
      </c>
      <c r="D498" s="51">
        <f>'ver pressoflex 6p C2 DCpowe'!$G$3/2/$C$557*C498</f>
        <v>397.80750000000165</v>
      </c>
      <c r="E498" s="84">
        <f t="shared" si="102"/>
        <v>-7.1785686699563111E-4</v>
      </c>
      <c r="F498" s="84">
        <f t="shared" si="103"/>
        <v>-5.5735562160628017E-4</v>
      </c>
      <c r="G498" s="84">
        <f t="shared" si="104"/>
        <v>-3.9685437621692906E-4</v>
      </c>
      <c r="H498" s="84">
        <f t="shared" si="105"/>
        <v>4.7191228205686357E-3</v>
      </c>
      <c r="I498" s="84">
        <f t="shared" si="106"/>
        <v>4.8796240659579864E-3</v>
      </c>
      <c r="J498" s="84">
        <f t="shared" si="107"/>
        <v>5.040125311347338E-3</v>
      </c>
      <c r="K498" s="84">
        <f t="shared" si="108"/>
        <v>5.1203759340420129E-3</v>
      </c>
      <c r="L498" s="83">
        <f>-'ver pressoflex 6p C2 DCpowe'!$G$2*'ver pressoflex 6p C2 DCpowe'!D498*'ver pressoflex 6p C2 DCpowe'!$G$17*'ver pressoflex 6p C2 DCpowe'!$G$13*'ver pressoflex 6p C2 DCpowe'!AE498</f>
        <v>-8486.7021518118545</v>
      </c>
      <c r="M498" s="29">
        <f>IF(ABS(E498)&lt;'ver pressoflex 6p C2 DCpowe'!$G$7,'ver pressoflex 6p C2 DCpowe'!$G$16*E498*'ver pressoflex 6p C2 DCpowe'!$O$8,SIGN(E498)*'ver pressoflex 6p C2 DCpowe'!$G$15*'ver pressoflex 6p C2 DCpowe'!$O$8)</f>
        <v>-12.084544873949742</v>
      </c>
      <c r="N498" s="29">
        <f>IF(ABS(F498)&lt;'ver pressoflex 6p C2 DCpowe'!$G$7,'ver pressoflex 6p C2 DCpowe'!$G$16*F498*'ver pressoflex 6p C2 DCpowe'!$O$9,SIGN(F498)*'ver pressoflex 6p C2 DCpowe'!$G$15*'ver pressoflex 6p C2 DCpowe'!$O$9)</f>
        <v>-9.3826350763184063</v>
      </c>
      <c r="O498" s="29">
        <f>IF(ABS(G498)&lt;'ver pressoflex 6p C2 DCpowe'!$G$7,'ver pressoflex 6p C2 DCpowe'!$G$16*G498*'ver pressoflex 6p C2 DCpowe'!$O$10,SIGN(G498)*'ver pressoflex 6p C2 DCpowe'!$G$15*'ver pressoflex 6p C2 DCpowe'!$O$10)</f>
        <v>0</v>
      </c>
      <c r="P498" s="29">
        <f>IF(ABS(H498)&lt;'ver pressoflex 6p C2 DCpowe'!$G$7,'ver pressoflex 6p C2 DCpowe'!$G$16*H498*'ver pressoflex 6p C2 DCpowe'!$O$11,SIGN(H498)*'ver pressoflex 6p C2 DCpowe'!$G$15*'ver pressoflex 6p C2 DCpowe'!$O$11)</f>
        <v>0</v>
      </c>
      <c r="Q498" s="29">
        <f>IF(ABS(I498)&lt;'ver pressoflex 6p C2 DCpowe'!$G$7,'ver pressoflex 6p C2 DCpowe'!$G$16*I498*'ver pressoflex 6p C2 DCpowe'!$O$12,SIGN(I498)*'ver pressoflex 6p C2 DCpowe'!$G$15*'ver pressoflex 6p C2 DCpowe'!$O$12)</f>
        <v>17803.500000000004</v>
      </c>
      <c r="R498" s="29">
        <f>IF(ABS(J498)&lt;'ver pressoflex 6p C2 DCpowe'!$G$7,'ver pressoflex 6p C2 DCpowe'!$G$16*J498*'ver pressoflex 6p C2 DCpowe'!$O$13,SIGN(J498)*'ver pressoflex 6p C2 DCpowe'!$G$15*'ver pressoflex 6p C2 DCpowe'!$O$13)</f>
        <v>17803.500000000004</v>
      </c>
      <c r="S498" s="83">
        <f t="shared" si="101"/>
        <v>27098.830668237882</v>
      </c>
      <c r="T498" s="1">
        <f>-L498*('ver pressoflex 6p C2 DCpowe'!$G$3/2-'ver pressoflex 6p C2 DCpowe'!AF498*'ver pressoflex 6p C2 DCpowe'!D498)</f>
        <v>10964426.26966648</v>
      </c>
      <c r="U498" s="27">
        <f>M498*IF(($G$3/2-$M$8)&gt;0,('ver pressoflex 6p C2 DCpowe'!$G$3/2-'ver pressoflex 6p C2 DCpowe'!$M$8),'ver pressoflex 6p C2 DCpowe'!$G$3/2-('ver pressoflex 6p C2 DCpowe'!$G$3-'ver pressoflex 6p C2 DCpowe'!$M$8))*IF(($G$3/2-$M$8)&gt;0,-1,1)</f>
        <v>17341.321894117878</v>
      </c>
      <c r="V498" s="27">
        <f>N498*IF(($G$3/2-$M$9)&gt;0,('ver pressoflex 6p C2 DCpowe'!$G$3/2-'ver pressoflex 6p C2 DCpowe'!$M$9),'ver pressoflex 6p C2 DCpowe'!$G$3/2-('ver pressoflex 6p C2 DCpowe'!$G$3-'ver pressoflex 6p C2 DCpowe'!$M$9))*IF(($G$3/2-$M$9)&gt;0,-1,1)</f>
        <v>12713.470528411441</v>
      </c>
      <c r="W498" s="27">
        <f>O4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8" s="27">
        <f>P4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8" s="27">
        <f>Q49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8" s="27">
        <f>R49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8" s="83">
        <f t="shared" si="109"/>
        <v>60666246.062089011</v>
      </c>
      <c r="AB498" s="148">
        <f t="shared" si="110"/>
        <v>7.9810748969030669E-4</v>
      </c>
      <c r="AC498" s="146">
        <f t="shared" si="111"/>
        <v>1.2190680383727334E-3</v>
      </c>
      <c r="AD498" s="149">
        <f t="shared" si="112"/>
        <v>5.2525741536091362E-7</v>
      </c>
      <c r="AE498" s="146">
        <f t="shared" si="113"/>
        <v>9.1430102877955E-2</v>
      </c>
      <c r="AF498" s="146">
        <f t="shared" si="114"/>
        <v>0.4601378736988746</v>
      </c>
    </row>
    <row r="499" spans="2:32" x14ac:dyDescent="0.25">
      <c r="B499" s="86">
        <f t="shared" si="100"/>
        <v>52027.263879854487</v>
      </c>
      <c r="C499" s="85">
        <f t="shared" si="115"/>
        <v>27.070000000000114</v>
      </c>
      <c r="D499" s="51">
        <f>'ver pressoflex 6p C2 DCpowe'!$G$3/2/$C$557*C499</f>
        <v>399.28250000000168</v>
      </c>
      <c r="E499" s="84">
        <f t="shared" si="102"/>
        <v>-7.212429751667982E-4</v>
      </c>
      <c r="F499" s="84">
        <f t="shared" si="103"/>
        <v>-5.6064668112702841E-4</v>
      </c>
      <c r="G499" s="84">
        <f t="shared" si="104"/>
        <v>-4.0005038708725862E-4</v>
      </c>
      <c r="H499" s="84">
        <f t="shared" si="105"/>
        <v>4.7189564854304032E-3</v>
      </c>
      <c r="I499" s="84">
        <f t="shared" si="106"/>
        <v>4.8795527794701721E-3</v>
      </c>
      <c r="J499" s="84">
        <f t="shared" si="107"/>
        <v>5.0401490735099428E-3</v>
      </c>
      <c r="K499" s="84">
        <f t="shared" si="108"/>
        <v>5.1204472205298281E-3</v>
      </c>
      <c r="L499" s="83">
        <f>-'ver pressoflex 6p C2 DCpowe'!$G$2*'ver pressoflex 6p C2 DCpowe'!D499*'ver pressoflex 6p C2 DCpowe'!$G$17*'ver pressoflex 6p C2 DCpowe'!$G$13*'ver pressoflex 6p C2 DCpowe'!AE499</f>
        <v>-8558.1565354300219</v>
      </c>
      <c r="M499" s="29">
        <f>IF(ABS(E499)&lt;'ver pressoflex 6p C2 DCpowe'!$G$7,'ver pressoflex 6p C2 DCpowe'!$G$16*E499*'ver pressoflex 6p C2 DCpowe'!$O$8,SIGN(E499)*'ver pressoflex 6p C2 DCpowe'!$G$15*'ver pressoflex 6p C2 DCpowe'!$O$8)</f>
        <v>-12.141547290481292</v>
      </c>
      <c r="N499" s="29">
        <f>IF(ABS(F499)&lt;'ver pressoflex 6p C2 DCpowe'!$G$7,'ver pressoflex 6p C2 DCpowe'!$G$16*F499*'ver pressoflex 6p C2 DCpowe'!$O$9,SIGN(F499)*'ver pressoflex 6p C2 DCpowe'!$G$15*'ver pressoflex 6p C2 DCpowe'!$O$9)</f>
        <v>-9.4380374250174874</v>
      </c>
      <c r="O499" s="29">
        <f>IF(ABS(G499)&lt;'ver pressoflex 6p C2 DCpowe'!$G$7,'ver pressoflex 6p C2 DCpowe'!$G$16*G499*'ver pressoflex 6p C2 DCpowe'!$O$10,SIGN(G499)*'ver pressoflex 6p C2 DCpowe'!$G$15*'ver pressoflex 6p C2 DCpowe'!$O$10)</f>
        <v>0</v>
      </c>
      <c r="P499" s="29">
        <f>IF(ABS(H499)&lt;'ver pressoflex 6p C2 DCpowe'!$G$7,'ver pressoflex 6p C2 DCpowe'!$G$16*H499*'ver pressoflex 6p C2 DCpowe'!$O$11,SIGN(H499)*'ver pressoflex 6p C2 DCpowe'!$G$15*'ver pressoflex 6p C2 DCpowe'!$O$11)</f>
        <v>0</v>
      </c>
      <c r="Q499" s="29">
        <f>IF(ABS(I499)&lt;'ver pressoflex 6p C2 DCpowe'!$G$7,'ver pressoflex 6p C2 DCpowe'!$G$16*I499*'ver pressoflex 6p C2 DCpowe'!$O$12,SIGN(I499)*'ver pressoflex 6p C2 DCpowe'!$G$15*'ver pressoflex 6p C2 DCpowe'!$O$12)</f>
        <v>17803.500000000004</v>
      </c>
      <c r="R499" s="29">
        <f>IF(ABS(J499)&lt;'ver pressoflex 6p C2 DCpowe'!$G$7,'ver pressoflex 6p C2 DCpowe'!$G$16*J499*'ver pressoflex 6p C2 DCpowe'!$O$13,SIGN(J499)*'ver pressoflex 6p C2 DCpowe'!$G$15*'ver pressoflex 6p C2 DCpowe'!$O$13)</f>
        <v>17803.500000000004</v>
      </c>
      <c r="S499" s="83">
        <f t="shared" si="101"/>
        <v>27027.263879854487</v>
      </c>
      <c r="T499" s="1">
        <f>-L499*('ver pressoflex 6p C2 DCpowe'!$G$3/2-'ver pressoflex 6p C2 DCpowe'!AF499*'ver pressoflex 6p C2 DCpowe'!D499)</f>
        <v>11050380.323582666</v>
      </c>
      <c r="U499" s="27">
        <f>M499*IF(($G$3/2-$M$8)&gt;0,('ver pressoflex 6p C2 DCpowe'!$G$3/2-'ver pressoflex 6p C2 DCpowe'!$M$8),'ver pressoflex 6p C2 DCpowe'!$G$3/2-('ver pressoflex 6p C2 DCpowe'!$G$3-'ver pressoflex 6p C2 DCpowe'!$M$8))*IF(($G$3/2-$M$8)&gt;0,-1,1)</f>
        <v>17423.120361840654</v>
      </c>
      <c r="V499" s="27">
        <f>N499*IF(($G$3/2-$M$9)&gt;0,('ver pressoflex 6p C2 DCpowe'!$G$3/2-'ver pressoflex 6p C2 DCpowe'!$M$9),'ver pressoflex 6p C2 DCpowe'!$G$3/2-('ver pressoflex 6p C2 DCpowe'!$G$3-'ver pressoflex 6p C2 DCpowe'!$M$9))*IF(($G$3/2-$M$9)&gt;0,-1,1)</f>
        <v>12788.540710898695</v>
      </c>
      <c r="W499" s="27">
        <f>O4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9" s="27">
        <f>P4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9" s="27">
        <f>Q49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499" s="27">
        <f>R49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499" s="83">
        <f t="shared" si="109"/>
        <v>60752356.98465541</v>
      </c>
      <c r="AB499" s="148">
        <f t="shared" si="110"/>
        <v>8.0154112218668299E-4</v>
      </c>
      <c r="AC499" s="146">
        <f t="shared" si="111"/>
        <v>1.2247907592000272E-3</v>
      </c>
      <c r="AD499" s="149">
        <f t="shared" si="112"/>
        <v>5.2983458657468357E-7</v>
      </c>
      <c r="AE499" s="146">
        <f t="shared" si="113"/>
        <v>9.1859306940002036E-2</v>
      </c>
      <c r="AF499" s="146">
        <f t="shared" si="114"/>
        <v>0.4602997795164987</v>
      </c>
    </row>
    <row r="500" spans="2:32" x14ac:dyDescent="0.25">
      <c r="B500" s="86">
        <f t="shared" si="100"/>
        <v>51955.353958939289</v>
      </c>
      <c r="C500" s="85">
        <f t="shared" si="115"/>
        <v>27.170000000000115</v>
      </c>
      <c r="D500" s="51">
        <f>'ver pressoflex 6p C2 DCpowe'!$G$3/2/$C$557*C500</f>
        <v>400.7575000000017</v>
      </c>
      <c r="E500" s="84">
        <f t="shared" si="102"/>
        <v>-7.246330962130084E-4</v>
      </c>
      <c r="F500" s="84">
        <f t="shared" si="103"/>
        <v>-5.639416408807135E-4</v>
      </c>
      <c r="G500" s="84">
        <f t="shared" si="104"/>
        <v>-4.032501855484185E-4</v>
      </c>
      <c r="H500" s="84">
        <f t="shared" si="105"/>
        <v>4.7187899531684844E-3</v>
      </c>
      <c r="I500" s="84">
        <f t="shared" si="106"/>
        <v>4.879481408500779E-3</v>
      </c>
      <c r="J500" s="84">
        <f t="shared" si="107"/>
        <v>5.0401728638330735E-3</v>
      </c>
      <c r="K500" s="84">
        <f t="shared" si="108"/>
        <v>5.1205185914992212E-3</v>
      </c>
      <c r="L500" s="83">
        <f>-'ver pressoflex 6p C2 DCpowe'!$G$2*'ver pressoflex 6p C2 DCpowe'!D500*'ver pressoflex 6p C2 DCpowe'!$G$17*'ver pressoflex 6p C2 DCpowe'!$G$13*'ver pressoflex 6p C2 DCpowe'!AE500</f>
        <v>-8629.9539183691577</v>
      </c>
      <c r="M500" s="29">
        <f>IF(ABS(E500)&lt;'ver pressoflex 6p C2 DCpowe'!$G$7,'ver pressoflex 6p C2 DCpowe'!$G$16*E500*'ver pressoflex 6p C2 DCpowe'!$O$8,SIGN(E500)*'ver pressoflex 6p C2 DCpowe'!$G$15*'ver pressoflex 6p C2 DCpowe'!$O$8)</f>
        <v>-12.1986172605472</v>
      </c>
      <c r="N500" s="29">
        <f>IF(ABS(F500)&lt;'ver pressoflex 6p C2 DCpowe'!$G$7,'ver pressoflex 6p C2 DCpowe'!$G$16*F500*'ver pressoflex 6p C2 DCpowe'!$O$9,SIGN(F500)*'ver pressoflex 6p C2 DCpowe'!$G$15*'ver pressoflex 6p C2 DCpowe'!$O$9)</f>
        <v>-9.4935054310113749</v>
      </c>
      <c r="O500" s="29">
        <f>IF(ABS(G500)&lt;'ver pressoflex 6p C2 DCpowe'!$G$7,'ver pressoflex 6p C2 DCpowe'!$G$16*G500*'ver pressoflex 6p C2 DCpowe'!$O$10,SIGN(G500)*'ver pressoflex 6p C2 DCpowe'!$G$15*'ver pressoflex 6p C2 DCpowe'!$O$10)</f>
        <v>0</v>
      </c>
      <c r="P500" s="29">
        <f>IF(ABS(H500)&lt;'ver pressoflex 6p C2 DCpowe'!$G$7,'ver pressoflex 6p C2 DCpowe'!$G$16*H500*'ver pressoflex 6p C2 DCpowe'!$O$11,SIGN(H500)*'ver pressoflex 6p C2 DCpowe'!$G$15*'ver pressoflex 6p C2 DCpowe'!$O$11)</f>
        <v>0</v>
      </c>
      <c r="Q500" s="29">
        <f>IF(ABS(I500)&lt;'ver pressoflex 6p C2 DCpowe'!$G$7,'ver pressoflex 6p C2 DCpowe'!$G$16*I500*'ver pressoflex 6p C2 DCpowe'!$O$12,SIGN(I500)*'ver pressoflex 6p C2 DCpowe'!$G$15*'ver pressoflex 6p C2 DCpowe'!$O$12)</f>
        <v>17803.500000000004</v>
      </c>
      <c r="R500" s="29">
        <f>IF(ABS(J500)&lt;'ver pressoflex 6p C2 DCpowe'!$G$7,'ver pressoflex 6p C2 DCpowe'!$G$16*J500*'ver pressoflex 6p C2 DCpowe'!$O$13,SIGN(J500)*'ver pressoflex 6p C2 DCpowe'!$G$15*'ver pressoflex 6p C2 DCpowe'!$O$13)</f>
        <v>17803.500000000004</v>
      </c>
      <c r="S500" s="83">
        <f t="shared" si="101"/>
        <v>26955.353958939289</v>
      </c>
      <c r="T500" s="1">
        <f>-L500*('ver pressoflex 6p C2 DCpowe'!$G$3/2-'ver pressoflex 6p C2 DCpowe'!AF500*'ver pressoflex 6p C2 DCpowe'!D500)</f>
        <v>11136670.491495842</v>
      </c>
      <c r="U500" s="27">
        <f>M500*IF(($G$3/2-$M$8)&gt;0,('ver pressoflex 6p C2 DCpowe'!$G$3/2-'ver pressoflex 6p C2 DCpowe'!$M$8),'ver pressoflex 6p C2 DCpowe'!$G$3/2-('ver pressoflex 6p C2 DCpowe'!$G$3-'ver pressoflex 6p C2 DCpowe'!$M$8))*IF(($G$3/2-$M$8)&gt;0,-1,1)</f>
        <v>17505.015768885234</v>
      </c>
      <c r="V500" s="27">
        <f>N500*IF(($G$3/2-$M$9)&gt;0,('ver pressoflex 6p C2 DCpowe'!$G$3/2-'ver pressoflex 6p C2 DCpowe'!$M$9),'ver pressoflex 6p C2 DCpowe'!$G$3/2-('ver pressoflex 6p C2 DCpowe'!$G$3-'ver pressoflex 6p C2 DCpowe'!$M$9))*IF(($G$3/2-$M$9)&gt;0,-1,1)</f>
        <v>12863.699859020413</v>
      </c>
      <c r="W500" s="27">
        <f>O5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0" s="27">
        <f>P5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0" s="27">
        <f>Q50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0" s="27">
        <f>R50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0" s="83">
        <f t="shared" si="109"/>
        <v>60838804.207123756</v>
      </c>
      <c r="AB500" s="148">
        <f t="shared" si="110"/>
        <v>8.049788238791559E-4</v>
      </c>
      <c r="AC500" s="146">
        <f t="shared" si="111"/>
        <v>1.2305202620208153E-3</v>
      </c>
      <c r="AD500" s="149">
        <f t="shared" si="112"/>
        <v>5.3443686685600199E-7</v>
      </c>
      <c r="AE500" s="146">
        <f t="shared" si="113"/>
        <v>9.2289019651561138E-2</v>
      </c>
      <c r="AF500" s="146">
        <f t="shared" si="114"/>
        <v>0.46046057569369891</v>
      </c>
    </row>
    <row r="501" spans="2:32" x14ac:dyDescent="0.25">
      <c r="B501" s="86">
        <f t="shared" si="100"/>
        <v>51883.100295161363</v>
      </c>
      <c r="C501" s="85">
        <f t="shared" si="115"/>
        <v>27.270000000000117</v>
      </c>
      <c r="D501" s="51">
        <f>'ver pressoflex 6p C2 DCpowe'!$G$3/2/$C$557*C501</f>
        <v>402.23250000000172</v>
      </c>
      <c r="E501" s="84">
        <f t="shared" si="102"/>
        <v>-7.2802723727197584E-4</v>
      </c>
      <c r="F501" s="84">
        <f t="shared" si="103"/>
        <v>-5.6724050780469217E-4</v>
      </c>
      <c r="G501" s="84">
        <f t="shared" si="104"/>
        <v>-4.0645377833740872E-4</v>
      </c>
      <c r="H501" s="84">
        <f t="shared" si="105"/>
        <v>4.7186232234322535E-3</v>
      </c>
      <c r="I501" s="84">
        <f t="shared" si="106"/>
        <v>4.8794099528995374E-3</v>
      </c>
      <c r="J501" s="84">
        <f t="shared" si="107"/>
        <v>5.0401966823668213E-3</v>
      </c>
      <c r="K501" s="84">
        <f t="shared" si="108"/>
        <v>5.1205900471004628E-3</v>
      </c>
      <c r="L501" s="83">
        <f>-'ver pressoflex 6p C2 DCpowe'!$G$2*'ver pressoflex 6p C2 DCpowe'!D501*'ver pressoflex 6p C2 DCpowe'!$G$17*'ver pressoflex 6p C2 DCpowe'!$G$13*'ver pressoflex 6p C2 DCpowe'!AE501</f>
        <v>-8702.0949107232536</v>
      </c>
      <c r="M501" s="29">
        <f>IF(ABS(E501)&lt;'ver pressoflex 6p C2 DCpowe'!$G$7,'ver pressoflex 6p C2 DCpowe'!$G$16*E501*'ver pressoflex 6p C2 DCpowe'!$O$8,SIGN(E501)*'ver pressoflex 6p C2 DCpowe'!$G$15*'ver pressoflex 6p C2 DCpowe'!$O$8)</f>
        <v>-12.255754904305167</v>
      </c>
      <c r="N501" s="29">
        <f>IF(ABS(F501)&lt;'ver pressoflex 6p C2 DCpowe'!$G$7,'ver pressoflex 6p C2 DCpowe'!$G$16*F501*'ver pressoflex 6p C2 DCpowe'!$O$9,SIGN(F501)*'ver pressoflex 6p C2 DCpowe'!$G$15*'ver pressoflex 6p C2 DCpowe'!$O$9)</f>
        <v>-9.5490392110849029</v>
      </c>
      <c r="O501" s="29">
        <f>IF(ABS(G501)&lt;'ver pressoflex 6p C2 DCpowe'!$G$7,'ver pressoflex 6p C2 DCpowe'!$G$16*G501*'ver pressoflex 6p C2 DCpowe'!$O$10,SIGN(G501)*'ver pressoflex 6p C2 DCpowe'!$G$15*'ver pressoflex 6p C2 DCpowe'!$O$10)</f>
        <v>0</v>
      </c>
      <c r="P501" s="29">
        <f>IF(ABS(H501)&lt;'ver pressoflex 6p C2 DCpowe'!$G$7,'ver pressoflex 6p C2 DCpowe'!$G$16*H501*'ver pressoflex 6p C2 DCpowe'!$O$11,SIGN(H501)*'ver pressoflex 6p C2 DCpowe'!$G$15*'ver pressoflex 6p C2 DCpowe'!$O$11)</f>
        <v>0</v>
      </c>
      <c r="Q501" s="29">
        <f>IF(ABS(I501)&lt;'ver pressoflex 6p C2 DCpowe'!$G$7,'ver pressoflex 6p C2 DCpowe'!$G$16*I501*'ver pressoflex 6p C2 DCpowe'!$O$12,SIGN(I501)*'ver pressoflex 6p C2 DCpowe'!$G$15*'ver pressoflex 6p C2 DCpowe'!$O$12)</f>
        <v>17803.500000000004</v>
      </c>
      <c r="R501" s="29">
        <f>IF(ABS(J501)&lt;'ver pressoflex 6p C2 DCpowe'!$G$7,'ver pressoflex 6p C2 DCpowe'!$G$16*J501*'ver pressoflex 6p C2 DCpowe'!$O$13,SIGN(J501)*'ver pressoflex 6p C2 DCpowe'!$G$15*'ver pressoflex 6p C2 DCpowe'!$O$13)</f>
        <v>17803.500000000004</v>
      </c>
      <c r="S501" s="83">
        <f t="shared" si="101"/>
        <v>26883.100295161363</v>
      </c>
      <c r="T501" s="1">
        <f>-L501*('ver pressoflex 6p C2 DCpowe'!$G$3/2-'ver pressoflex 6p C2 DCpowe'!AF501*'ver pressoflex 6p C2 DCpowe'!D501)</f>
        <v>11223296.791708829</v>
      </c>
      <c r="U501" s="27">
        <f>M501*IF(($G$3/2-$M$8)&gt;0,('ver pressoflex 6p C2 DCpowe'!$G$3/2-'ver pressoflex 6p C2 DCpowe'!$M$8),'ver pressoflex 6p C2 DCpowe'!$G$3/2-('ver pressoflex 6p C2 DCpowe'!$G$3-'ver pressoflex 6p C2 DCpowe'!$M$8))*IF(($G$3/2-$M$8)&gt;0,-1,1)</f>
        <v>17587.008287677916</v>
      </c>
      <c r="V501" s="27">
        <f>N501*IF(($G$3/2-$M$9)&gt;0,('ver pressoflex 6p C2 DCpowe'!$G$3/2-'ver pressoflex 6p C2 DCpowe'!$M$9),'ver pressoflex 6p C2 DCpowe'!$G$3/2-('ver pressoflex 6p C2 DCpowe'!$G$3-'ver pressoflex 6p C2 DCpowe'!$M$9))*IF(($G$3/2-$M$9)&gt;0,-1,1)</f>
        <v>12938.948131020043</v>
      </c>
      <c r="W501" s="27">
        <f>O5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1" s="27">
        <f>P5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1" s="27">
        <f>Q50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1" s="27">
        <f>R50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1" s="83">
        <f t="shared" si="109"/>
        <v>60925587.748127535</v>
      </c>
      <c r="AB501" s="148">
        <f t="shared" si="110"/>
        <v>8.0842060200561757E-4</v>
      </c>
      <c r="AC501" s="146">
        <f t="shared" si="111"/>
        <v>1.2362565588982515E-3</v>
      </c>
      <c r="AD501" s="149">
        <f t="shared" si="112"/>
        <v>5.3906433590038211E-7</v>
      </c>
      <c r="AE501" s="146">
        <f t="shared" si="113"/>
        <v>9.2719241917368855E-2</v>
      </c>
      <c r="AF501" s="146">
        <f t="shared" si="114"/>
        <v>0.46062027344320511</v>
      </c>
    </row>
    <row r="502" spans="2:32" x14ac:dyDescent="0.25">
      <c r="B502" s="86">
        <f t="shared" si="100"/>
        <v>51141.52248601817</v>
      </c>
      <c r="C502" s="85">
        <f t="shared" ref="C502:C556" si="116">+C501+1</f>
        <v>28.270000000000117</v>
      </c>
      <c r="D502" s="51">
        <f>'ver pressoflex 6p C2 DCpowe'!$G$3/2/$C$557*C502</f>
        <v>416.98250000000172</v>
      </c>
      <c r="E502" s="84">
        <f t="shared" si="102"/>
        <v>-7.6219133103587423E-4</v>
      </c>
      <c r="F502" s="84">
        <f t="shared" si="103"/>
        <v>-6.0044560946293738E-4</v>
      </c>
      <c r="G502" s="84">
        <f t="shared" si="104"/>
        <v>-4.3869988789000053E-4</v>
      </c>
      <c r="H502" s="84">
        <f t="shared" si="105"/>
        <v>4.7169449872473609E-3</v>
      </c>
      <c r="I502" s="84">
        <f t="shared" si="106"/>
        <v>4.8786907088202974E-3</v>
      </c>
      <c r="J502" s="84">
        <f t="shared" si="107"/>
        <v>5.0404364303932338E-3</v>
      </c>
      <c r="K502" s="84">
        <f t="shared" si="108"/>
        <v>5.1213092911797028E-3</v>
      </c>
      <c r="L502" s="83">
        <f>-'ver pressoflex 6p C2 DCpowe'!$G$2*'ver pressoflex 6p C2 DCpowe'!D502*'ver pressoflex 6p C2 DCpowe'!$G$17*'ver pressoflex 6p C2 DCpowe'!$G$13*'ver pressoflex 6p C2 DCpowe'!AE502</f>
        <v>-9442.5386134691507</v>
      </c>
      <c r="M502" s="29">
        <f>IF(ABS(E502)&lt;'ver pressoflex 6p C2 DCpowe'!$G$7,'ver pressoflex 6p C2 DCpowe'!$G$16*E502*'ver pressoflex 6p C2 DCpowe'!$O$8,SIGN(E502)*'ver pressoflex 6p C2 DCpowe'!$G$15*'ver pressoflex 6p C2 DCpowe'!$O$8)</f>
        <v>-12.830880034605231</v>
      </c>
      <c r="N502" s="29">
        <f>IF(ABS(F502)&lt;'ver pressoflex 6p C2 DCpowe'!$G$7,'ver pressoflex 6p C2 DCpowe'!$G$16*F502*'ver pressoflex 6p C2 DCpowe'!$O$9,SIGN(F502)*'ver pressoflex 6p C2 DCpowe'!$G$15*'ver pressoflex 6p C2 DCpowe'!$O$9)</f>
        <v>-10.108020478078299</v>
      </c>
      <c r="O502" s="29">
        <f>IF(ABS(G502)&lt;'ver pressoflex 6p C2 DCpowe'!$G$7,'ver pressoflex 6p C2 DCpowe'!$G$16*G502*'ver pressoflex 6p C2 DCpowe'!$O$10,SIGN(G502)*'ver pressoflex 6p C2 DCpowe'!$G$15*'ver pressoflex 6p C2 DCpowe'!$O$10)</f>
        <v>0</v>
      </c>
      <c r="P502" s="29">
        <f>IF(ABS(H502)&lt;'ver pressoflex 6p C2 DCpowe'!$G$7,'ver pressoflex 6p C2 DCpowe'!$G$16*H502*'ver pressoflex 6p C2 DCpowe'!$O$11,SIGN(H502)*'ver pressoflex 6p C2 DCpowe'!$G$15*'ver pressoflex 6p C2 DCpowe'!$O$11)</f>
        <v>0</v>
      </c>
      <c r="Q502" s="29">
        <f>IF(ABS(I502)&lt;'ver pressoflex 6p C2 DCpowe'!$G$7,'ver pressoflex 6p C2 DCpowe'!$G$16*I502*'ver pressoflex 6p C2 DCpowe'!$O$12,SIGN(I502)*'ver pressoflex 6p C2 DCpowe'!$G$15*'ver pressoflex 6p C2 DCpowe'!$O$12)</f>
        <v>17803.500000000004</v>
      </c>
      <c r="R502" s="29">
        <f>IF(ABS(J502)&lt;'ver pressoflex 6p C2 DCpowe'!$G$7,'ver pressoflex 6p C2 DCpowe'!$G$16*J502*'ver pressoflex 6p C2 DCpowe'!$O$13,SIGN(J502)*'ver pressoflex 6p C2 DCpowe'!$G$15*'ver pressoflex 6p C2 DCpowe'!$O$13)</f>
        <v>17803.500000000004</v>
      </c>
      <c r="S502" s="83">
        <f t="shared" si="101"/>
        <v>26141.52248601817</v>
      </c>
      <c r="T502" s="1">
        <f>-L502*('ver pressoflex 6p C2 DCpowe'!$G$3/2-'ver pressoflex 6p C2 DCpowe'!AF502*'ver pressoflex 6p C2 DCpowe'!D502)</f>
        <v>12108051.128169684</v>
      </c>
      <c r="U502" s="27">
        <f>M502*IF(($G$3/2-$M$8)&gt;0,('ver pressoflex 6p C2 DCpowe'!$G$3/2-'ver pressoflex 6p C2 DCpowe'!$M$8),'ver pressoflex 6p C2 DCpowe'!$G$3/2-('ver pressoflex 6p C2 DCpowe'!$G$3-'ver pressoflex 6p C2 DCpowe'!$M$8))*IF(($G$3/2-$M$8)&gt;0,-1,1)</f>
        <v>18412.312849658505</v>
      </c>
      <c r="V502" s="27">
        <f>N502*IF(($G$3/2-$M$9)&gt;0,('ver pressoflex 6p C2 DCpowe'!$G$3/2-'ver pressoflex 6p C2 DCpowe'!$M$9),'ver pressoflex 6p C2 DCpowe'!$G$3/2-('ver pressoflex 6p C2 DCpowe'!$G$3-'ver pressoflex 6p C2 DCpowe'!$M$9))*IF(($G$3/2-$M$9)&gt;0,-1,1)</f>
        <v>13696.367747796094</v>
      </c>
      <c r="W502" s="27">
        <f>O5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2" s="27">
        <f>P5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2" s="27">
        <f>Q50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2" s="27">
        <f>R50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2" s="83">
        <f t="shared" si="109"/>
        <v>61811924.80876714</v>
      </c>
      <c r="AB502" s="148">
        <f t="shared" si="110"/>
        <v>8.4306419182234266E-4</v>
      </c>
      <c r="AC502" s="146">
        <f t="shared" si="111"/>
        <v>1.29399587525946E-3</v>
      </c>
      <c r="AD502" s="149">
        <f t="shared" si="112"/>
        <v>5.8674213738866085E-7</v>
      </c>
      <c r="AE502" s="146">
        <f t="shared" si="113"/>
        <v>9.7049690644459494E-2</v>
      </c>
      <c r="AF502" s="146">
        <f t="shared" si="114"/>
        <v>0.46215920145889511</v>
      </c>
    </row>
    <row r="503" spans="2:32" x14ac:dyDescent="0.25">
      <c r="B503" s="86">
        <f t="shared" si="100"/>
        <v>50364.888137696362</v>
      </c>
      <c r="C503" s="85">
        <f t="shared" si="116"/>
        <v>29.270000000000117</v>
      </c>
      <c r="D503" s="51">
        <f>'ver pressoflex 6p C2 DCpowe'!$G$3/2/$C$557*C503</f>
        <v>431.73250000000172</v>
      </c>
      <c r="E503" s="84">
        <f t="shared" si="102"/>
        <v>-7.9676540490406769E-4</v>
      </c>
      <c r="F503" s="84">
        <f t="shared" si="103"/>
        <v>-6.3404918301202364E-4</v>
      </c>
      <c r="G503" s="84">
        <f t="shared" si="104"/>
        <v>-4.7133296111997959E-4</v>
      </c>
      <c r="H503" s="84">
        <f t="shared" si="105"/>
        <v>4.7152466116889228E-3</v>
      </c>
      <c r="I503" s="84">
        <f t="shared" si="106"/>
        <v>4.8779628335809677E-3</v>
      </c>
      <c r="J503" s="84">
        <f t="shared" si="107"/>
        <v>5.0406790554730118E-3</v>
      </c>
      <c r="K503" s="84">
        <f t="shared" si="108"/>
        <v>5.1220371664190334E-3</v>
      </c>
      <c r="L503" s="83">
        <f>-'ver pressoflex 6p C2 DCpowe'!$G$2*'ver pressoflex 6p C2 DCpowe'!D503*'ver pressoflex 6p C2 DCpowe'!$G$17*'ver pressoflex 6p C2 DCpowe'!$G$13*'ver pressoflex 6p C2 DCpowe'!AE503</f>
        <v>-10218.025245752437</v>
      </c>
      <c r="M503" s="29">
        <f>IF(ABS(E503)&lt;'ver pressoflex 6p C2 DCpowe'!$G$7,'ver pressoflex 6p C2 DCpowe'!$G$16*E503*'ver pressoflex 6p C2 DCpowe'!$O$8,SIGN(E503)*'ver pressoflex 6p C2 DCpowe'!$G$15*'ver pressoflex 6p C2 DCpowe'!$O$8)</f>
        <v>-13.412906851293716</v>
      </c>
      <c r="N503" s="29">
        <f>IF(ABS(F503)&lt;'ver pressoflex 6p C2 DCpowe'!$G$7,'ver pressoflex 6p C2 DCpowe'!$G$16*F503*'ver pressoflex 6p C2 DCpowe'!$O$9,SIGN(F503)*'ver pressoflex 6p C2 DCpowe'!$G$15*'ver pressoflex 6p C2 DCpowe'!$O$9)</f>
        <v>-10.673709699912372</v>
      </c>
      <c r="O503" s="29">
        <f>IF(ABS(G503)&lt;'ver pressoflex 6p C2 DCpowe'!$G$7,'ver pressoflex 6p C2 DCpowe'!$G$16*G503*'ver pressoflex 6p C2 DCpowe'!$O$10,SIGN(G503)*'ver pressoflex 6p C2 DCpowe'!$G$15*'ver pressoflex 6p C2 DCpowe'!$O$10)</f>
        <v>0</v>
      </c>
      <c r="P503" s="29">
        <f>IF(ABS(H503)&lt;'ver pressoflex 6p C2 DCpowe'!$G$7,'ver pressoflex 6p C2 DCpowe'!$G$16*H503*'ver pressoflex 6p C2 DCpowe'!$O$11,SIGN(H503)*'ver pressoflex 6p C2 DCpowe'!$G$15*'ver pressoflex 6p C2 DCpowe'!$O$11)</f>
        <v>0</v>
      </c>
      <c r="Q503" s="29">
        <f>IF(ABS(I503)&lt;'ver pressoflex 6p C2 DCpowe'!$G$7,'ver pressoflex 6p C2 DCpowe'!$G$16*I503*'ver pressoflex 6p C2 DCpowe'!$O$12,SIGN(I503)*'ver pressoflex 6p C2 DCpowe'!$G$15*'ver pressoflex 6p C2 DCpowe'!$O$12)</f>
        <v>17803.500000000004</v>
      </c>
      <c r="R503" s="29">
        <f>IF(ABS(J503)&lt;'ver pressoflex 6p C2 DCpowe'!$G$7,'ver pressoflex 6p C2 DCpowe'!$G$16*J503*'ver pressoflex 6p C2 DCpowe'!$O$13,SIGN(J503)*'ver pressoflex 6p C2 DCpowe'!$G$15*'ver pressoflex 6p C2 DCpowe'!$O$13)</f>
        <v>17803.500000000004</v>
      </c>
      <c r="S503" s="83">
        <f t="shared" si="101"/>
        <v>25364.888137696362</v>
      </c>
      <c r="T503" s="1">
        <f>-L503*('ver pressoflex 6p C2 DCpowe'!$G$3/2-'ver pressoflex 6p C2 DCpowe'!AF503*'ver pressoflex 6p C2 DCpowe'!D503)</f>
        <v>13026439.154252766</v>
      </c>
      <c r="U503" s="27">
        <f>M503*IF(($G$3/2-$M$8)&gt;0,('ver pressoflex 6p C2 DCpowe'!$G$3/2-'ver pressoflex 6p C2 DCpowe'!$M$8),'ver pressoflex 6p C2 DCpowe'!$G$3/2-('ver pressoflex 6p C2 DCpowe'!$G$3-'ver pressoflex 6p C2 DCpowe'!$M$8))*IF(($G$3/2-$M$8)&gt;0,-1,1)</f>
        <v>19247.521331606484</v>
      </c>
      <c r="V503" s="27">
        <f>N503*IF(($G$3/2-$M$9)&gt;0,('ver pressoflex 6p C2 DCpowe'!$G$3/2-'ver pressoflex 6p C2 DCpowe'!$M$9),'ver pressoflex 6p C2 DCpowe'!$G$3/2-('ver pressoflex 6p C2 DCpowe'!$G$3-'ver pressoflex 6p C2 DCpowe'!$M$9))*IF(($G$3/2-$M$9)&gt;0,-1,1)</f>
        <v>14462.876643381263</v>
      </c>
      <c r="W503" s="27">
        <f>O5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3" s="27">
        <f>P5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3" s="27">
        <f>Q50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3" s="27">
        <f>R50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3" s="83">
        <f t="shared" si="109"/>
        <v>62731914.552227765</v>
      </c>
      <c r="AB503" s="148">
        <f t="shared" si="110"/>
        <v>8.7812351585008961E-4</v>
      </c>
      <c r="AC503" s="146">
        <f t="shared" si="111"/>
        <v>1.3524280819723715E-3</v>
      </c>
      <c r="AD503" s="149">
        <f t="shared" si="112"/>
        <v>6.3702853535187989E-7</v>
      </c>
      <c r="AE503" s="146">
        <f t="shared" si="113"/>
        <v>0.10143210614792786</v>
      </c>
      <c r="AF503" s="146">
        <f t="shared" si="114"/>
        <v>0.4635995923109667</v>
      </c>
    </row>
    <row r="504" spans="2:32" x14ac:dyDescent="0.25">
      <c r="B504" s="86">
        <f t="shared" si="100"/>
        <v>49552.562406427205</v>
      </c>
      <c r="C504" s="85">
        <f t="shared" si="116"/>
        <v>30.270000000000117</v>
      </c>
      <c r="D504" s="51">
        <f>'ver pressoflex 6p C2 DCpowe'!$G$3/2/$C$557*C504</f>
        <v>446.48250000000172</v>
      </c>
      <c r="E504" s="84">
        <f t="shared" si="102"/>
        <v>-8.3175688326357817E-4</v>
      </c>
      <c r="F504" s="84">
        <f t="shared" si="103"/>
        <v>-6.6805844443512685E-4</v>
      </c>
      <c r="G504" s="84">
        <f t="shared" si="104"/>
        <v>-5.0436000560667542E-4</v>
      </c>
      <c r="H504" s="84">
        <f t="shared" si="105"/>
        <v>4.7135277320502099E-3</v>
      </c>
      <c r="I504" s="84">
        <f t="shared" si="106"/>
        <v>4.877226170878662E-3</v>
      </c>
      <c r="J504" s="84">
        <f t="shared" si="107"/>
        <v>5.0409246097071134E-3</v>
      </c>
      <c r="K504" s="84">
        <f t="shared" si="108"/>
        <v>5.1227738291213382E-3</v>
      </c>
      <c r="L504" s="83">
        <f>-'ver pressoflex 6p C2 DCpowe'!$G$2*'ver pressoflex 6p C2 DCpowe'!D504*'ver pressoflex 6p C2 DCpowe'!$G$17*'ver pressoflex 6p C2 DCpowe'!$G$13*'ver pressoflex 6p C2 DCpowe'!AE504</f>
        <v>-11029.189404882949</v>
      </c>
      <c r="M504" s="29">
        <f>IF(ABS(E504)&lt;'ver pressoflex 6p C2 DCpowe'!$G$7,'ver pressoflex 6p C2 DCpowe'!$G$16*E504*'ver pressoflex 6p C2 DCpowe'!$O$8,SIGN(E504)*'ver pressoflex 6p C2 DCpowe'!$G$15*'ver pressoflex 6p C2 DCpowe'!$O$8)</f>
        <v>-14.001960337974259</v>
      </c>
      <c r="N504" s="29">
        <f>IF(ABS(F504)&lt;'ver pressoflex 6p C2 DCpowe'!$G$7,'ver pressoflex 6p C2 DCpowe'!$G$16*F504*'ver pressoflex 6p C2 DCpowe'!$O$9,SIGN(F504)*'ver pressoflex 6p C2 DCpowe'!$G$15*'ver pressoflex 6p C2 DCpowe'!$O$9)</f>
        <v>-11.246228351879072</v>
      </c>
      <c r="O504" s="29">
        <f>IF(ABS(G504)&lt;'ver pressoflex 6p C2 DCpowe'!$G$7,'ver pressoflex 6p C2 DCpowe'!$G$16*G504*'ver pressoflex 6p C2 DCpowe'!$O$10,SIGN(G504)*'ver pressoflex 6p C2 DCpowe'!$G$15*'ver pressoflex 6p C2 DCpowe'!$O$10)</f>
        <v>0</v>
      </c>
      <c r="P504" s="29">
        <f>IF(ABS(H504)&lt;'ver pressoflex 6p C2 DCpowe'!$G$7,'ver pressoflex 6p C2 DCpowe'!$G$16*H504*'ver pressoflex 6p C2 DCpowe'!$O$11,SIGN(H504)*'ver pressoflex 6p C2 DCpowe'!$G$15*'ver pressoflex 6p C2 DCpowe'!$O$11)</f>
        <v>0</v>
      </c>
      <c r="Q504" s="29">
        <f>IF(ABS(I504)&lt;'ver pressoflex 6p C2 DCpowe'!$G$7,'ver pressoflex 6p C2 DCpowe'!$G$16*I504*'ver pressoflex 6p C2 DCpowe'!$O$12,SIGN(I504)*'ver pressoflex 6p C2 DCpowe'!$G$15*'ver pressoflex 6p C2 DCpowe'!$O$12)</f>
        <v>17803.500000000004</v>
      </c>
      <c r="R504" s="29">
        <f>IF(ABS(J504)&lt;'ver pressoflex 6p C2 DCpowe'!$G$7,'ver pressoflex 6p C2 DCpowe'!$G$16*J504*'ver pressoflex 6p C2 DCpowe'!$O$13,SIGN(J504)*'ver pressoflex 6p C2 DCpowe'!$G$15*'ver pressoflex 6p C2 DCpowe'!$O$13)</f>
        <v>17803.500000000004</v>
      </c>
      <c r="S504" s="83">
        <f t="shared" si="101"/>
        <v>24552.562406427205</v>
      </c>
      <c r="T504" s="1">
        <f>-L504*('ver pressoflex 6p C2 DCpowe'!$G$3/2-'ver pressoflex 6p C2 DCpowe'!AF504*'ver pressoflex 6p C2 DCpowe'!D504)</f>
        <v>13978479.907877382</v>
      </c>
      <c r="U504" s="27">
        <f>M504*IF(($G$3/2-$M$8)&gt;0,('ver pressoflex 6p C2 DCpowe'!$G$3/2-'ver pressoflex 6p C2 DCpowe'!$M$8),'ver pressoflex 6p C2 DCpowe'!$G$3/2-('ver pressoflex 6p C2 DCpowe'!$G$3-'ver pressoflex 6p C2 DCpowe'!$M$8))*IF(($G$3/2-$M$8)&gt;0,-1,1)</f>
        <v>20092.81308499306</v>
      </c>
      <c r="V504" s="27">
        <f>N504*IF(($G$3/2-$M$9)&gt;0,('ver pressoflex 6p C2 DCpowe'!$G$3/2-'ver pressoflex 6p C2 DCpowe'!$M$9),'ver pressoflex 6p C2 DCpowe'!$G$3/2-('ver pressoflex 6p C2 DCpowe'!$G$3-'ver pressoflex 6p C2 DCpowe'!$M$9))*IF(($G$3/2-$M$9)&gt;0,-1,1)</f>
        <v>15238.639416796143</v>
      </c>
      <c r="W504" s="27">
        <f>O5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4" s="27">
        <f>P5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4" s="27">
        <f>Q50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4" s="27">
        <f>R50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4" s="83">
        <f t="shared" si="109"/>
        <v>63685576.360379174</v>
      </c>
      <c r="AB504" s="148">
        <f t="shared" si="110"/>
        <v>9.1360610267780373E-4</v>
      </c>
      <c r="AC504" s="146">
        <f t="shared" si="111"/>
        <v>1.4115657266852285E-3</v>
      </c>
      <c r="AD504" s="149">
        <f t="shared" si="112"/>
        <v>6.9000787015288248E-7</v>
      </c>
      <c r="AE504" s="146">
        <f t="shared" si="113"/>
        <v>0.10586742950139214</v>
      </c>
      <c r="AF504" s="146">
        <f t="shared" si="114"/>
        <v>0.46495051867688364</v>
      </c>
    </row>
    <row r="505" spans="2:32" x14ac:dyDescent="0.25">
      <c r="B505" s="86">
        <f t="shared" si="100"/>
        <v>48703.895026717837</v>
      </c>
      <c r="C505" s="85">
        <f t="shared" si="116"/>
        <v>31.270000000000117</v>
      </c>
      <c r="D505" s="51">
        <f>'ver pressoflex 6p C2 DCpowe'!$G$3/2/$C$557*C505</f>
        <v>461.23250000000172</v>
      </c>
      <c r="E505" s="84">
        <f t="shared" si="102"/>
        <v>-8.6717337085579849E-4</v>
      </c>
      <c r="F505" s="84">
        <f t="shared" si="103"/>
        <v>-7.0248078500721462E-4</v>
      </c>
      <c r="G505" s="84">
        <f t="shared" si="104"/>
        <v>-5.3778819915863065E-4</v>
      </c>
      <c r="H505" s="84">
        <f t="shared" si="105"/>
        <v>4.7117879747649782E-3</v>
      </c>
      <c r="I505" s="84">
        <f t="shared" si="106"/>
        <v>4.8764805606135624E-3</v>
      </c>
      <c r="J505" s="84">
        <f t="shared" si="107"/>
        <v>5.0411731464621457E-3</v>
      </c>
      <c r="K505" s="84">
        <f t="shared" si="108"/>
        <v>5.1235194393864378E-3</v>
      </c>
      <c r="L505" s="83">
        <f>-'ver pressoflex 6p C2 DCpowe'!$G$2*'ver pressoflex 6p C2 DCpowe'!D505*'ver pressoflex 6p C2 DCpowe'!$G$17*'ver pressoflex 6p C2 DCpowe'!$G$13*'ver pressoflex 6p C2 DCpowe'!AE505</f>
        <v>-11876.681103907629</v>
      </c>
      <c r="M505" s="29">
        <f>IF(ABS(E505)&lt;'ver pressoflex 6p C2 DCpowe'!$G$7,'ver pressoflex 6p C2 DCpowe'!$G$16*E505*'ver pressoflex 6p C2 DCpowe'!$O$8,SIGN(E505)*'ver pressoflex 6p C2 DCpowe'!$G$15*'ver pressoflex 6p C2 DCpowe'!$O$8)</f>
        <v>-14.598168514371734</v>
      </c>
      <c r="N505" s="29">
        <f>IF(ABS(F505)&lt;'ver pressoflex 6p C2 DCpowe'!$G$7,'ver pressoflex 6p C2 DCpowe'!$G$16*F505*'ver pressoflex 6p C2 DCpowe'!$O$9,SIGN(F505)*'ver pressoflex 6p C2 DCpowe'!$G$15*'ver pressoflex 6p C2 DCpowe'!$O$9)</f>
        <v>-11.825700860167144</v>
      </c>
      <c r="O505" s="29">
        <f>IF(ABS(G505)&lt;'ver pressoflex 6p C2 DCpowe'!$G$7,'ver pressoflex 6p C2 DCpowe'!$G$16*G505*'ver pressoflex 6p C2 DCpowe'!$O$10,SIGN(G505)*'ver pressoflex 6p C2 DCpowe'!$G$15*'ver pressoflex 6p C2 DCpowe'!$O$10)</f>
        <v>0</v>
      </c>
      <c r="P505" s="29">
        <f>IF(ABS(H505)&lt;'ver pressoflex 6p C2 DCpowe'!$G$7,'ver pressoflex 6p C2 DCpowe'!$G$16*H505*'ver pressoflex 6p C2 DCpowe'!$O$11,SIGN(H505)*'ver pressoflex 6p C2 DCpowe'!$G$15*'ver pressoflex 6p C2 DCpowe'!$O$11)</f>
        <v>0</v>
      </c>
      <c r="Q505" s="29">
        <f>IF(ABS(I505)&lt;'ver pressoflex 6p C2 DCpowe'!$G$7,'ver pressoflex 6p C2 DCpowe'!$G$16*I505*'ver pressoflex 6p C2 DCpowe'!$O$12,SIGN(I505)*'ver pressoflex 6p C2 DCpowe'!$G$15*'ver pressoflex 6p C2 DCpowe'!$O$12)</f>
        <v>17803.500000000004</v>
      </c>
      <c r="R505" s="29">
        <f>IF(ABS(J505)&lt;'ver pressoflex 6p C2 DCpowe'!$G$7,'ver pressoflex 6p C2 DCpowe'!$G$16*J505*'ver pressoflex 6p C2 DCpowe'!$O$13,SIGN(J505)*'ver pressoflex 6p C2 DCpowe'!$G$15*'ver pressoflex 6p C2 DCpowe'!$O$13)</f>
        <v>17803.500000000004</v>
      </c>
      <c r="S505" s="83">
        <f t="shared" si="101"/>
        <v>23703.895026717837</v>
      </c>
      <c r="T505" s="1">
        <f>-L505*('ver pressoflex 6p C2 DCpowe'!$G$3/2-'ver pressoflex 6p C2 DCpowe'!AF505*'ver pressoflex 6p C2 DCpowe'!D505)</f>
        <v>14964192.889434934</v>
      </c>
      <c r="U505" s="27">
        <f>M505*IF(($G$3/2-$M$8)&gt;0,('ver pressoflex 6p C2 DCpowe'!$G$3/2-'ver pressoflex 6p C2 DCpowe'!$M$8),'ver pressoflex 6p C2 DCpowe'!$G$3/2-('ver pressoflex 6p C2 DCpowe'!$G$3-'ver pressoflex 6p C2 DCpowe'!$M$8))*IF(($G$3/2-$M$8)&gt;0,-1,1)</f>
        <v>20948.37181812344</v>
      </c>
      <c r="V505" s="27">
        <f>N505*IF(($G$3/2-$M$9)&gt;0,('ver pressoflex 6p C2 DCpowe'!$G$3/2-'ver pressoflex 6p C2 DCpowe'!$M$9),'ver pressoflex 6p C2 DCpowe'!$G$3/2-('ver pressoflex 6p C2 DCpowe'!$G$3-'ver pressoflex 6p C2 DCpowe'!$M$9))*IF(($G$3/2-$M$9)&gt;0,-1,1)</f>
        <v>16023.824665526479</v>
      </c>
      <c r="W505" s="27">
        <f>O5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5" s="27">
        <f>P5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5" s="27">
        <f>Q50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5" s="27">
        <f>R50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5" s="83">
        <f t="shared" si="109"/>
        <v>64672930.08591859</v>
      </c>
      <c r="AB505" s="148">
        <f t="shared" si="110"/>
        <v>9.4951966378009026E-4</v>
      </c>
      <c r="AC505" s="146">
        <f t="shared" si="111"/>
        <v>1.471421661855706E-3</v>
      </c>
      <c r="AD505" s="149">
        <f t="shared" si="112"/>
        <v>7.457674376986574E-7</v>
      </c>
      <c r="AE505" s="146">
        <f t="shared" si="113"/>
        <v>0.11035662463917795</v>
      </c>
      <c r="AF505" s="146">
        <f t="shared" si="114"/>
        <v>0.46621998621678151</v>
      </c>
    </row>
    <row r="506" spans="2:32" x14ac:dyDescent="0.25">
      <c r="B506" s="86">
        <f t="shared" ref="B506:B557" si="117">ABS(+S506-$C$53)</f>
        <v>47818.219840206337</v>
      </c>
      <c r="C506" s="85">
        <f t="shared" si="116"/>
        <v>32.270000000000117</v>
      </c>
      <c r="D506" s="51">
        <f>'ver pressoflex 6p C2 DCpowe'!$G$3/2/$C$557*C506</f>
        <v>475.98250000000172</v>
      </c>
      <c r="E506" s="84">
        <f t="shared" si="102"/>
        <v>-9.0302265828645005E-4</v>
      </c>
      <c r="F506" s="84">
        <f t="shared" si="103"/>
        <v>-7.3732377665033911E-4</v>
      </c>
      <c r="G506" s="84">
        <f t="shared" si="104"/>
        <v>-5.7162489501422816E-4</v>
      </c>
      <c r="H506" s="84">
        <f t="shared" si="105"/>
        <v>4.7100269571368064E-3</v>
      </c>
      <c r="I506" s="84">
        <f t="shared" si="106"/>
        <v>4.8757258387729166E-3</v>
      </c>
      <c r="J506" s="84">
        <f t="shared" si="107"/>
        <v>5.0414247204090277E-3</v>
      </c>
      <c r="K506" s="84">
        <f t="shared" si="108"/>
        <v>5.1242741612270836E-3</v>
      </c>
      <c r="L506" s="83">
        <f>-'ver pressoflex 6p C2 DCpowe'!$G$2*'ver pressoflex 6p C2 DCpowe'!D506*'ver pressoflex 6p C2 DCpowe'!$G$17*'ver pressoflex 6p C2 DCpowe'!$G$13*'ver pressoflex 6p C2 DCpowe'!AE506</f>
        <v>-12761.166242572568</v>
      </c>
      <c r="M506" s="29">
        <f>IF(ABS(E506)&lt;'ver pressoflex 6p C2 DCpowe'!$G$7,'ver pressoflex 6p C2 DCpowe'!$G$16*E506*'ver pressoflex 6p C2 DCpowe'!$O$8,SIGN(E506)*'ver pressoflex 6p C2 DCpowe'!$G$15*'ver pressoflex 6p C2 DCpowe'!$O$8)</f>
        <v>-15.201662529087995</v>
      </c>
      <c r="N506" s="29">
        <f>IF(ABS(F506)&lt;'ver pressoflex 6p C2 DCpowe'!$G$7,'ver pressoflex 6p C2 DCpowe'!$G$16*F506*'ver pressoflex 6p C2 DCpowe'!$O$9,SIGN(F506)*'ver pressoflex 6p C2 DCpowe'!$G$15*'ver pressoflex 6p C2 DCpowe'!$O$9)</f>
        <v>-12.41225469201418</v>
      </c>
      <c r="O506" s="29">
        <f>IF(ABS(G506)&lt;'ver pressoflex 6p C2 DCpowe'!$G$7,'ver pressoflex 6p C2 DCpowe'!$G$16*G506*'ver pressoflex 6p C2 DCpowe'!$O$10,SIGN(G506)*'ver pressoflex 6p C2 DCpowe'!$G$15*'ver pressoflex 6p C2 DCpowe'!$O$10)</f>
        <v>0</v>
      </c>
      <c r="P506" s="29">
        <f>IF(ABS(H506)&lt;'ver pressoflex 6p C2 DCpowe'!$G$7,'ver pressoflex 6p C2 DCpowe'!$G$16*H506*'ver pressoflex 6p C2 DCpowe'!$O$11,SIGN(H506)*'ver pressoflex 6p C2 DCpowe'!$G$15*'ver pressoflex 6p C2 DCpowe'!$O$11)</f>
        <v>0</v>
      </c>
      <c r="Q506" s="29">
        <f>IF(ABS(I506)&lt;'ver pressoflex 6p C2 DCpowe'!$G$7,'ver pressoflex 6p C2 DCpowe'!$G$16*I506*'ver pressoflex 6p C2 DCpowe'!$O$12,SIGN(I506)*'ver pressoflex 6p C2 DCpowe'!$G$15*'ver pressoflex 6p C2 DCpowe'!$O$12)</f>
        <v>17803.500000000004</v>
      </c>
      <c r="R506" s="29">
        <f>IF(ABS(J506)&lt;'ver pressoflex 6p C2 DCpowe'!$G$7,'ver pressoflex 6p C2 DCpowe'!$G$16*J506*'ver pressoflex 6p C2 DCpowe'!$O$13,SIGN(J506)*'ver pressoflex 6p C2 DCpowe'!$G$15*'ver pressoflex 6p C2 DCpowe'!$O$13)</f>
        <v>17803.500000000004</v>
      </c>
      <c r="S506" s="83">
        <f t="shared" ref="S506:S557" si="118">L506+M506+N506+O506+P506+Q506+R506</f>
        <v>22818.219840206337</v>
      </c>
      <c r="T506" s="1">
        <f>-L506*('ver pressoflex 6p C2 DCpowe'!$G$3/2-'ver pressoflex 6p C2 DCpowe'!AF506*'ver pressoflex 6p C2 DCpowe'!D506)</f>
        <v>15983598.075917799</v>
      </c>
      <c r="U506" s="27">
        <f>M506*IF(($G$3/2-$M$8)&gt;0,('ver pressoflex 6p C2 DCpowe'!$G$3/2-'ver pressoflex 6p C2 DCpowe'!$M$8),'ver pressoflex 6p C2 DCpowe'!$G$3/2-('ver pressoflex 6p C2 DCpowe'!$G$3-'ver pressoflex 6p C2 DCpowe'!$M$8))*IF(($G$3/2-$M$8)&gt;0,-1,1)</f>
        <v>21814.385729241272</v>
      </c>
      <c r="V506" s="27">
        <f>N506*IF(($G$3/2-$M$9)&gt;0,('ver pressoflex 6p C2 DCpowe'!$G$3/2-'ver pressoflex 6p C2 DCpowe'!$M$9),'ver pressoflex 6p C2 DCpowe'!$G$3/2-('ver pressoflex 6p C2 DCpowe'!$G$3-'ver pressoflex 6p C2 DCpowe'!$M$9))*IF(($G$3/2-$M$9)&gt;0,-1,1)</f>
        <v>16818.605107679214</v>
      </c>
      <c r="W506" s="27">
        <f>O5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6" s="27">
        <f>P5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6" s="27">
        <f>Q50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6" s="27">
        <f>R50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6" s="83">
        <f t="shared" si="109"/>
        <v>65693996.066754729</v>
      </c>
      <c r="AB506" s="148">
        <f t="shared" si="110"/>
        <v>9.8587209910450547E-4</v>
      </c>
      <c r="AC506" s="146">
        <f t="shared" si="111"/>
        <v>1.5320090540630648E-3</v>
      </c>
      <c r="AD506" s="149">
        <f t="shared" si="112"/>
        <v>8.0439760760504768E-7</v>
      </c>
      <c r="AE506" s="146">
        <f t="shared" si="113"/>
        <v>0.11490067905472985</v>
      </c>
      <c r="AF506" s="146">
        <f t="shared" si="114"/>
        <v>0.46741508363592976</v>
      </c>
    </row>
    <row r="507" spans="2:32" x14ac:dyDescent="0.25">
      <c r="B507" s="86">
        <f t="shared" si="117"/>
        <v>46894.854307137961</v>
      </c>
      <c r="C507" s="85">
        <f t="shared" si="116"/>
        <v>33.270000000000117</v>
      </c>
      <c r="D507" s="51">
        <f>'ver pressoflex 6p C2 DCpowe'!$G$3/2/$C$557*C507</f>
        <v>490.73250000000172</v>
      </c>
      <c r="E507" s="84">
        <f t="shared" ref="E507:E557" si="119">$G$8*($M$8-D507)/($G$5-D507)</f>
        <v>-9.3931272773878306E-4</v>
      </c>
      <c r="F507" s="84">
        <f t="shared" ref="F507:F557" si="120">$G$8*($M$9-D507)/($G$5-D507)</f>
        <v>-7.7259517748646622E-4</v>
      </c>
      <c r="G507" s="84">
        <f t="shared" ref="G507:G557" si="121">$G$8*($M$10-D507)/($G$5-D507)</f>
        <v>-6.0587762723414949E-4</v>
      </c>
      <c r="H507" s="84">
        <f t="shared" ref="H507:H557" si="122">$G$8*($M$11-D507)/($G$5-D507)</f>
        <v>4.7082442870584459E-3</v>
      </c>
      <c r="I507" s="84">
        <f t="shared" ref="I507:I557" si="123">$G$8*($M$12-D507)/($G$5-D507)</f>
        <v>4.874961837310763E-3</v>
      </c>
      <c r="J507" s="84">
        <f t="shared" ref="J507:J557" si="124">$G$8*($M$13-D507)/($G$5-D507)</f>
        <v>5.0416793875630792E-3</v>
      </c>
      <c r="K507" s="84">
        <f t="shared" ref="K507:K557" si="125">$G$8*($G$3-D507)/($G$5-D507)</f>
        <v>5.1250381626892381E-3</v>
      </c>
      <c r="L507" s="83">
        <f>-'ver pressoflex 6p C2 DCpowe'!$G$2*'ver pressoflex 6p C2 DCpowe'!D507*'ver pressoflex 6p C2 DCpowe'!$G$17*'ver pressoflex 6p C2 DCpowe'!$G$13*'ver pressoflex 6p C2 DCpowe'!AE507</f>
        <v>-13683.327095657083</v>
      </c>
      <c r="M507" s="29">
        <f>IF(ABS(E507)&lt;'ver pressoflex 6p C2 DCpowe'!$G$7,'ver pressoflex 6p C2 DCpowe'!$G$16*E507*'ver pressoflex 6p C2 DCpowe'!$O$8,SIGN(E507)*'ver pressoflex 6p C2 DCpowe'!$G$15*'ver pressoflex 6p C2 DCpowe'!$O$8)</f>
        <v>-15.812576755779011</v>
      </c>
      <c r="N507" s="29">
        <f>IF(ABS(F507)&lt;'ver pressoflex 6p C2 DCpowe'!$G$7,'ver pressoflex 6p C2 DCpowe'!$G$16*F507*'ver pressoflex 6p C2 DCpowe'!$O$9,SIGN(F507)*'ver pressoflex 6p C2 DCpowe'!$G$15*'ver pressoflex 6p C2 DCpowe'!$O$9)</f>
        <v>-13.006020449184041</v>
      </c>
      <c r="O507" s="29">
        <f>IF(ABS(G507)&lt;'ver pressoflex 6p C2 DCpowe'!$G$7,'ver pressoflex 6p C2 DCpowe'!$G$16*G507*'ver pressoflex 6p C2 DCpowe'!$O$10,SIGN(G507)*'ver pressoflex 6p C2 DCpowe'!$G$15*'ver pressoflex 6p C2 DCpowe'!$O$10)</f>
        <v>0</v>
      </c>
      <c r="P507" s="29">
        <f>IF(ABS(H507)&lt;'ver pressoflex 6p C2 DCpowe'!$G$7,'ver pressoflex 6p C2 DCpowe'!$G$16*H507*'ver pressoflex 6p C2 DCpowe'!$O$11,SIGN(H507)*'ver pressoflex 6p C2 DCpowe'!$G$15*'ver pressoflex 6p C2 DCpowe'!$O$11)</f>
        <v>0</v>
      </c>
      <c r="Q507" s="29">
        <f>IF(ABS(I507)&lt;'ver pressoflex 6p C2 DCpowe'!$G$7,'ver pressoflex 6p C2 DCpowe'!$G$16*I507*'ver pressoflex 6p C2 DCpowe'!$O$12,SIGN(I507)*'ver pressoflex 6p C2 DCpowe'!$G$15*'ver pressoflex 6p C2 DCpowe'!$O$12)</f>
        <v>17803.500000000004</v>
      </c>
      <c r="R507" s="29">
        <f>IF(ABS(J507)&lt;'ver pressoflex 6p C2 DCpowe'!$G$7,'ver pressoflex 6p C2 DCpowe'!$G$16*J507*'ver pressoflex 6p C2 DCpowe'!$O$13,SIGN(J507)*'ver pressoflex 6p C2 DCpowe'!$G$15*'ver pressoflex 6p C2 DCpowe'!$O$13)</f>
        <v>17803.500000000004</v>
      </c>
      <c r="S507" s="83">
        <f t="shared" si="118"/>
        <v>21894.854307137961</v>
      </c>
      <c r="T507" s="1">
        <f>-L507*('ver pressoflex 6p C2 DCpowe'!$G$3/2-'ver pressoflex 6p C2 DCpowe'!AF507*'ver pressoflex 6p C2 DCpowe'!D507)</f>
        <v>17036715.935569368</v>
      </c>
      <c r="U507" s="27">
        <f>M507*IF(($G$3/2-$M$8)&gt;0,('ver pressoflex 6p C2 DCpowe'!$G$3/2-'ver pressoflex 6p C2 DCpowe'!$M$8),'ver pressoflex 6p C2 DCpowe'!$G$3/2-('ver pressoflex 6p C2 DCpowe'!$G$3-'ver pressoflex 6p C2 DCpowe'!$M$8))*IF(($G$3/2-$M$8)&gt;0,-1,1)</f>
        <v>22691.047644542879</v>
      </c>
      <c r="V507" s="27">
        <f>N507*IF(($G$3/2-$M$9)&gt;0,('ver pressoflex 6p C2 DCpowe'!$G$3/2-'ver pressoflex 6p C2 DCpowe'!$M$9),'ver pressoflex 6p C2 DCpowe'!$G$3/2-('ver pressoflex 6p C2 DCpowe'!$G$3-'ver pressoflex 6p C2 DCpowe'!$M$9))*IF(($G$3/2-$M$9)&gt;0,-1,1)</f>
        <v>17623.157708644376</v>
      </c>
      <c r="W507" s="27">
        <f>O5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7" s="27">
        <f>P5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7" s="27">
        <f>Q50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7" s="27">
        <f>R50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7" s="83">
        <f t="shared" ref="AA507:AA557" si="126">T507+U507+V507+W507+X507+Y507+Z507</f>
        <v>66748795.140922561</v>
      </c>
      <c r="AB507" s="148">
        <f t="shared" ref="AB507:AB557" si="127">$G$8*D507/($G$5-D507)</f>
        <v>1.0226715028649413E-3</v>
      </c>
      <c r="AC507" s="146">
        <f t="shared" ref="AC507:AC557" si="128">IF(AB507&lt;ABS($G$10),$G$17/ABS($G$10)*(ABS(AB507)^2-ABS(AB507)^3/(3*ABS($G$10))),$G$17*(AB507-ABS($G$10))+$G$17/ABS($G$10)*(ABS($G$10)^2-ABS($G$10)^3/(3*ABS($G$10))))</f>
        <v>1.5933413936637911E-3</v>
      </c>
      <c r="AD507" s="149">
        <f t="shared" ref="AD507:AD557" si="129">IF(AB507&lt;ABS($G$10),2*$G$17/ABS($G$10)*(ABS(AB507)^3/3-ABS(AB507)^4/(8*ABS($G$10))),$G$17/2*(AB507^2-ABS($G$10)^2)+2*$G$17/ABS($G$10)*(ABS($G$10)^3/3-ABS($G$10)^4/(8*ABS($G$10))))</f>
        <v>8.6599194675447581E-7</v>
      </c>
      <c r="AE507" s="146">
        <f t="shared" ref="AE507:AE557" si="130">AC507/(ABS($G$9)*$G$17)</f>
        <v>0.11950060452478432</v>
      </c>
      <c r="AF507" s="146">
        <f t="shared" ref="AF507:AF557" si="131">1-AD507/(AC507*AB507)</f>
        <v>0.46854210857882828</v>
      </c>
    </row>
    <row r="508" spans="2:32" x14ac:dyDescent="0.25">
      <c r="B508" s="86">
        <f t="shared" si="117"/>
        <v>45933.098999710171</v>
      </c>
      <c r="C508" s="85">
        <f t="shared" si="116"/>
        <v>34.270000000000117</v>
      </c>
      <c r="D508" s="51">
        <f>'ver pressoflex 6p C2 DCpowe'!$G$3/2/$C$557*C508</f>
        <v>505.48250000000172</v>
      </c>
      <c r="E508" s="84">
        <f t="shared" si="119"/>
        <v>-9.7605175889881729E-4</v>
      </c>
      <c r="F508" s="84">
        <f t="shared" si="120"/>
        <v>-8.083029375963943E-4</v>
      </c>
      <c r="G508" s="84">
        <f t="shared" si="121"/>
        <v>-6.4055411629397141E-4</v>
      </c>
      <c r="H508" s="84">
        <f t="shared" si="122"/>
        <v>4.7064395627207595E-3</v>
      </c>
      <c r="I508" s="84">
        <f t="shared" si="123"/>
        <v>4.8741883840231828E-3</v>
      </c>
      <c r="J508" s="84">
        <f t="shared" si="124"/>
        <v>5.0419372053256062E-3</v>
      </c>
      <c r="K508" s="84">
        <f t="shared" si="125"/>
        <v>5.1258116159768174E-3</v>
      </c>
      <c r="L508" s="83">
        <f>-'ver pressoflex 6p C2 DCpowe'!$G$2*'ver pressoflex 6p C2 DCpowe'!D508*'ver pressoflex 6p C2 DCpowe'!$G$17*'ver pressoflex 6p C2 DCpowe'!$G$13*'ver pressoflex 6p C2 DCpowe'!AE508</f>
        <v>-14643.862819432019</v>
      </c>
      <c r="M508" s="29">
        <f>IF(ABS(E508)&lt;'ver pressoflex 6p C2 DCpowe'!$G$7,'ver pressoflex 6p C2 DCpowe'!$G$16*E508*'ver pressoflex 6p C2 DCpowe'!$O$8,SIGN(E508)*'ver pressoflex 6p C2 DCpowe'!$G$15*'ver pressoflex 6p C2 DCpowe'!$O$8)</f>
        <v>-16.431048892901543</v>
      </c>
      <c r="N508" s="29">
        <f>IF(ABS(F508)&lt;'ver pressoflex 6p C2 DCpowe'!$G$7,'ver pressoflex 6p C2 DCpowe'!$G$16*F508*'ver pressoflex 6p C2 DCpowe'!$O$9,SIGN(F508)*'ver pressoflex 6p C2 DCpowe'!$G$15*'ver pressoflex 6p C2 DCpowe'!$O$9)</f>
        <v>-13.607131964913661</v>
      </c>
      <c r="O508" s="29">
        <f>IF(ABS(G508)&lt;'ver pressoflex 6p C2 DCpowe'!$G$7,'ver pressoflex 6p C2 DCpowe'!$G$16*G508*'ver pressoflex 6p C2 DCpowe'!$O$10,SIGN(G508)*'ver pressoflex 6p C2 DCpowe'!$G$15*'ver pressoflex 6p C2 DCpowe'!$O$10)</f>
        <v>0</v>
      </c>
      <c r="P508" s="29">
        <f>IF(ABS(H508)&lt;'ver pressoflex 6p C2 DCpowe'!$G$7,'ver pressoflex 6p C2 DCpowe'!$G$16*H508*'ver pressoflex 6p C2 DCpowe'!$O$11,SIGN(H508)*'ver pressoflex 6p C2 DCpowe'!$G$15*'ver pressoflex 6p C2 DCpowe'!$O$11)</f>
        <v>0</v>
      </c>
      <c r="Q508" s="29">
        <f>IF(ABS(I508)&lt;'ver pressoflex 6p C2 DCpowe'!$G$7,'ver pressoflex 6p C2 DCpowe'!$G$16*I508*'ver pressoflex 6p C2 DCpowe'!$O$12,SIGN(I508)*'ver pressoflex 6p C2 DCpowe'!$G$15*'ver pressoflex 6p C2 DCpowe'!$O$12)</f>
        <v>17803.500000000004</v>
      </c>
      <c r="R508" s="29">
        <f>IF(ABS(J508)&lt;'ver pressoflex 6p C2 DCpowe'!$G$7,'ver pressoflex 6p C2 DCpowe'!$G$16*J508*'ver pressoflex 6p C2 DCpowe'!$O$13,SIGN(J508)*'ver pressoflex 6p C2 DCpowe'!$G$15*'ver pressoflex 6p C2 DCpowe'!$O$13)</f>
        <v>17803.500000000004</v>
      </c>
      <c r="S508" s="83">
        <f t="shared" si="118"/>
        <v>20933.098999710171</v>
      </c>
      <c r="T508" s="1">
        <f>-L508*('ver pressoflex 6p C2 DCpowe'!$G$3/2-'ver pressoflex 6p C2 DCpowe'!AF508*'ver pressoflex 6p C2 DCpowe'!D508)</f>
        <v>18123567.443077754</v>
      </c>
      <c r="U508" s="27">
        <f>M508*IF(($G$3/2-$M$8)&gt;0,('ver pressoflex 6p C2 DCpowe'!$G$3/2-'ver pressoflex 6p C2 DCpowe'!$M$8),'ver pressoflex 6p C2 DCpowe'!$G$3/2-('ver pressoflex 6p C2 DCpowe'!$G$3-'ver pressoflex 6p C2 DCpowe'!$M$8))*IF(($G$3/2-$M$8)&gt;0,-1,1)</f>
        <v>23578.555161313714</v>
      </c>
      <c r="V508" s="27">
        <f>N508*IF(($G$3/2-$M$9)&gt;0,('ver pressoflex 6p C2 DCpowe'!$G$3/2-'ver pressoflex 6p C2 DCpowe'!$M$9),'ver pressoflex 6p C2 DCpowe'!$G$3/2-('ver pressoflex 6p C2 DCpowe'!$G$3-'ver pressoflex 6p C2 DCpowe'!$M$9))*IF(($G$3/2-$M$9)&gt;0,-1,1)</f>
        <v>18437.663812458009</v>
      </c>
      <c r="W508" s="27">
        <f>O5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8" s="27">
        <f>P5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8" s="27">
        <f>Q50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8" s="27">
        <f>R50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8" s="83">
        <f t="shared" si="126"/>
        <v>67837348.662051529</v>
      </c>
      <c r="AB508" s="148">
        <f t="shared" si="127"/>
        <v>1.0599261695500286E-3</v>
      </c>
      <c r="AC508" s="146">
        <f t="shared" si="128"/>
        <v>1.6554325048056032E-3</v>
      </c>
      <c r="AD508" s="149">
        <f t="shared" si="129"/>
        <v>9.3064734852527451E-7</v>
      </c>
      <c r="AE508" s="146">
        <f t="shared" si="130"/>
        <v>0.12415743786042023</v>
      </c>
      <c r="AF508" s="146">
        <f t="shared" si="131"/>
        <v>0.46960667367094644</v>
      </c>
    </row>
    <row r="509" spans="2:32" x14ac:dyDescent="0.25">
      <c r="B509" s="86">
        <f t="shared" si="117"/>
        <v>44932.237076496363</v>
      </c>
      <c r="C509" s="85">
        <f t="shared" si="116"/>
        <v>35.270000000000117</v>
      </c>
      <c r="D509" s="51">
        <f>'ver pressoflex 6p C2 DCpowe'!$G$3/2/$C$557*C509</f>
        <v>520.23250000000178</v>
      </c>
      <c r="E509" s="84">
        <f t="shared" si="119"/>
        <v>-1.0132481351018657E-3</v>
      </c>
      <c r="F509" s="84">
        <f t="shared" si="120"/>
        <v>-8.4445520499374326E-4</v>
      </c>
      <c r="G509" s="84">
        <f t="shared" si="121"/>
        <v>-6.7566227488562072E-4</v>
      </c>
      <c r="H509" s="84">
        <f t="shared" si="122"/>
        <v>4.704612372310785E-3</v>
      </c>
      <c r="I509" s="84">
        <f t="shared" si="123"/>
        <v>4.8734053024189084E-3</v>
      </c>
      <c r="J509" s="84">
        <f t="shared" si="124"/>
        <v>5.042198232527031E-3</v>
      </c>
      <c r="K509" s="84">
        <f t="shared" si="125"/>
        <v>5.1265946975810918E-3</v>
      </c>
      <c r="L509" s="83">
        <f>-'ver pressoflex 6p C2 DCpowe'!$G$2*'ver pressoflex 6p C2 DCpowe'!D509*'ver pressoflex 6p C2 DCpowe'!$G$17*'ver pressoflex 6p C2 DCpowe'!$G$13*'ver pressoflex 6p C2 DCpowe'!AE509</f>
        <v>-15643.489977031981</v>
      </c>
      <c r="M509" s="29">
        <f>IF(ABS(E509)&lt;'ver pressoflex 6p C2 DCpowe'!$G$7,'ver pressoflex 6p C2 DCpowe'!$G$16*E509*'ver pressoflex 6p C2 DCpowe'!$O$8,SIGN(E509)*'ver pressoflex 6p C2 DCpowe'!$G$15*'ver pressoflex 6p C2 DCpowe'!$O$8)</f>
        <v>-17.057220067184936</v>
      </c>
      <c r="N509" s="29">
        <f>IF(ABS(F509)&lt;'ver pressoflex 6p C2 DCpowe'!$G$7,'ver pressoflex 6p C2 DCpowe'!$G$16*F509*'ver pressoflex 6p C2 DCpowe'!$O$9,SIGN(F509)*'ver pressoflex 6p C2 DCpowe'!$G$15*'ver pressoflex 6p C2 DCpowe'!$O$9)</f>
        <v>-14.215726404480334</v>
      </c>
      <c r="O509" s="29">
        <f>IF(ABS(G509)&lt;'ver pressoflex 6p C2 DCpowe'!$G$7,'ver pressoflex 6p C2 DCpowe'!$G$16*G509*'ver pressoflex 6p C2 DCpowe'!$O$10,SIGN(G509)*'ver pressoflex 6p C2 DCpowe'!$G$15*'ver pressoflex 6p C2 DCpowe'!$O$10)</f>
        <v>0</v>
      </c>
      <c r="P509" s="29">
        <f>IF(ABS(H509)&lt;'ver pressoflex 6p C2 DCpowe'!$G$7,'ver pressoflex 6p C2 DCpowe'!$G$16*H509*'ver pressoflex 6p C2 DCpowe'!$O$11,SIGN(H509)*'ver pressoflex 6p C2 DCpowe'!$G$15*'ver pressoflex 6p C2 DCpowe'!$O$11)</f>
        <v>0</v>
      </c>
      <c r="Q509" s="29">
        <f>IF(ABS(I509)&lt;'ver pressoflex 6p C2 DCpowe'!$G$7,'ver pressoflex 6p C2 DCpowe'!$G$16*I509*'ver pressoflex 6p C2 DCpowe'!$O$12,SIGN(I509)*'ver pressoflex 6p C2 DCpowe'!$G$15*'ver pressoflex 6p C2 DCpowe'!$O$12)</f>
        <v>17803.500000000004</v>
      </c>
      <c r="R509" s="29">
        <f>IF(ABS(J509)&lt;'ver pressoflex 6p C2 DCpowe'!$G$7,'ver pressoflex 6p C2 DCpowe'!$G$16*J509*'ver pressoflex 6p C2 DCpowe'!$O$13,SIGN(J509)*'ver pressoflex 6p C2 DCpowe'!$G$15*'ver pressoflex 6p C2 DCpowe'!$O$13)</f>
        <v>17803.500000000004</v>
      </c>
      <c r="S509" s="83">
        <f t="shared" si="118"/>
        <v>19932.237076496363</v>
      </c>
      <c r="T509" s="1">
        <f>-L509*('ver pressoflex 6p C2 DCpowe'!$G$3/2-'ver pressoflex 6p C2 DCpowe'!AF509*'ver pressoflex 6p C2 DCpowe'!D509)</f>
        <v>19244174.095337015</v>
      </c>
      <c r="U509" s="27">
        <f>M509*IF(($G$3/2-$M$8)&gt;0,('ver pressoflex 6p C2 DCpowe'!$G$3/2-'ver pressoflex 6p C2 DCpowe'!$M$8),'ver pressoflex 6p C2 DCpowe'!$G$3/2-('ver pressoflex 6p C2 DCpowe'!$G$3-'ver pressoflex 6p C2 DCpowe'!$M$8))*IF(($G$3/2-$M$8)&gt;0,-1,1)</f>
        <v>24477.110796410383</v>
      </c>
      <c r="V509" s="27">
        <f>N509*IF(($G$3/2-$M$9)&gt;0,('ver pressoflex 6p C2 DCpowe'!$G$3/2-'ver pressoflex 6p C2 DCpowe'!$M$9),'ver pressoflex 6p C2 DCpowe'!$G$3/2-('ver pressoflex 6p C2 DCpowe'!$G$3-'ver pressoflex 6p C2 DCpowe'!$M$9))*IF(($G$3/2-$M$9)&gt;0,-1,1)</f>
        <v>19262.309278070854</v>
      </c>
      <c r="W509" s="27">
        <f>O5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9" s="27">
        <f>P5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9" s="27">
        <f>Q50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09" s="27">
        <f>R50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09" s="83">
        <f t="shared" si="126"/>
        <v>68959678.515411496</v>
      </c>
      <c r="AB509" s="148">
        <f t="shared" si="127"/>
        <v>1.0976446001559272E-3</v>
      </c>
      <c r="AC509" s="146">
        <f t="shared" si="128"/>
        <v>1.7182965558154343E-3</v>
      </c>
      <c r="AD509" s="149">
        <f t="shared" si="129"/>
        <v>9.9846416798733208E-7</v>
      </c>
      <c r="AE509" s="146">
        <f t="shared" si="130"/>
        <v>0.12887224168615757</v>
      </c>
      <c r="AF509" s="146">
        <f t="shared" si="131"/>
        <v>0.47061379619271881</v>
      </c>
    </row>
    <row r="510" spans="2:32" x14ac:dyDescent="0.25">
      <c r="B510" s="86">
        <f t="shared" si="117"/>
        <v>43891.533737118836</v>
      </c>
      <c r="C510" s="85">
        <f t="shared" si="116"/>
        <v>36.270000000000117</v>
      </c>
      <c r="D510" s="51">
        <f>'ver pressoflex 6p C2 DCpowe'!$G$3/2/$C$557*C510</f>
        <v>534.98250000000178</v>
      </c>
      <c r="E510" s="84">
        <f t="shared" si="119"/>
        <v>-1.0509104497100385E-3</v>
      </c>
      <c r="F510" s="84">
        <f t="shared" si="120"/>
        <v>-8.8106033182344104E-4</v>
      </c>
      <c r="G510" s="84">
        <f t="shared" si="121"/>
        <v>-7.1121021393684349E-4</v>
      </c>
      <c r="H510" s="84">
        <f t="shared" si="122"/>
        <v>4.7027622936984545E-3</v>
      </c>
      <c r="I510" s="84">
        <f t="shared" si="123"/>
        <v>4.8726124115850518E-3</v>
      </c>
      <c r="J510" s="84">
        <f t="shared" si="124"/>
        <v>5.042462529471649E-3</v>
      </c>
      <c r="K510" s="84">
        <f t="shared" si="125"/>
        <v>5.1273875884149485E-3</v>
      </c>
      <c r="L510" s="83">
        <f>-'ver pressoflex 6p C2 DCpowe'!$G$2*'ver pressoflex 6p C2 DCpowe'!D510*'ver pressoflex 6p C2 DCpowe'!$G$17*'ver pressoflex 6p C2 DCpowe'!$G$13*'ver pressoflex 6p C2 DCpowe'!AE510</f>
        <v>-16682.943083570637</v>
      </c>
      <c r="M510" s="29">
        <f>IF(ABS(E510)&lt;'ver pressoflex 6p C2 DCpowe'!$G$7,'ver pressoflex 6p C2 DCpowe'!$G$16*E510*'ver pressoflex 6p C2 DCpowe'!$O$8,SIGN(E510)*'ver pressoflex 6p C2 DCpowe'!$G$15*'ver pressoflex 6p C2 DCpowe'!$O$8)</f>
        <v>-17.691234940991318</v>
      </c>
      <c r="N510" s="29">
        <f>IF(ABS(F510)&lt;'ver pressoflex 6p C2 DCpowe'!$G$7,'ver pressoflex 6p C2 DCpowe'!$G$16*F510*'ver pressoflex 6p C2 DCpowe'!$O$9,SIGN(F510)*'ver pressoflex 6p C2 DCpowe'!$G$15*'ver pressoflex 6p C2 DCpowe'!$O$9)</f>
        <v>-14.831944369548285</v>
      </c>
      <c r="O510" s="29">
        <f>IF(ABS(G510)&lt;'ver pressoflex 6p C2 DCpowe'!$G$7,'ver pressoflex 6p C2 DCpowe'!$G$16*G510*'ver pressoflex 6p C2 DCpowe'!$O$10,SIGN(G510)*'ver pressoflex 6p C2 DCpowe'!$G$15*'ver pressoflex 6p C2 DCpowe'!$O$10)</f>
        <v>0</v>
      </c>
      <c r="P510" s="29">
        <f>IF(ABS(H510)&lt;'ver pressoflex 6p C2 DCpowe'!$G$7,'ver pressoflex 6p C2 DCpowe'!$G$16*H510*'ver pressoflex 6p C2 DCpowe'!$O$11,SIGN(H510)*'ver pressoflex 6p C2 DCpowe'!$G$15*'ver pressoflex 6p C2 DCpowe'!$O$11)</f>
        <v>0</v>
      </c>
      <c r="Q510" s="29">
        <f>IF(ABS(I510)&lt;'ver pressoflex 6p C2 DCpowe'!$G$7,'ver pressoflex 6p C2 DCpowe'!$G$16*I510*'ver pressoflex 6p C2 DCpowe'!$O$12,SIGN(I510)*'ver pressoflex 6p C2 DCpowe'!$G$15*'ver pressoflex 6p C2 DCpowe'!$O$12)</f>
        <v>17803.500000000004</v>
      </c>
      <c r="R510" s="29">
        <f>IF(ABS(J510)&lt;'ver pressoflex 6p C2 DCpowe'!$G$7,'ver pressoflex 6p C2 DCpowe'!$G$16*J510*'ver pressoflex 6p C2 DCpowe'!$O$13,SIGN(J510)*'ver pressoflex 6p C2 DCpowe'!$G$15*'ver pressoflex 6p C2 DCpowe'!$O$13)</f>
        <v>17803.500000000004</v>
      </c>
      <c r="S510" s="83">
        <f t="shared" si="118"/>
        <v>18891.533737118833</v>
      </c>
      <c r="T510" s="1">
        <f>-L510*('ver pressoflex 6p C2 DCpowe'!$G$3/2-'ver pressoflex 6p C2 DCpowe'!AF510*'ver pressoflex 6p C2 DCpowe'!D510)</f>
        <v>20398557.927800544</v>
      </c>
      <c r="U510" s="27">
        <f>M510*IF(($G$3/2-$M$8)&gt;0,('ver pressoflex 6p C2 DCpowe'!$G$3/2-'ver pressoflex 6p C2 DCpowe'!$M$8),'ver pressoflex 6p C2 DCpowe'!$G$3/2-('ver pressoflex 6p C2 DCpowe'!$G$3-'ver pressoflex 6p C2 DCpowe'!$M$8))*IF(($G$3/2-$M$8)&gt;0,-1,1)</f>
        <v>25386.922140322542</v>
      </c>
      <c r="V510" s="27">
        <f>N510*IF(($G$3/2-$M$9)&gt;0,('ver pressoflex 6p C2 DCpowe'!$G$3/2-'ver pressoflex 6p C2 DCpowe'!$M$9),'ver pressoflex 6p C2 DCpowe'!$G$3/2-('ver pressoflex 6p C2 DCpowe'!$G$3-'ver pressoflex 6p C2 DCpowe'!$M$9))*IF(($G$3/2-$M$9)&gt;0,-1,1)</f>
        <v>20097.284620737926</v>
      </c>
      <c r="W510" s="27">
        <f>O5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0" s="27">
        <f>P5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0" s="27">
        <f>Q51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0" s="27">
        <f>R51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0" s="83">
        <f t="shared" si="126"/>
        <v>70115807.134561613</v>
      </c>
      <c r="AB510" s="148">
        <f t="shared" si="127"/>
        <v>1.1358355086533375E-3</v>
      </c>
      <c r="AC510" s="146">
        <f t="shared" si="128"/>
        <v>1.7819480699777848E-3</v>
      </c>
      <c r="AD510" s="149">
        <f t="shared" si="129"/>
        <v>1.0695463633759327E-6</v>
      </c>
      <c r="AE510" s="146">
        <f t="shared" si="130"/>
        <v>0.13364610524833387</v>
      </c>
      <c r="AF510" s="146">
        <f t="shared" si="131"/>
        <v>0.47156797420698049</v>
      </c>
    </row>
    <row r="511" spans="2:32" x14ac:dyDescent="0.25">
      <c r="B511" s="86">
        <f t="shared" si="117"/>
        <v>42810.235656299483</v>
      </c>
      <c r="C511" s="85">
        <f t="shared" si="116"/>
        <v>37.270000000000117</v>
      </c>
      <c r="D511" s="51">
        <f>'ver pressoflex 6p C2 DCpowe'!$G$3/2/$C$557*C511</f>
        <v>549.73250000000178</v>
      </c>
      <c r="E511" s="84">
        <f t="shared" si="119"/>
        <v>-1.0890475127309212E-3</v>
      </c>
      <c r="F511" s="84">
        <f t="shared" si="120"/>
        <v>-9.1812688079461456E-4</v>
      </c>
      <c r="G511" s="84">
        <f t="shared" si="121"/>
        <v>-7.4720624885830803E-4</v>
      </c>
      <c r="H511" s="84">
        <f t="shared" si="122"/>
        <v>4.700888894111464E-3</v>
      </c>
      <c r="I511" s="84">
        <f t="shared" si="123"/>
        <v>4.8718095260477708E-3</v>
      </c>
      <c r="J511" s="84">
        <f t="shared" si="124"/>
        <v>5.0427301579840768E-3</v>
      </c>
      <c r="K511" s="84">
        <f t="shared" si="125"/>
        <v>5.1281904739522302E-3</v>
      </c>
      <c r="L511" s="83">
        <f>-'ver pressoflex 6p C2 DCpowe'!$G$2*'ver pressoflex 6p C2 DCpowe'!D511*'ver pressoflex 6p C2 DCpowe'!$G$17*'ver pressoflex 6p C2 DCpowe'!$G$13*'ver pressoflex 6p C2 DCpowe'!AE511</f>
        <v>-17762.975171870326</v>
      </c>
      <c r="M511" s="29">
        <f>IF(ABS(E511)&lt;'ver pressoflex 6p C2 DCpowe'!$G$7,'ver pressoflex 6p C2 DCpowe'!$G$16*E511*'ver pressoflex 6p C2 DCpowe'!$O$8,SIGN(E511)*'ver pressoflex 6p C2 DCpowe'!$G$15*'ver pressoflex 6p C2 DCpowe'!$O$8)</f>
        <v>-18.333241823735687</v>
      </c>
      <c r="N511" s="29">
        <f>IF(ABS(F511)&lt;'ver pressoflex 6p C2 DCpowe'!$G$7,'ver pressoflex 6p C2 DCpowe'!$G$16*F511*'ver pressoflex 6p C2 DCpowe'!$O$9,SIGN(F511)*'ver pressoflex 6p C2 DCpowe'!$G$15*'ver pressoflex 6p C2 DCpowe'!$O$9)</f>
        <v>-15.455930006461235</v>
      </c>
      <c r="O511" s="29">
        <f>IF(ABS(G511)&lt;'ver pressoflex 6p C2 DCpowe'!$G$7,'ver pressoflex 6p C2 DCpowe'!$G$16*G511*'ver pressoflex 6p C2 DCpowe'!$O$10,SIGN(G511)*'ver pressoflex 6p C2 DCpowe'!$G$15*'ver pressoflex 6p C2 DCpowe'!$O$10)</f>
        <v>0</v>
      </c>
      <c r="P511" s="29">
        <f>IF(ABS(H511)&lt;'ver pressoflex 6p C2 DCpowe'!$G$7,'ver pressoflex 6p C2 DCpowe'!$G$16*H511*'ver pressoflex 6p C2 DCpowe'!$O$11,SIGN(H511)*'ver pressoflex 6p C2 DCpowe'!$G$15*'ver pressoflex 6p C2 DCpowe'!$O$11)</f>
        <v>0</v>
      </c>
      <c r="Q511" s="29">
        <f>IF(ABS(I511)&lt;'ver pressoflex 6p C2 DCpowe'!$G$7,'ver pressoflex 6p C2 DCpowe'!$G$16*I511*'ver pressoflex 6p C2 DCpowe'!$O$12,SIGN(I511)*'ver pressoflex 6p C2 DCpowe'!$G$15*'ver pressoflex 6p C2 DCpowe'!$O$12)</f>
        <v>17803.500000000004</v>
      </c>
      <c r="R511" s="29">
        <f>IF(ABS(J511)&lt;'ver pressoflex 6p C2 DCpowe'!$G$7,'ver pressoflex 6p C2 DCpowe'!$G$16*J511*'ver pressoflex 6p C2 DCpowe'!$O$13,SIGN(J511)*'ver pressoflex 6p C2 DCpowe'!$G$15*'ver pressoflex 6p C2 DCpowe'!$O$13)</f>
        <v>17803.500000000004</v>
      </c>
      <c r="S511" s="83">
        <f t="shared" si="118"/>
        <v>17810.235656299483</v>
      </c>
      <c r="T511" s="1">
        <f>-L511*('ver pressoflex 6p C2 DCpowe'!$G$3/2-'ver pressoflex 6p C2 DCpowe'!AF511*'ver pressoflex 6p C2 DCpowe'!D511)</f>
        <v>21586741.53145301</v>
      </c>
      <c r="U511" s="27">
        <f>M511*IF(($G$3/2-$M$8)&gt;0,('ver pressoflex 6p C2 DCpowe'!$G$3/2-'ver pressoflex 6p C2 DCpowe'!$M$8),'ver pressoflex 6p C2 DCpowe'!$G$3/2-('ver pressoflex 6p C2 DCpowe'!$G$3-'ver pressoflex 6p C2 DCpowe'!$M$8))*IF(($G$3/2-$M$8)&gt;0,-1,1)</f>
        <v>26308.20201706071</v>
      </c>
      <c r="V511" s="27">
        <f>N511*IF(($G$3/2-$M$9)&gt;0,('ver pressoflex 6p C2 DCpowe'!$G$3/2-'ver pressoflex 6p C2 DCpowe'!$M$9),'ver pressoflex 6p C2 DCpowe'!$G$3/2-('ver pressoflex 6p C2 DCpowe'!$G$3-'ver pressoflex 6p C2 DCpowe'!$M$9))*IF(($G$3/2-$M$9)&gt;0,-1,1)</f>
        <v>20942.785158754974</v>
      </c>
      <c r="W511" s="27">
        <f>O5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1" s="27">
        <f>P5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1" s="27">
        <f>Q51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1" s="27">
        <f>R51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1" s="83">
        <f t="shared" si="126"/>
        <v>71305757.518628836</v>
      </c>
      <c r="AB511" s="148">
        <f t="shared" si="127"/>
        <v>1.1745078286990744E-3</v>
      </c>
      <c r="AC511" s="146">
        <f t="shared" si="128"/>
        <v>1.8464019367206797E-3</v>
      </c>
      <c r="AD511" s="149">
        <f t="shared" si="129"/>
        <v>1.1440016441739564E-6</v>
      </c>
      <c r="AE511" s="146">
        <f t="shared" si="130"/>
        <v>0.13848014525405097</v>
      </c>
      <c r="AF511" s="146">
        <f t="shared" si="131"/>
        <v>0.47247325143125751</v>
      </c>
    </row>
    <row r="512" spans="2:32" x14ac:dyDescent="0.25">
      <c r="B512" s="86">
        <f t="shared" si="117"/>
        <v>41687.570396372808</v>
      </c>
      <c r="C512" s="85">
        <f t="shared" si="116"/>
        <v>38.270000000000117</v>
      </c>
      <c r="D512" s="51">
        <f>'ver pressoflex 6p C2 DCpowe'!$G$3/2/$C$557*C512</f>
        <v>564.48250000000178</v>
      </c>
      <c r="E512" s="84">
        <f t="shared" si="119"/>
        <v>-1.1276683576881322E-3</v>
      </c>
      <c r="F512" s="84">
        <f t="shared" si="120"/>
        <v>-9.5566363185828991E-4</v>
      </c>
      <c r="G512" s="84">
        <f t="shared" si="121"/>
        <v>-7.8365890602844759E-4</v>
      </c>
      <c r="H512" s="84">
        <f t="shared" si="122"/>
        <v>4.6989917297977756E-3</v>
      </c>
      <c r="I512" s="84">
        <f t="shared" si="123"/>
        <v>4.8709964556276188E-3</v>
      </c>
      <c r="J512" s="84">
        <f t="shared" si="124"/>
        <v>5.0430011814574611E-3</v>
      </c>
      <c r="K512" s="84">
        <f t="shared" si="125"/>
        <v>5.1290035443723814E-3</v>
      </c>
      <c r="L512" s="83">
        <f>-'ver pressoflex 6p C2 DCpowe'!$G$2*'ver pressoflex 6p C2 DCpowe'!D512*'ver pressoflex 6p C2 DCpowe'!$G$17*'ver pressoflex 6p C2 DCpowe'!$G$13*'ver pressoflex 6p C2 DCpowe'!AE512</f>
        <v>-18884.358379720994</v>
      </c>
      <c r="M512" s="29">
        <f>IF(ABS(E512)&lt;'ver pressoflex 6p C2 DCpowe'!$G$7,'ver pressoflex 6p C2 DCpowe'!$G$16*E512*'ver pressoflex 6p C2 DCpowe'!$O$8,SIGN(E512)*'ver pressoflex 6p C2 DCpowe'!$G$15*'ver pressoflex 6p C2 DCpowe'!$O$8)</f>
        <v>-18.983392787546297</v>
      </c>
      <c r="N512" s="29">
        <f>IF(ABS(F512)&lt;'ver pressoflex 6p C2 DCpowe'!$G$7,'ver pressoflex 6p C2 DCpowe'!$G$16*F512*'ver pressoflex 6p C2 DCpowe'!$O$9,SIGN(F512)*'ver pressoflex 6p C2 DCpowe'!$G$15*'ver pressoflex 6p C2 DCpowe'!$O$9)</f>
        <v>-16.087831118656105</v>
      </c>
      <c r="O512" s="29">
        <f>IF(ABS(G512)&lt;'ver pressoflex 6p C2 DCpowe'!$G$7,'ver pressoflex 6p C2 DCpowe'!$G$16*G512*'ver pressoflex 6p C2 DCpowe'!$O$10,SIGN(G512)*'ver pressoflex 6p C2 DCpowe'!$G$15*'ver pressoflex 6p C2 DCpowe'!$O$10)</f>
        <v>0</v>
      </c>
      <c r="P512" s="29">
        <f>IF(ABS(H512)&lt;'ver pressoflex 6p C2 DCpowe'!$G$7,'ver pressoflex 6p C2 DCpowe'!$G$16*H512*'ver pressoflex 6p C2 DCpowe'!$O$11,SIGN(H512)*'ver pressoflex 6p C2 DCpowe'!$G$15*'ver pressoflex 6p C2 DCpowe'!$O$11)</f>
        <v>0</v>
      </c>
      <c r="Q512" s="29">
        <f>IF(ABS(I512)&lt;'ver pressoflex 6p C2 DCpowe'!$G$7,'ver pressoflex 6p C2 DCpowe'!$G$16*I512*'ver pressoflex 6p C2 DCpowe'!$O$12,SIGN(I512)*'ver pressoflex 6p C2 DCpowe'!$G$15*'ver pressoflex 6p C2 DCpowe'!$O$12)</f>
        <v>17803.500000000004</v>
      </c>
      <c r="R512" s="29">
        <f>IF(ABS(J512)&lt;'ver pressoflex 6p C2 DCpowe'!$G$7,'ver pressoflex 6p C2 DCpowe'!$G$16*J512*'ver pressoflex 6p C2 DCpowe'!$O$13,SIGN(J512)*'ver pressoflex 6p C2 DCpowe'!$G$15*'ver pressoflex 6p C2 DCpowe'!$O$13)</f>
        <v>17803.500000000004</v>
      </c>
      <c r="S512" s="83">
        <f t="shared" si="118"/>
        <v>16687.570396372808</v>
      </c>
      <c r="T512" s="1">
        <f>-L512*('ver pressoflex 6p C2 DCpowe'!$G$3/2-'ver pressoflex 6p C2 DCpowe'!AF512*'ver pressoflex 6p C2 DCpowe'!D512)</f>
        <v>22808748.070428111</v>
      </c>
      <c r="U512" s="27">
        <f>M512*IF(($G$3/2-$M$8)&gt;0,('ver pressoflex 6p C2 DCpowe'!$G$3/2-'ver pressoflex 6p C2 DCpowe'!$M$8),'ver pressoflex 6p C2 DCpowe'!$G$3/2-('ver pressoflex 6p C2 DCpowe'!$G$3-'ver pressoflex 6p C2 DCpowe'!$M$8))*IF(($G$3/2-$M$8)&gt;0,-1,1)</f>
        <v>27241.168650128937</v>
      </c>
      <c r="V512" s="27">
        <f>N512*IF(($G$3/2-$M$9)&gt;0,('ver pressoflex 6p C2 DCpowe'!$G$3/2-'ver pressoflex 6p C2 DCpowe'!$M$9),'ver pressoflex 6p C2 DCpowe'!$G$3/2-('ver pressoflex 6p C2 DCpowe'!$G$3-'ver pressoflex 6p C2 DCpowe'!$M$9))*IF(($G$3/2-$M$9)&gt;0,-1,1)</f>
        <v>21799.011165779022</v>
      </c>
      <c r="W512" s="27">
        <f>O5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2" s="27">
        <f>P5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2" s="27">
        <f>Q51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2" s="27">
        <f>R51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2" s="83">
        <f t="shared" si="126"/>
        <v>72529553.250244021</v>
      </c>
      <c r="AB512" s="148">
        <f t="shared" si="127"/>
        <v>1.2136707206030534E-3</v>
      </c>
      <c r="AC512" s="146">
        <f t="shared" si="128"/>
        <v>1.9116734232273111E-3</v>
      </c>
      <c r="AD512" s="149">
        <f t="shared" si="129"/>
        <v>1.2219416261520567E-6</v>
      </c>
      <c r="AE512" s="146">
        <f t="shared" si="130"/>
        <v>0.14337550674204833</v>
      </c>
      <c r="AF512" s="146">
        <f t="shared" si="131"/>
        <v>0.47333327272251946</v>
      </c>
    </row>
    <row r="513" spans="2:32" x14ac:dyDescent="0.25">
      <c r="B513" s="86">
        <f t="shared" si="117"/>
        <v>40522.745797298689</v>
      </c>
      <c r="C513" s="85">
        <f t="shared" si="116"/>
        <v>39.270000000000117</v>
      </c>
      <c r="D513" s="51">
        <f>'ver pressoflex 6p C2 DCpowe'!$G$3/2/$C$557*C513</f>
        <v>579.23250000000178</v>
      </c>
      <c r="E513" s="84">
        <f t="shared" si="119"/>
        <v>-1.1667822487550182E-3</v>
      </c>
      <c r="F513" s="84">
        <f t="shared" si="120"/>
        <v>-9.9367958914084193E-4</v>
      </c>
      <c r="G513" s="84">
        <f t="shared" si="121"/>
        <v>-8.2057692952666609E-4</v>
      </c>
      <c r="H513" s="84">
        <f t="shared" si="122"/>
        <v>4.6970703456751918E-3</v>
      </c>
      <c r="I513" s="84">
        <f t="shared" si="123"/>
        <v>4.8701730052893681E-3</v>
      </c>
      <c r="J513" s="84">
        <f t="shared" si="124"/>
        <v>5.0432756649035444E-3</v>
      </c>
      <c r="K513" s="84">
        <f t="shared" si="125"/>
        <v>5.1298269947106321E-3</v>
      </c>
      <c r="L513" s="83">
        <f>-'ver pressoflex 6p C2 DCpowe'!$G$2*'ver pressoflex 6p C2 DCpowe'!D513*'ver pressoflex 6p C2 DCpowe'!$G$17*'ver pressoflex 6p C2 DCpowe'!$G$13*'ver pressoflex 6p C2 DCpowe'!AE513</f>
        <v>-20047.884559630584</v>
      </c>
      <c r="M513" s="29">
        <f>IF(ABS(E513)&lt;'ver pressoflex 6p C2 DCpowe'!$G$7,'ver pressoflex 6p C2 DCpowe'!$G$16*E513*'ver pressoflex 6p C2 DCpowe'!$O$8,SIGN(E513)*'ver pressoflex 6p C2 DCpowe'!$G$15*'ver pressoflex 6p C2 DCpowe'!$O$8)</f>
        <v>-19.641843787354649</v>
      </c>
      <c r="N513" s="29">
        <f>IF(ABS(F513)&lt;'ver pressoflex 6p C2 DCpowe'!$G$7,'ver pressoflex 6p C2 DCpowe'!$G$16*F513*'ver pressoflex 6p C2 DCpowe'!$O$9,SIGN(F513)*'ver pressoflex 6p C2 DCpowe'!$G$15*'ver pressoflex 6p C2 DCpowe'!$O$9)</f>
        <v>-16.727799283382115</v>
      </c>
      <c r="O513" s="29">
        <f>IF(ABS(G513)&lt;'ver pressoflex 6p C2 DCpowe'!$G$7,'ver pressoflex 6p C2 DCpowe'!$G$16*G513*'ver pressoflex 6p C2 DCpowe'!$O$10,SIGN(G513)*'ver pressoflex 6p C2 DCpowe'!$G$15*'ver pressoflex 6p C2 DCpowe'!$O$10)</f>
        <v>0</v>
      </c>
      <c r="P513" s="29">
        <f>IF(ABS(H513)&lt;'ver pressoflex 6p C2 DCpowe'!$G$7,'ver pressoflex 6p C2 DCpowe'!$G$16*H513*'ver pressoflex 6p C2 DCpowe'!$O$11,SIGN(H513)*'ver pressoflex 6p C2 DCpowe'!$G$15*'ver pressoflex 6p C2 DCpowe'!$O$11)</f>
        <v>0</v>
      </c>
      <c r="Q513" s="29">
        <f>IF(ABS(I513)&lt;'ver pressoflex 6p C2 DCpowe'!$G$7,'ver pressoflex 6p C2 DCpowe'!$G$16*I513*'ver pressoflex 6p C2 DCpowe'!$O$12,SIGN(I513)*'ver pressoflex 6p C2 DCpowe'!$G$15*'ver pressoflex 6p C2 DCpowe'!$O$12)</f>
        <v>17803.500000000004</v>
      </c>
      <c r="R513" s="29">
        <f>IF(ABS(J513)&lt;'ver pressoflex 6p C2 DCpowe'!$G$7,'ver pressoflex 6p C2 DCpowe'!$G$16*J513*'ver pressoflex 6p C2 DCpowe'!$O$13,SIGN(J513)*'ver pressoflex 6p C2 DCpowe'!$G$15*'ver pressoflex 6p C2 DCpowe'!$O$13)</f>
        <v>17803.500000000004</v>
      </c>
      <c r="S513" s="83">
        <f t="shared" si="118"/>
        <v>15522.745797298689</v>
      </c>
      <c r="T513" s="1">
        <f>-L513*('ver pressoflex 6p C2 DCpowe'!$G$3/2-'ver pressoflex 6p C2 DCpowe'!AF513*'ver pressoflex 6p C2 DCpowe'!D513)</f>
        <v>24064601.300301094</v>
      </c>
      <c r="U513" s="27">
        <f>M513*IF(($G$3/2-$M$8)&gt;0,('ver pressoflex 6p C2 DCpowe'!$G$3/2-'ver pressoflex 6p C2 DCpowe'!$M$8),'ver pressoflex 6p C2 DCpowe'!$G$3/2-('ver pressoflex 6p C2 DCpowe'!$G$3-'ver pressoflex 6p C2 DCpowe'!$M$8))*IF(($G$3/2-$M$8)&gt;0,-1,1)</f>
        <v>28186.045834853921</v>
      </c>
      <c r="V513" s="27">
        <f>N513*IF(($G$3/2-$M$9)&gt;0,('ver pressoflex 6p C2 DCpowe'!$G$3/2-'ver pressoflex 6p C2 DCpowe'!$M$9),'ver pressoflex 6p C2 DCpowe'!$G$3/2-('ver pressoflex 6p C2 DCpowe'!$G$3-'ver pressoflex 6p C2 DCpowe'!$M$9))*IF(($G$3/2-$M$9)&gt;0,-1,1)</f>
        <v>22666.168028982767</v>
      </c>
      <c r="W513" s="27">
        <f>O5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3" s="27">
        <f>P5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3" s="27">
        <f>Q51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3" s="27">
        <f>R51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3" s="83">
        <f t="shared" si="126"/>
        <v>73787218.51416494</v>
      </c>
      <c r="AB513" s="148">
        <f t="shared" si="127"/>
        <v>1.2533335785621059E-3</v>
      </c>
      <c r="AC513" s="146">
        <f t="shared" si="128"/>
        <v>1.9777781864923987E-3</v>
      </c>
      <c r="AD513" s="149">
        <f t="shared" si="129"/>
        <v>1.3034819937371898E-6</v>
      </c>
      <c r="AE513" s="146">
        <f t="shared" si="130"/>
        <v>0.14833336398692989</v>
      </c>
      <c r="AF513" s="146">
        <f t="shared" si="131"/>
        <v>0.47415133170214618</v>
      </c>
    </row>
    <row r="514" spans="2:32" x14ac:dyDescent="0.25">
      <c r="B514" s="86">
        <f t="shared" si="117"/>
        <v>39314.949343163251</v>
      </c>
      <c r="C514" s="85">
        <f t="shared" si="116"/>
        <v>40.270000000000117</v>
      </c>
      <c r="D514" s="51">
        <f>'ver pressoflex 6p C2 DCpowe'!$G$3/2/$C$557*C514</f>
        <v>593.98250000000178</v>
      </c>
      <c r="E514" s="84">
        <f t="shared" si="119"/>
        <v>-1.2063986881633139E-3</v>
      </c>
      <c r="F514" s="84">
        <f t="shared" si="120"/>
        <v>-1.0321839881446944E-3</v>
      </c>
      <c r="G514" s="84">
        <f t="shared" si="121"/>
        <v>-8.5796928812607507E-4</v>
      </c>
      <c r="H514" s="84">
        <f t="shared" si="122"/>
        <v>4.6951242749674162E-3</v>
      </c>
      <c r="I514" s="84">
        <f t="shared" si="123"/>
        <v>4.8693389749860354E-3</v>
      </c>
      <c r="J514" s="84">
        <f t="shared" si="124"/>
        <v>5.0435536750046547E-3</v>
      </c>
      <c r="K514" s="84">
        <f t="shared" si="125"/>
        <v>5.1306610250139648E-3</v>
      </c>
      <c r="L514" s="83">
        <f>-'ver pressoflex 6p C2 DCpowe'!$G$2*'ver pressoflex 6p C2 DCpowe'!D514*'ver pressoflex 6p C2 DCpowe'!$G$17*'ver pressoflex 6p C2 DCpowe'!$G$13*'ver pressoflex 6p C2 DCpowe'!AE514</f>
        <v>-21254.365912078221</v>
      </c>
      <c r="M514" s="29">
        <f>IF(ABS(E514)&lt;'ver pressoflex 6p C2 DCpowe'!$G$7,'ver pressoflex 6p C2 DCpowe'!$G$16*E514*'ver pressoflex 6p C2 DCpowe'!$O$8,SIGN(E514)*'ver pressoflex 6p C2 DCpowe'!$G$15*'ver pressoflex 6p C2 DCpowe'!$O$8)</f>
        <v>-20.308754785614379</v>
      </c>
      <c r="N514" s="29">
        <f>IF(ABS(F514)&lt;'ver pressoflex 6p C2 DCpowe'!$G$7,'ver pressoflex 6p C2 DCpowe'!$G$16*F514*'ver pressoflex 6p C2 DCpowe'!$O$9,SIGN(F514)*'ver pressoflex 6p C2 DCpowe'!$G$15*'ver pressoflex 6p C2 DCpowe'!$O$9)</f>
        <v>-17.37598997291877</v>
      </c>
      <c r="O514" s="29">
        <f>IF(ABS(G514)&lt;'ver pressoflex 6p C2 DCpowe'!$G$7,'ver pressoflex 6p C2 DCpowe'!$G$16*G514*'ver pressoflex 6p C2 DCpowe'!$O$10,SIGN(G514)*'ver pressoflex 6p C2 DCpowe'!$G$15*'ver pressoflex 6p C2 DCpowe'!$O$10)</f>
        <v>0</v>
      </c>
      <c r="P514" s="29">
        <f>IF(ABS(H514)&lt;'ver pressoflex 6p C2 DCpowe'!$G$7,'ver pressoflex 6p C2 DCpowe'!$G$16*H514*'ver pressoflex 6p C2 DCpowe'!$O$11,SIGN(H514)*'ver pressoflex 6p C2 DCpowe'!$G$15*'ver pressoflex 6p C2 DCpowe'!$O$11)</f>
        <v>0</v>
      </c>
      <c r="Q514" s="29">
        <f>IF(ABS(I514)&lt;'ver pressoflex 6p C2 DCpowe'!$G$7,'ver pressoflex 6p C2 DCpowe'!$G$16*I514*'ver pressoflex 6p C2 DCpowe'!$O$12,SIGN(I514)*'ver pressoflex 6p C2 DCpowe'!$G$15*'ver pressoflex 6p C2 DCpowe'!$O$12)</f>
        <v>17803.500000000004</v>
      </c>
      <c r="R514" s="29">
        <f>IF(ABS(J514)&lt;'ver pressoflex 6p C2 DCpowe'!$G$7,'ver pressoflex 6p C2 DCpowe'!$G$16*J514*'ver pressoflex 6p C2 DCpowe'!$O$13,SIGN(J514)*'ver pressoflex 6p C2 DCpowe'!$G$15*'ver pressoflex 6p C2 DCpowe'!$O$13)</f>
        <v>17803.500000000004</v>
      </c>
      <c r="S514" s="83">
        <f t="shared" si="118"/>
        <v>14314.949343163251</v>
      </c>
      <c r="T514" s="1">
        <f>-L514*('ver pressoflex 6p C2 DCpowe'!$G$3/2-'ver pressoflex 6p C2 DCpowe'!AF514*'ver pressoflex 6p C2 DCpowe'!D514)</f>
        <v>25354325.587086331</v>
      </c>
      <c r="U514" s="27">
        <f>M514*IF(($G$3/2-$M$8)&gt;0,('ver pressoflex 6p C2 DCpowe'!$G$3/2-'ver pressoflex 6p C2 DCpowe'!$M$8),'ver pressoflex 6p C2 DCpowe'!$G$3/2-('ver pressoflex 6p C2 DCpowe'!$G$3-'ver pressoflex 6p C2 DCpowe'!$M$8))*IF(($G$3/2-$M$8)&gt;0,-1,1)</f>
        <v>29143.063117356633</v>
      </c>
      <c r="V514" s="27">
        <f>N514*IF(($G$3/2-$M$9)&gt;0,('ver pressoflex 6p C2 DCpowe'!$G$3/2-'ver pressoflex 6p C2 DCpowe'!$M$9),'ver pressoflex 6p C2 DCpowe'!$G$3/2-('ver pressoflex 6p C2 DCpowe'!$G$3-'ver pressoflex 6p C2 DCpowe'!$M$9))*IF(($G$3/2-$M$9)&gt;0,-1,1)</f>
        <v>23544.466413304934</v>
      </c>
      <c r="W514" s="27">
        <f>O5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4" s="27">
        <f>P5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4" s="27">
        <f>Q51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4" s="27">
        <f>R51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4" s="83">
        <f t="shared" si="126"/>
        <v>75078778.116616994</v>
      </c>
      <c r="AB514" s="148">
        <f t="shared" si="127"/>
        <v>1.2935060381726233E-3</v>
      </c>
      <c r="AC514" s="146">
        <f t="shared" si="128"/>
        <v>2.044732285843261E-3</v>
      </c>
      <c r="AD514" s="149">
        <f t="shared" si="129"/>
        <v>1.3887426701019744E-6</v>
      </c>
      <c r="AE514" s="146">
        <f t="shared" si="130"/>
        <v>0.15335492143824456</v>
      </c>
      <c r="AF514" s="146">
        <f t="shared" si="131"/>
        <v>0.47493041177548878</v>
      </c>
    </row>
    <row r="515" spans="2:32" x14ac:dyDescent="0.25">
      <c r="B515" s="86">
        <f t="shared" si="117"/>
        <v>38063.347504103622</v>
      </c>
      <c r="C515" s="85">
        <f t="shared" si="116"/>
        <v>41.270000000000117</v>
      </c>
      <c r="D515" s="51">
        <f>'ver pressoflex 6p C2 DCpowe'!$G$3/2/$C$557*C515</f>
        <v>608.73250000000178</v>
      </c>
      <c r="E515" s="84">
        <f t="shared" si="119"/>
        <v>-1.246527423899219E-3</v>
      </c>
      <c r="F515" s="84">
        <f t="shared" si="120"/>
        <v>-1.0711863032283634E-3</v>
      </c>
      <c r="G515" s="84">
        <f t="shared" si="121"/>
        <v>-8.9584518255750832E-4</v>
      </c>
      <c r="H515" s="84">
        <f t="shared" si="122"/>
        <v>4.6931530388260034E-3</v>
      </c>
      <c r="I515" s="84">
        <f t="shared" si="123"/>
        <v>4.8684941594968585E-3</v>
      </c>
      <c r="J515" s="84">
        <f t="shared" si="124"/>
        <v>5.0438352801677137E-3</v>
      </c>
      <c r="K515" s="84">
        <f t="shared" si="125"/>
        <v>5.1315058405031417E-3</v>
      </c>
      <c r="L515" s="83">
        <f>-'ver pressoflex 6p C2 DCpowe'!$G$2*'ver pressoflex 6p C2 DCpowe'!D515*'ver pressoflex 6p C2 DCpowe'!$G$17*'ver pressoflex 6p C2 DCpowe'!$G$13*'ver pressoflex 6p C2 DCpowe'!AE515</f>
        <v>-22504.635643334033</v>
      </c>
      <c r="M515" s="29">
        <f>IF(ABS(E515)&lt;'ver pressoflex 6p C2 DCpowe'!$G$7,'ver pressoflex 6p C2 DCpowe'!$G$16*E515*'ver pressoflex 6p C2 DCpowe'!$O$8,SIGN(E515)*'ver pressoflex 6p C2 DCpowe'!$G$15*'ver pressoflex 6p C2 DCpowe'!$O$8)</f>
        <v>-20.98428988185853</v>
      </c>
      <c r="N515" s="29">
        <f>IF(ABS(F515)&lt;'ver pressoflex 6p C2 DCpowe'!$G$7,'ver pressoflex 6p C2 DCpowe'!$G$16*F515*'ver pressoflex 6p C2 DCpowe'!$O$9,SIGN(F515)*'ver pressoflex 6p C2 DCpowe'!$G$15*'ver pressoflex 6p C2 DCpowe'!$O$9)</f>
        <v>-18.032562680496412</v>
      </c>
      <c r="O515" s="29">
        <f>IF(ABS(G515)&lt;'ver pressoflex 6p C2 DCpowe'!$G$7,'ver pressoflex 6p C2 DCpowe'!$G$16*G515*'ver pressoflex 6p C2 DCpowe'!$O$10,SIGN(G515)*'ver pressoflex 6p C2 DCpowe'!$G$15*'ver pressoflex 6p C2 DCpowe'!$O$10)</f>
        <v>0</v>
      </c>
      <c r="P515" s="29">
        <f>IF(ABS(H515)&lt;'ver pressoflex 6p C2 DCpowe'!$G$7,'ver pressoflex 6p C2 DCpowe'!$G$16*H515*'ver pressoflex 6p C2 DCpowe'!$O$11,SIGN(H515)*'ver pressoflex 6p C2 DCpowe'!$G$15*'ver pressoflex 6p C2 DCpowe'!$O$11)</f>
        <v>0</v>
      </c>
      <c r="Q515" s="29">
        <f>IF(ABS(I515)&lt;'ver pressoflex 6p C2 DCpowe'!$G$7,'ver pressoflex 6p C2 DCpowe'!$G$16*I515*'ver pressoflex 6p C2 DCpowe'!$O$12,SIGN(I515)*'ver pressoflex 6p C2 DCpowe'!$G$15*'ver pressoflex 6p C2 DCpowe'!$O$12)</f>
        <v>17803.500000000004</v>
      </c>
      <c r="R515" s="29">
        <f>IF(ABS(J515)&lt;'ver pressoflex 6p C2 DCpowe'!$G$7,'ver pressoflex 6p C2 DCpowe'!$G$16*J515*'ver pressoflex 6p C2 DCpowe'!$O$13,SIGN(J515)*'ver pressoflex 6p C2 DCpowe'!$G$15*'ver pressoflex 6p C2 DCpowe'!$O$13)</f>
        <v>17803.500000000004</v>
      </c>
      <c r="S515" s="83">
        <f t="shared" si="118"/>
        <v>13063.347504103622</v>
      </c>
      <c r="T515" s="1">
        <f>-L515*('ver pressoflex 6p C2 DCpowe'!$G$3/2-'ver pressoflex 6p C2 DCpowe'!AF515*'ver pressoflex 6p C2 DCpowe'!D515)</f>
        <v>26677945.926971935</v>
      </c>
      <c r="U515" s="27">
        <f>M515*IF(($G$3/2-$M$8)&gt;0,('ver pressoflex 6p C2 DCpowe'!$G$3/2-'ver pressoflex 6p C2 DCpowe'!$M$8),'ver pressoflex 6p C2 DCpowe'!$G$3/2-('ver pressoflex 6p C2 DCpowe'!$G$3-'ver pressoflex 6p C2 DCpowe'!$M$8))*IF(($G$3/2-$M$8)&gt;0,-1,1)</f>
        <v>30112.455980466992</v>
      </c>
      <c r="V515" s="27">
        <f>N515*IF(($G$3/2-$M$9)&gt;0,('ver pressoflex 6p C2 DCpowe'!$G$3/2-'ver pressoflex 6p C2 DCpowe'!$M$9),'ver pressoflex 6p C2 DCpowe'!$G$3/2-('ver pressoflex 6p C2 DCpowe'!$G$3-'ver pressoflex 6p C2 DCpowe'!$M$9))*IF(($G$3/2-$M$9)&gt;0,-1,1)</f>
        <v>24434.122432072636</v>
      </c>
      <c r="W515" s="27">
        <f>O5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5" s="27">
        <f>P5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5" s="27">
        <f>Q51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5" s="27">
        <f>R51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5" s="83">
        <f t="shared" si="126"/>
        <v>76404257.505384475</v>
      </c>
      <c r="AB515" s="148">
        <f t="shared" si="127"/>
        <v>1.3341979842346465E-3</v>
      </c>
      <c r="AC515" s="146">
        <f t="shared" si="128"/>
        <v>2.1125521959466332E-3</v>
      </c>
      <c r="AD515" s="149">
        <f t="shared" si="129"/>
        <v>1.4778479953909396E-6</v>
      </c>
      <c r="AE515" s="146">
        <f t="shared" si="130"/>
        <v>0.15844141469599748</v>
      </c>
      <c r="AF515" s="146">
        <f t="shared" si="131"/>
        <v>0.47567322157982217</v>
      </c>
    </row>
    <row r="516" spans="2:32" x14ac:dyDescent="0.25">
      <c r="B516" s="86">
        <f t="shared" si="117"/>
        <v>36767.085052536997</v>
      </c>
      <c r="C516" s="85">
        <f t="shared" si="116"/>
        <v>42.270000000000117</v>
      </c>
      <c r="D516" s="51">
        <f>'ver pressoflex 6p C2 DCpowe'!$G$3/2/$C$557*C516</f>
        <v>623.48250000000178</v>
      </c>
      <c r="E516" s="84">
        <f t="shared" si="119"/>
        <v>-1.2871784576999788E-3</v>
      </c>
      <c r="F516" s="84">
        <f t="shared" si="120"/>
        <v>-1.1106962553785759E-3</v>
      </c>
      <c r="G516" s="84">
        <f t="shared" si="121"/>
        <v>-9.3421405305717275E-4</v>
      </c>
      <c r="H516" s="84">
        <f t="shared" si="122"/>
        <v>4.6911561459375452E-3</v>
      </c>
      <c r="I516" s="84">
        <f t="shared" si="123"/>
        <v>4.8676383482589482E-3</v>
      </c>
      <c r="J516" s="84">
        <f t="shared" si="124"/>
        <v>5.0441205505803513E-3</v>
      </c>
      <c r="K516" s="84">
        <f t="shared" si="125"/>
        <v>5.132361651741052E-3</v>
      </c>
      <c r="L516" s="83">
        <f>-'ver pressoflex 6p C2 DCpowe'!$G$2*'ver pressoflex 6p C2 DCpowe'!D516*'ver pressoflex 6p C2 DCpowe'!$G$17*'ver pressoflex 6p C2 DCpowe'!$G$13*'ver pressoflex 6p C2 DCpowe'!AE516</f>
        <v>-23799.548648964563</v>
      </c>
      <c r="M516" s="29">
        <f>IF(ABS(E516)&lt;'ver pressoflex 6p C2 DCpowe'!$G$7,'ver pressoflex 6p C2 DCpowe'!$G$16*E516*'ver pressoflex 6p C2 DCpowe'!$O$8,SIGN(E516)*'ver pressoflex 6p C2 DCpowe'!$G$15*'ver pressoflex 6p C2 DCpowe'!$O$8)</f>
        <v>-21.668617447315555</v>
      </c>
      <c r="N516" s="29">
        <f>IF(ABS(F516)&lt;'ver pressoflex 6p C2 DCpowe'!$G$7,'ver pressoflex 6p C2 DCpowe'!$G$16*F516*'ver pressoflex 6p C2 DCpowe'!$O$9,SIGN(F516)*'ver pressoflex 6p C2 DCpowe'!$G$15*'ver pressoflex 6p C2 DCpowe'!$O$9)</f>
        <v>-18.6976810511336</v>
      </c>
      <c r="O516" s="29">
        <f>IF(ABS(G516)&lt;'ver pressoflex 6p C2 DCpowe'!$G$7,'ver pressoflex 6p C2 DCpowe'!$G$16*G516*'ver pressoflex 6p C2 DCpowe'!$O$10,SIGN(G516)*'ver pressoflex 6p C2 DCpowe'!$G$15*'ver pressoflex 6p C2 DCpowe'!$O$10)</f>
        <v>0</v>
      </c>
      <c r="P516" s="29">
        <f>IF(ABS(H516)&lt;'ver pressoflex 6p C2 DCpowe'!$G$7,'ver pressoflex 6p C2 DCpowe'!$G$16*H516*'ver pressoflex 6p C2 DCpowe'!$O$11,SIGN(H516)*'ver pressoflex 6p C2 DCpowe'!$G$15*'ver pressoflex 6p C2 DCpowe'!$O$11)</f>
        <v>0</v>
      </c>
      <c r="Q516" s="29">
        <f>IF(ABS(I516)&lt;'ver pressoflex 6p C2 DCpowe'!$G$7,'ver pressoflex 6p C2 DCpowe'!$G$16*I516*'ver pressoflex 6p C2 DCpowe'!$O$12,SIGN(I516)*'ver pressoflex 6p C2 DCpowe'!$G$15*'ver pressoflex 6p C2 DCpowe'!$O$12)</f>
        <v>17803.500000000004</v>
      </c>
      <c r="R516" s="29">
        <f>IF(ABS(J516)&lt;'ver pressoflex 6p C2 DCpowe'!$G$7,'ver pressoflex 6p C2 DCpowe'!$G$16*J516*'ver pressoflex 6p C2 DCpowe'!$O$13,SIGN(J516)*'ver pressoflex 6p C2 DCpowe'!$G$15*'ver pressoflex 6p C2 DCpowe'!$O$13)</f>
        <v>17803.500000000004</v>
      </c>
      <c r="S516" s="83">
        <f t="shared" si="118"/>
        <v>11767.085052536997</v>
      </c>
      <c r="T516" s="1">
        <f>-L516*('ver pressoflex 6p C2 DCpowe'!$G$3/2-'ver pressoflex 6p C2 DCpowe'!AF516*'ver pressoflex 6p C2 DCpowe'!D516)</f>
        <v>28035487.966824882</v>
      </c>
      <c r="U516" s="27">
        <f>M516*IF(($G$3/2-$M$8)&gt;0,('ver pressoflex 6p C2 DCpowe'!$G$3/2-'ver pressoflex 6p C2 DCpowe'!$M$8),'ver pressoflex 6p C2 DCpowe'!$G$3/2-('ver pressoflex 6p C2 DCpowe'!$G$3-'ver pressoflex 6p C2 DCpowe'!$M$8))*IF(($G$3/2-$M$8)&gt;0,-1,1)</f>
        <v>31094.466036897822</v>
      </c>
      <c r="V516" s="27">
        <f>N516*IF(($G$3/2-$M$9)&gt;0,('ver pressoflex 6p C2 DCpowe'!$G$3/2-'ver pressoflex 6p C2 DCpowe'!$M$9),'ver pressoflex 6p C2 DCpowe'!$G$3/2-('ver pressoflex 6p C2 DCpowe'!$G$3-'ver pressoflex 6p C2 DCpowe'!$M$9))*IF(($G$3/2-$M$9)&gt;0,-1,1)</f>
        <v>25335.357824286028</v>
      </c>
      <c r="W516" s="27">
        <f>O5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6" s="27">
        <f>P5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6" s="27">
        <f>Q51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6" s="27">
        <f>R51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6" s="83">
        <f t="shared" si="126"/>
        <v>77763682.790686071</v>
      </c>
      <c r="AB516" s="148">
        <f t="shared" si="127"/>
        <v>1.3754195588606801E-3</v>
      </c>
      <c r="AC516" s="146">
        <f t="shared" si="128"/>
        <v>2.1812548203233558E-3</v>
      </c>
      <c r="AD516" s="149">
        <f t="shared" si="129"/>
        <v>1.5709269135248677E-6</v>
      </c>
      <c r="AE516" s="146">
        <f t="shared" si="130"/>
        <v>0.16359411152425168</v>
      </c>
      <c r="AF516" s="146">
        <f t="shared" si="131"/>
        <v>0.47638222571586408</v>
      </c>
    </row>
    <row r="517" spans="2:32" x14ac:dyDescent="0.25">
      <c r="B517" s="86">
        <f t="shared" si="117"/>
        <v>35425.284352515882</v>
      </c>
      <c r="C517" s="85">
        <f t="shared" si="116"/>
        <v>43.270000000000117</v>
      </c>
      <c r="D517" s="51">
        <f>'ver pressoflex 6p C2 DCpowe'!$G$3/2/$C$557*C517</f>
        <v>638.23250000000178</v>
      </c>
      <c r="E517" s="84">
        <f t="shared" si="119"/>
        <v>-1.3283620533647508E-3</v>
      </c>
      <c r="F517" s="84">
        <f t="shared" si="120"/>
        <v>-1.1507238202878457E-3</v>
      </c>
      <c r="G517" s="84">
        <f t="shared" si="121"/>
        <v>-9.7308558721094008E-4</v>
      </c>
      <c r="H517" s="84">
        <f t="shared" si="122"/>
        <v>4.6891330921154158E-3</v>
      </c>
      <c r="I517" s="84">
        <f t="shared" si="123"/>
        <v>4.8667713251923208E-3</v>
      </c>
      <c r="J517" s="84">
        <f t="shared" si="124"/>
        <v>5.0444095582692266E-3</v>
      </c>
      <c r="K517" s="84">
        <f t="shared" si="125"/>
        <v>5.1332286748076786E-3</v>
      </c>
      <c r="L517" s="83">
        <f>-'ver pressoflex 6p C2 DCpowe'!$G$2*'ver pressoflex 6p C2 DCpowe'!D517*'ver pressoflex 6p C2 DCpowe'!$G$17*'ver pressoflex 6p C2 DCpowe'!$G$13*'ver pressoflex 6p C2 DCpowe'!AE517</f>
        <v>-25139.982224201693</v>
      </c>
      <c r="M517" s="29">
        <f>IF(ABS(E517)&lt;'ver pressoflex 6p C2 DCpowe'!$G$7,'ver pressoflex 6p C2 DCpowe'!$G$16*E517*'ver pressoflex 6p C2 DCpowe'!$O$8,SIGN(E517)*'ver pressoflex 6p C2 DCpowe'!$G$15*'ver pressoflex 6p C2 DCpowe'!$O$8)</f>
        <v>-22.361910264816135</v>
      </c>
      <c r="N517" s="29">
        <f>IF(ABS(F517)&lt;'ver pressoflex 6p C2 DCpowe'!$G$7,'ver pressoflex 6p C2 DCpowe'!$G$16*F517*'ver pressoflex 6p C2 DCpowe'!$O$9,SIGN(F517)*'ver pressoflex 6p C2 DCpowe'!$G$15*'ver pressoflex 6p C2 DCpowe'!$O$9)</f>
        <v>-19.371513017616621</v>
      </c>
      <c r="O517" s="29">
        <f>IF(ABS(G517)&lt;'ver pressoflex 6p C2 DCpowe'!$G$7,'ver pressoflex 6p C2 DCpowe'!$G$16*G517*'ver pressoflex 6p C2 DCpowe'!$O$10,SIGN(G517)*'ver pressoflex 6p C2 DCpowe'!$G$15*'ver pressoflex 6p C2 DCpowe'!$O$10)</f>
        <v>0</v>
      </c>
      <c r="P517" s="29">
        <f>IF(ABS(H517)&lt;'ver pressoflex 6p C2 DCpowe'!$G$7,'ver pressoflex 6p C2 DCpowe'!$G$16*H517*'ver pressoflex 6p C2 DCpowe'!$O$11,SIGN(H517)*'ver pressoflex 6p C2 DCpowe'!$G$15*'ver pressoflex 6p C2 DCpowe'!$O$11)</f>
        <v>0</v>
      </c>
      <c r="Q517" s="29">
        <f>IF(ABS(I517)&lt;'ver pressoflex 6p C2 DCpowe'!$G$7,'ver pressoflex 6p C2 DCpowe'!$G$16*I517*'ver pressoflex 6p C2 DCpowe'!$O$12,SIGN(I517)*'ver pressoflex 6p C2 DCpowe'!$G$15*'ver pressoflex 6p C2 DCpowe'!$O$12)</f>
        <v>17803.500000000004</v>
      </c>
      <c r="R517" s="29">
        <f>IF(ABS(J517)&lt;'ver pressoflex 6p C2 DCpowe'!$G$7,'ver pressoflex 6p C2 DCpowe'!$G$16*J517*'ver pressoflex 6p C2 DCpowe'!$O$13,SIGN(J517)*'ver pressoflex 6p C2 DCpowe'!$G$15*'ver pressoflex 6p C2 DCpowe'!$O$13)</f>
        <v>17803.500000000004</v>
      </c>
      <c r="S517" s="83">
        <f t="shared" si="118"/>
        <v>10425.284352515882</v>
      </c>
      <c r="T517" s="1">
        <f>-L517*('ver pressoflex 6p C2 DCpowe'!$G$3/2-'ver pressoflex 6p C2 DCpowe'!AF517*'ver pressoflex 6p C2 DCpowe'!D517)</f>
        <v>29426978.025502134</v>
      </c>
      <c r="U517" s="27">
        <f>M517*IF(($G$3/2-$M$8)&gt;0,('ver pressoflex 6p C2 DCpowe'!$G$3/2-'ver pressoflex 6p C2 DCpowe'!$M$8),'ver pressoflex 6p C2 DCpowe'!$G$3/2-('ver pressoflex 6p C2 DCpowe'!$G$3-'ver pressoflex 6p C2 DCpowe'!$M$8))*IF(($G$3/2-$M$8)&gt;0,-1,1)</f>
        <v>32089.341230011152</v>
      </c>
      <c r="V517" s="27">
        <f>N517*IF(($G$3/2-$M$9)&gt;0,('ver pressoflex 6p C2 DCpowe'!$G$3/2-'ver pressoflex 6p C2 DCpowe'!$M$9),'ver pressoflex 6p C2 DCpowe'!$G$3/2-('ver pressoflex 6p C2 DCpowe'!$G$3-'ver pressoflex 6p C2 DCpowe'!$M$9))*IF(($G$3/2-$M$9)&gt;0,-1,1)</f>
        <v>26248.400138870522</v>
      </c>
      <c r="W517" s="27">
        <f>O5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7" s="27">
        <f>P5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7" s="27">
        <f>Q51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7" s="27">
        <f>R51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7" s="83">
        <f t="shared" si="126"/>
        <v>79157080.76687102</v>
      </c>
      <c r="AB517" s="148">
        <f t="shared" si="127"/>
        <v>1.4171811699032033E-3</v>
      </c>
      <c r="AC517" s="146">
        <f t="shared" si="128"/>
        <v>2.2508575053942275E-3</v>
      </c>
      <c r="AD517" s="149">
        <f t="shared" si="129"/>
        <v>1.6681131680512877E-6</v>
      </c>
      <c r="AE517" s="146">
        <f t="shared" si="130"/>
        <v>0.16881431290456705</v>
      </c>
      <c r="AF517" s="146">
        <f t="shared" si="131"/>
        <v>0.47705967147289008</v>
      </c>
    </row>
    <row r="518" spans="2:32" x14ac:dyDescent="0.25">
      <c r="B518" s="86">
        <f t="shared" si="117"/>
        <v>34037.044620968998</v>
      </c>
      <c r="C518" s="85">
        <f t="shared" si="116"/>
        <v>44.270000000000117</v>
      </c>
      <c r="D518" s="51">
        <f>'ver pressoflex 6p C2 DCpowe'!$G$3/2/$C$557*C518</f>
        <v>652.98250000000178</v>
      </c>
      <c r="E518" s="84">
        <f t="shared" si="119"/>
        <v>-1.3700887453942634E-3</v>
      </c>
      <c r="F518" s="84">
        <f t="shared" si="120"/>
        <v>-1.1912792367516174E-3</v>
      </c>
      <c r="G518" s="84">
        <f t="shared" si="121"/>
        <v>-1.0124697281089713E-3</v>
      </c>
      <c r="H518" s="84">
        <f t="shared" si="122"/>
        <v>4.687083359875369E-3</v>
      </c>
      <c r="I518" s="84">
        <f t="shared" si="123"/>
        <v>4.8658928685180155E-3</v>
      </c>
      <c r="J518" s="84">
        <f t="shared" si="124"/>
        <v>5.0447023771606619E-3</v>
      </c>
      <c r="K518" s="84">
        <f t="shared" si="125"/>
        <v>5.1341071314819839E-3</v>
      </c>
      <c r="L518" s="83">
        <f>-'ver pressoflex 6p C2 DCpowe'!$G$2*'ver pressoflex 6p C2 DCpowe'!D518*'ver pressoflex 6p C2 DCpowe'!$G$17*'ver pressoflex 6p C2 DCpowe'!$G$13*'ver pressoflex 6p C2 DCpowe'!AE518</f>
        <v>-26526.836802414913</v>
      </c>
      <c r="M518" s="29">
        <f>IF(ABS(E518)&lt;'ver pressoflex 6p C2 DCpowe'!$G$7,'ver pressoflex 6p C2 DCpowe'!$G$16*E518*'ver pressoflex 6p C2 DCpowe'!$O$8,SIGN(E518)*'ver pressoflex 6p C2 DCpowe'!$G$15*'ver pressoflex 6p C2 DCpowe'!$O$8)</f>
        <v>-23.064345674234868</v>
      </c>
      <c r="N518" s="29">
        <f>IF(ABS(F518)&lt;'ver pressoflex 6p C2 DCpowe'!$G$7,'ver pressoflex 6p C2 DCpowe'!$G$16*F518*'ver pressoflex 6p C2 DCpowe'!$O$9,SIGN(F518)*'ver pressoflex 6p C2 DCpowe'!$G$15*'ver pressoflex 6p C2 DCpowe'!$O$9)</f>
        <v>-20.054230941858687</v>
      </c>
      <c r="O518" s="29">
        <f>IF(ABS(G518)&lt;'ver pressoflex 6p C2 DCpowe'!$G$7,'ver pressoflex 6p C2 DCpowe'!$G$16*G518*'ver pressoflex 6p C2 DCpowe'!$O$10,SIGN(G518)*'ver pressoflex 6p C2 DCpowe'!$G$15*'ver pressoflex 6p C2 DCpowe'!$O$10)</f>
        <v>0</v>
      </c>
      <c r="P518" s="29">
        <f>IF(ABS(H518)&lt;'ver pressoflex 6p C2 DCpowe'!$G$7,'ver pressoflex 6p C2 DCpowe'!$G$16*H518*'ver pressoflex 6p C2 DCpowe'!$O$11,SIGN(H518)*'ver pressoflex 6p C2 DCpowe'!$G$15*'ver pressoflex 6p C2 DCpowe'!$O$11)</f>
        <v>0</v>
      </c>
      <c r="Q518" s="29">
        <f>IF(ABS(I518)&lt;'ver pressoflex 6p C2 DCpowe'!$G$7,'ver pressoflex 6p C2 DCpowe'!$G$16*I518*'ver pressoflex 6p C2 DCpowe'!$O$12,SIGN(I518)*'ver pressoflex 6p C2 DCpowe'!$G$15*'ver pressoflex 6p C2 DCpowe'!$O$12)</f>
        <v>17803.500000000004</v>
      </c>
      <c r="R518" s="29">
        <f>IF(ABS(J518)&lt;'ver pressoflex 6p C2 DCpowe'!$G$7,'ver pressoflex 6p C2 DCpowe'!$G$16*J518*'ver pressoflex 6p C2 DCpowe'!$O$13,SIGN(J518)*'ver pressoflex 6p C2 DCpowe'!$G$15*'ver pressoflex 6p C2 DCpowe'!$O$13)</f>
        <v>17803.500000000004</v>
      </c>
      <c r="S518" s="83">
        <f t="shared" si="118"/>
        <v>9037.0446209689981</v>
      </c>
      <c r="T518" s="1">
        <f>-L518*('ver pressoflex 6p C2 DCpowe'!$G$3/2-'ver pressoflex 6p C2 DCpowe'!AF518*'ver pressoflex 6p C2 DCpowe'!D518)</f>
        <v>30852443.11600478</v>
      </c>
      <c r="U518" s="27">
        <f>M518*IF(($G$3/2-$M$8)&gt;0,('ver pressoflex 6p C2 DCpowe'!$G$3/2-'ver pressoflex 6p C2 DCpowe'!$M$8),'ver pressoflex 6p C2 DCpowe'!$G$3/2-('ver pressoflex 6p C2 DCpowe'!$G$3-'ver pressoflex 6p C2 DCpowe'!$M$8))*IF(($G$3/2-$M$8)&gt;0,-1,1)</f>
        <v>33097.336042527037</v>
      </c>
      <c r="V518" s="27">
        <f>N518*IF(($G$3/2-$M$9)&gt;0,('ver pressoflex 6p C2 DCpowe'!$G$3/2-'ver pressoflex 6p C2 DCpowe'!$M$9),'ver pressoflex 6p C2 DCpowe'!$G$3/2-('ver pressoflex 6p C2 DCpowe'!$G$3-'ver pressoflex 6p C2 DCpowe'!$M$9))*IF(($G$3/2-$M$9)&gt;0,-1,1)</f>
        <v>27173.482926218523</v>
      </c>
      <c r="W518" s="27">
        <f>O5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8" s="27">
        <f>P5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8" s="27">
        <f>Q51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8" s="27">
        <f>R51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8" s="83">
        <f t="shared" si="126"/>
        <v>80584478.934973538</v>
      </c>
      <c r="AB518" s="148">
        <f t="shared" si="127"/>
        <v>1.4594934997155863E-3</v>
      </c>
      <c r="AC518" s="146">
        <f t="shared" si="128"/>
        <v>2.3213780550815325E-3</v>
      </c>
      <c r="AD518" s="149">
        <f t="shared" si="129"/>
        <v>1.7695455075378195E-6</v>
      </c>
      <c r="AE518" s="146">
        <f t="shared" si="130"/>
        <v>0.17410335413111491</v>
      </c>
      <c r="AF518" s="146">
        <f t="shared" si="131"/>
        <v>0.47770761213910018</v>
      </c>
    </row>
    <row r="519" spans="2:32" x14ac:dyDescent="0.25">
      <c r="B519" s="86">
        <f t="shared" si="117"/>
        <v>32601.441159521819</v>
      </c>
      <c r="C519" s="85">
        <f t="shared" si="116"/>
        <v>45.270000000000117</v>
      </c>
      <c r="D519" s="51">
        <f>'ver pressoflex 6p C2 DCpowe'!$G$3/2/$C$557*C519</f>
        <v>667.73250000000178</v>
      </c>
      <c r="E519" s="84">
        <f t="shared" si="119"/>
        <v>-1.4123693479745404E-3</v>
      </c>
      <c r="F519" s="84">
        <f t="shared" si="120"/>
        <v>-1.2323730153998163E-3</v>
      </c>
      <c r="G519" s="84">
        <f t="shared" si="121"/>
        <v>-1.0523766828250923E-3</v>
      </c>
      <c r="H519" s="84">
        <f t="shared" si="122"/>
        <v>4.6850064179942332E-3</v>
      </c>
      <c r="I519" s="84">
        <f t="shared" si="123"/>
        <v>4.8650027505689579E-3</v>
      </c>
      <c r="J519" s="84">
        <f t="shared" si="124"/>
        <v>5.0449990831436808E-3</v>
      </c>
      <c r="K519" s="84">
        <f t="shared" si="125"/>
        <v>5.1349972494310432E-3</v>
      </c>
      <c r="L519" s="83">
        <f>-'ver pressoflex 6p C2 DCpowe'!$G$2*'ver pressoflex 6p C2 DCpowe'!D519*'ver pressoflex 6p C2 DCpowe'!$G$17*'ver pressoflex 6p C2 DCpowe'!$G$13*'ver pressoflex 6p C2 DCpowe'!AE519</f>
        <v>-27961.036722992572</v>
      </c>
      <c r="M519" s="29">
        <f>IF(ABS(E519)&lt;'ver pressoflex 6p C2 DCpowe'!$G$7,'ver pressoflex 6p C2 DCpowe'!$G$16*E519*'ver pressoflex 6p C2 DCpowe'!$O$8,SIGN(E519)*'ver pressoflex 6p C2 DCpowe'!$G$15*'ver pressoflex 6p C2 DCpowe'!$O$8)</f>
        <v>-23.776105723724097</v>
      </c>
      <c r="N519" s="29">
        <f>IF(ABS(F519)&lt;'ver pressoflex 6p C2 DCpowe'!$G$7,'ver pressoflex 6p C2 DCpowe'!$G$16*F519*'ver pressoflex 6p C2 DCpowe'!$O$9,SIGN(F519)*'ver pressoflex 6p C2 DCpowe'!$G$15*'ver pressoflex 6p C2 DCpowe'!$O$9)</f>
        <v>-20.746011761888568</v>
      </c>
      <c r="O519" s="29">
        <f>IF(ABS(G519)&lt;'ver pressoflex 6p C2 DCpowe'!$G$7,'ver pressoflex 6p C2 DCpowe'!$G$16*G519*'ver pressoflex 6p C2 DCpowe'!$O$10,SIGN(G519)*'ver pressoflex 6p C2 DCpowe'!$G$15*'ver pressoflex 6p C2 DCpowe'!$O$10)</f>
        <v>0</v>
      </c>
      <c r="P519" s="29">
        <f>IF(ABS(H519)&lt;'ver pressoflex 6p C2 DCpowe'!$G$7,'ver pressoflex 6p C2 DCpowe'!$G$16*H519*'ver pressoflex 6p C2 DCpowe'!$O$11,SIGN(H519)*'ver pressoflex 6p C2 DCpowe'!$G$15*'ver pressoflex 6p C2 DCpowe'!$O$11)</f>
        <v>0</v>
      </c>
      <c r="Q519" s="29">
        <f>IF(ABS(I519)&lt;'ver pressoflex 6p C2 DCpowe'!$G$7,'ver pressoflex 6p C2 DCpowe'!$G$16*I519*'ver pressoflex 6p C2 DCpowe'!$O$12,SIGN(I519)*'ver pressoflex 6p C2 DCpowe'!$G$15*'ver pressoflex 6p C2 DCpowe'!$O$12)</f>
        <v>17803.500000000004</v>
      </c>
      <c r="R519" s="29">
        <f>IF(ABS(J519)&lt;'ver pressoflex 6p C2 DCpowe'!$G$7,'ver pressoflex 6p C2 DCpowe'!$G$16*J519*'ver pressoflex 6p C2 DCpowe'!$O$13,SIGN(J519)*'ver pressoflex 6p C2 DCpowe'!$G$15*'ver pressoflex 6p C2 DCpowe'!$O$13)</f>
        <v>17803.500000000004</v>
      </c>
      <c r="S519" s="83">
        <f t="shared" si="118"/>
        <v>7601.4411595218189</v>
      </c>
      <c r="T519" s="1">
        <f>-L519*('ver pressoflex 6p C2 DCpowe'!$G$3/2-'ver pressoflex 6p C2 DCpowe'!AF519*'ver pressoflex 6p C2 DCpowe'!D519)</f>
        <v>32311910.968514487</v>
      </c>
      <c r="U519" s="27">
        <f>M519*IF(($G$3/2-$M$8)&gt;0,('ver pressoflex 6p C2 DCpowe'!$G$3/2-'ver pressoflex 6p C2 DCpowe'!$M$8),'ver pressoflex 6p C2 DCpowe'!$G$3/2-('ver pressoflex 6p C2 DCpowe'!$G$3-'ver pressoflex 6p C2 DCpowe'!$M$8))*IF(($G$3/2-$M$8)&gt;0,-1,1)</f>
        <v>34118.711713544079</v>
      </c>
      <c r="V519" s="27">
        <f>N519*IF(($G$3/2-$M$9)&gt;0,('ver pressoflex 6p C2 DCpowe'!$G$3/2-'ver pressoflex 6p C2 DCpowe'!$M$9),'ver pressoflex 6p C2 DCpowe'!$G$3/2-('ver pressoflex 6p C2 DCpowe'!$G$3-'ver pressoflex 6p C2 DCpowe'!$M$9))*IF(($G$3/2-$M$9)&gt;0,-1,1)</f>
        <v>28110.845937359009</v>
      </c>
      <c r="W519" s="27">
        <f>O5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9" s="27">
        <f>P5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9" s="27">
        <f>Q51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19" s="27">
        <f>R51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19" s="83">
        <f t="shared" si="126"/>
        <v>82045905.526165396</v>
      </c>
      <c r="AB519" s="148">
        <f t="shared" si="127"/>
        <v>1.5023675142619021E-3</v>
      </c>
      <c r="AC519" s="146">
        <f t="shared" si="128"/>
        <v>2.3928347459920589E-3</v>
      </c>
      <c r="AD519" s="149">
        <f t="shared" si="129"/>
        <v>1.8753679010356832E-6</v>
      </c>
      <c r="AE519" s="146">
        <f t="shared" si="130"/>
        <v>0.17946260594940441</v>
      </c>
      <c r="AF519" s="146">
        <f t="shared" si="131"/>
        <v>0.47832792739200325</v>
      </c>
    </row>
    <row r="520" spans="2:32" x14ac:dyDescent="0.25">
      <c r="B520" s="86">
        <f t="shared" si="117"/>
        <v>13338.521932847521</v>
      </c>
      <c r="C520" s="85">
        <f t="shared" si="116"/>
        <v>46.270000000000117</v>
      </c>
      <c r="D520" s="51">
        <f>'ver pressoflex 6p C2 DCpowe'!$G$3/2/$C$557*C520</f>
        <v>682.48250000000178</v>
      </c>
      <c r="E520" s="84">
        <f t="shared" si="119"/>
        <v>-1.4552149643207864E-3</v>
      </c>
      <c r="F520" s="84">
        <f t="shared" si="120"/>
        <v>-1.2740159477784487E-3</v>
      </c>
      <c r="G520" s="84">
        <f t="shared" si="121"/>
        <v>-1.0928169312361105E-3</v>
      </c>
      <c r="H520" s="84">
        <f t="shared" si="122"/>
        <v>4.6829017210509088E-3</v>
      </c>
      <c r="I520" s="84">
        <f t="shared" si="123"/>
        <v>4.8641007375932466E-3</v>
      </c>
      <c r="J520" s="84">
        <f t="shared" si="124"/>
        <v>5.0452997541355852E-3</v>
      </c>
      <c r="K520" s="84">
        <f t="shared" si="125"/>
        <v>5.1358992624067536E-3</v>
      </c>
      <c r="L520" s="83">
        <f>-'ver pressoflex 6p C2 DCpowe'!$G$2*'ver pressoflex 6p C2 DCpowe'!D520*'ver pressoflex 6p C2 DCpowe'!$G$17*'ver pressoflex 6p C2 DCpowe'!$G$13*'ver pressoflex 6p C2 DCpowe'!AE520</f>
        <v>-29443.531030007751</v>
      </c>
      <c r="M520" s="29">
        <f>IF(ABS(E520)&lt;'ver pressoflex 6p C2 DCpowe'!$G$7,'ver pressoflex 6p C2 DCpowe'!$G$16*E520*'ver pressoflex 6p C2 DCpowe'!$O$8,SIGN(E520)*'ver pressoflex 6p C2 DCpowe'!$G$15*'ver pressoflex 6p C2 DCpowe'!$O$8)</f>
        <v>-17803.500000000004</v>
      </c>
      <c r="N520" s="29">
        <f>IF(ABS(F520)&lt;'ver pressoflex 6p C2 DCpowe'!$G$7,'ver pressoflex 6p C2 DCpowe'!$G$16*F520*'ver pressoflex 6p C2 DCpowe'!$O$9,SIGN(F520)*'ver pressoflex 6p C2 DCpowe'!$G$15*'ver pressoflex 6p C2 DCpowe'!$O$9)</f>
        <v>-21.44703714473205</v>
      </c>
      <c r="O520" s="29">
        <f>IF(ABS(G520)&lt;'ver pressoflex 6p C2 DCpowe'!$G$7,'ver pressoflex 6p C2 DCpowe'!$G$16*G520*'ver pressoflex 6p C2 DCpowe'!$O$10,SIGN(G520)*'ver pressoflex 6p C2 DCpowe'!$G$15*'ver pressoflex 6p C2 DCpowe'!$O$10)</f>
        <v>0</v>
      </c>
      <c r="P520" s="29">
        <f>IF(ABS(H520)&lt;'ver pressoflex 6p C2 DCpowe'!$G$7,'ver pressoflex 6p C2 DCpowe'!$G$16*H520*'ver pressoflex 6p C2 DCpowe'!$O$11,SIGN(H520)*'ver pressoflex 6p C2 DCpowe'!$G$15*'ver pressoflex 6p C2 DCpowe'!$O$11)</f>
        <v>0</v>
      </c>
      <c r="Q520" s="29">
        <f>IF(ABS(I520)&lt;'ver pressoflex 6p C2 DCpowe'!$G$7,'ver pressoflex 6p C2 DCpowe'!$G$16*I520*'ver pressoflex 6p C2 DCpowe'!$O$12,SIGN(I520)*'ver pressoflex 6p C2 DCpowe'!$G$15*'ver pressoflex 6p C2 DCpowe'!$O$12)</f>
        <v>17803.500000000004</v>
      </c>
      <c r="R520" s="29">
        <f>IF(ABS(J520)&lt;'ver pressoflex 6p C2 DCpowe'!$G$7,'ver pressoflex 6p C2 DCpowe'!$G$16*J520*'ver pressoflex 6p C2 DCpowe'!$O$13,SIGN(J520)*'ver pressoflex 6p C2 DCpowe'!$G$15*'ver pressoflex 6p C2 DCpowe'!$O$13)</f>
        <v>17803.500000000004</v>
      </c>
      <c r="S520" s="83">
        <f t="shared" si="118"/>
        <v>-11661.478067152479</v>
      </c>
      <c r="T520" s="1">
        <f>-L520*('ver pressoflex 6p C2 DCpowe'!$G$3/2-'ver pressoflex 6p C2 DCpowe'!AF520*'ver pressoflex 6p C2 DCpowe'!D520)</f>
        <v>33805410.054353416</v>
      </c>
      <c r="U520" s="27">
        <f>M520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0" s="27">
        <f>N520*IF(($G$3/2-$M$9)&gt;0,('ver pressoflex 6p C2 DCpowe'!$G$3/2-'ver pressoflex 6p C2 DCpowe'!$M$9),'ver pressoflex 6p C2 DCpowe'!$G$3/2-('ver pressoflex 6p C2 DCpowe'!$G$3-'ver pressoflex 6p C2 DCpowe'!$M$9))*IF(($G$3/2-$M$9)&gt;0,-1,1)</f>
        <v>29060.73533111193</v>
      </c>
      <c r="W520" s="27">
        <f>O5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0" s="27">
        <f>P5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0" s="27">
        <f>Q52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0" s="27">
        <f>R52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0" s="83">
        <f t="shared" si="126"/>
        <v>109054258.28968453</v>
      </c>
      <c r="AB520" s="148">
        <f t="shared" si="127"/>
        <v>1.5458144725919555E-3</v>
      </c>
      <c r="AC520" s="146">
        <f t="shared" si="128"/>
        <v>2.4652463432088146E-3</v>
      </c>
      <c r="AD520" s="149">
        <f t="shared" si="129"/>
        <v>1.9857297641733998E-6</v>
      </c>
      <c r="AE520" s="146">
        <f t="shared" si="130"/>
        <v>0.18489347574066109</v>
      </c>
      <c r="AF520" s="146">
        <f t="shared" si="131"/>
        <v>0.47892234118399712</v>
      </c>
    </row>
    <row r="521" spans="2:32" x14ac:dyDescent="0.25">
      <c r="B521" s="86">
        <f t="shared" si="117"/>
        <v>11806.048203236263</v>
      </c>
      <c r="C521" s="85">
        <f t="shared" si="116"/>
        <v>47.270000000000117</v>
      </c>
      <c r="D521" s="51">
        <f>'ver pressoflex 6p C2 DCpowe'!$G$3/2/$C$557*C521</f>
        <v>697.23250000000178</v>
      </c>
      <c r="E521" s="84">
        <f t="shared" si="119"/>
        <v>-1.4986369963983924E-3</v>
      </c>
      <c r="F521" s="84">
        <f t="shared" si="120"/>
        <v>-1.3162191157977357E-3</v>
      </c>
      <c r="G521" s="84">
        <f t="shared" si="121"/>
        <v>-1.1338012351970791E-3</v>
      </c>
      <c r="H521" s="84">
        <f t="shared" si="122"/>
        <v>4.6807687089488511E-3</v>
      </c>
      <c r="I521" s="84">
        <f t="shared" si="123"/>
        <v>4.8631865895495075E-3</v>
      </c>
      <c r="J521" s="84">
        <f t="shared" si="124"/>
        <v>5.045604470150164E-3</v>
      </c>
      <c r="K521" s="84">
        <f t="shared" si="125"/>
        <v>5.1368134104504927E-3</v>
      </c>
      <c r="L521" s="83">
        <f>-'ver pressoflex 6p C2 DCpowe'!$G$2*'ver pressoflex 6p C2 DCpowe'!D521*'ver pressoflex 6p C2 DCpowe'!$G$17*'ver pressoflex 6p C2 DCpowe'!$G$13*'ver pressoflex 6p C2 DCpowe'!AE521</f>
        <v>-30975.29430311828</v>
      </c>
      <c r="M521" s="29">
        <f>IF(ABS(E521)&lt;'ver pressoflex 6p C2 DCpowe'!$G$7,'ver pressoflex 6p C2 DCpowe'!$G$16*E521*'ver pressoflex 6p C2 DCpowe'!$O$8,SIGN(E521)*'ver pressoflex 6p C2 DCpowe'!$G$15*'ver pressoflex 6p C2 DCpowe'!$O$8)</f>
        <v>-17803.500000000004</v>
      </c>
      <c r="N521" s="29">
        <f>IF(ABS(F521)&lt;'ver pressoflex 6p C2 DCpowe'!$G$7,'ver pressoflex 6p C2 DCpowe'!$G$16*F521*'ver pressoflex 6p C2 DCpowe'!$O$9,SIGN(F521)*'ver pressoflex 6p C2 DCpowe'!$G$15*'ver pressoflex 6p C2 DCpowe'!$O$9)</f>
        <v>-22.15749364546372</v>
      </c>
      <c r="O521" s="29">
        <f>IF(ABS(G521)&lt;'ver pressoflex 6p C2 DCpowe'!$G$7,'ver pressoflex 6p C2 DCpowe'!$G$16*G521*'ver pressoflex 6p C2 DCpowe'!$O$10,SIGN(G521)*'ver pressoflex 6p C2 DCpowe'!$G$15*'ver pressoflex 6p C2 DCpowe'!$O$10)</f>
        <v>0</v>
      </c>
      <c r="P521" s="29">
        <f>IF(ABS(H521)&lt;'ver pressoflex 6p C2 DCpowe'!$G$7,'ver pressoflex 6p C2 DCpowe'!$G$16*H521*'ver pressoflex 6p C2 DCpowe'!$O$11,SIGN(H521)*'ver pressoflex 6p C2 DCpowe'!$G$15*'ver pressoflex 6p C2 DCpowe'!$O$11)</f>
        <v>0</v>
      </c>
      <c r="Q521" s="29">
        <f>IF(ABS(I521)&lt;'ver pressoflex 6p C2 DCpowe'!$G$7,'ver pressoflex 6p C2 DCpowe'!$G$16*I521*'ver pressoflex 6p C2 DCpowe'!$O$12,SIGN(I521)*'ver pressoflex 6p C2 DCpowe'!$G$15*'ver pressoflex 6p C2 DCpowe'!$O$12)</f>
        <v>17803.500000000004</v>
      </c>
      <c r="R521" s="29">
        <f>IF(ABS(J521)&lt;'ver pressoflex 6p C2 DCpowe'!$G$7,'ver pressoflex 6p C2 DCpowe'!$G$16*J521*'ver pressoflex 6p C2 DCpowe'!$O$13,SIGN(J521)*'ver pressoflex 6p C2 DCpowe'!$G$15*'ver pressoflex 6p C2 DCpowe'!$O$13)</f>
        <v>17803.500000000004</v>
      </c>
      <c r="S521" s="83">
        <f t="shared" si="118"/>
        <v>-13193.951796763737</v>
      </c>
      <c r="T521" s="1">
        <f>-L521*('ver pressoflex 6p C2 DCpowe'!$G$3/2-'ver pressoflex 6p C2 DCpowe'!AF521*'ver pressoflex 6p C2 DCpowe'!D521)</f>
        <v>35332969.610911317</v>
      </c>
      <c r="U521" s="27">
        <f>M521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1" s="27">
        <f>N521*IF(($G$3/2-$M$9)&gt;0,('ver pressoflex 6p C2 DCpowe'!$G$3/2-'ver pressoflex 6p C2 DCpowe'!$M$9),'ver pressoflex 6p C2 DCpowe'!$G$3/2-('ver pressoflex 6p C2 DCpowe'!$G$3-'ver pressoflex 6p C2 DCpowe'!$M$9))*IF(($G$3/2-$M$9)&gt;0,-1,1)</f>
        <v>30023.403889603342</v>
      </c>
      <c r="W521" s="27">
        <f>O5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1" s="27">
        <f>P5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1" s="27">
        <f>Q52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1" s="27">
        <f>R52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1" s="83">
        <f t="shared" si="126"/>
        <v>110582780.51480094</v>
      </c>
      <c r="AB521" s="148">
        <f t="shared" si="127"/>
        <v>1.5898459366987209E-3</v>
      </c>
      <c r="AC521" s="146">
        <f t="shared" si="128"/>
        <v>2.5386321167200901E-3</v>
      </c>
      <c r="AD521" s="149">
        <f t="shared" si="129"/>
        <v>2.1007861964756388E-6</v>
      </c>
      <c r="AE521" s="146">
        <f t="shared" si="130"/>
        <v>0.19039740875400674</v>
      </c>
      <c r="AF521" s="146">
        <f t="shared" si="131"/>
        <v>0.47949243747271586</v>
      </c>
    </row>
    <row r="522" spans="2:32" x14ac:dyDescent="0.25">
      <c r="B522" s="86">
        <f t="shared" si="117"/>
        <v>10223.294904898343</v>
      </c>
      <c r="C522" s="85">
        <f t="shared" si="116"/>
        <v>48.270000000000117</v>
      </c>
      <c r="D522" s="51">
        <f>'ver pressoflex 6p C2 DCpowe'!$G$3/2/$C$557*C522</f>
        <v>711.98250000000178</v>
      </c>
      <c r="E522" s="84">
        <f t="shared" si="119"/>
        <v>-1.5426471550389342E-3</v>
      </c>
      <c r="F522" s="84">
        <f t="shared" si="120"/>
        <v>-1.3589939015641571E-3</v>
      </c>
      <c r="G522" s="84">
        <f t="shared" si="121"/>
        <v>-1.1753406480893801E-3</v>
      </c>
      <c r="H522" s="84">
        <f t="shared" si="122"/>
        <v>4.6786068064191399E-3</v>
      </c>
      <c r="I522" s="84">
        <f t="shared" si="123"/>
        <v>4.8622600598939173E-3</v>
      </c>
      <c r="J522" s="84">
        <f t="shared" si="124"/>
        <v>5.0459133133686947E-3</v>
      </c>
      <c r="K522" s="84">
        <f t="shared" si="125"/>
        <v>5.1377399401060829E-3</v>
      </c>
      <c r="L522" s="83">
        <f>-'ver pressoflex 6p C2 DCpowe'!$G$2*'ver pressoflex 6p C2 DCpowe'!D522*'ver pressoflex 6p C2 DCpowe'!$G$17*'ver pressoflex 6p C2 DCpowe'!$G$13*'ver pressoflex 6p C2 DCpowe'!AE522</f>
        <v>-32557.327522228941</v>
      </c>
      <c r="M522" s="29">
        <f>IF(ABS(E522)&lt;'ver pressoflex 6p C2 DCpowe'!$G$7,'ver pressoflex 6p C2 DCpowe'!$G$16*E522*'ver pressoflex 6p C2 DCpowe'!$O$8,SIGN(E522)*'ver pressoflex 6p C2 DCpowe'!$G$15*'ver pressoflex 6p C2 DCpowe'!$O$8)</f>
        <v>-17803.500000000004</v>
      </c>
      <c r="N522" s="29">
        <f>IF(ABS(F522)&lt;'ver pressoflex 6p C2 DCpowe'!$G$7,'ver pressoflex 6p C2 DCpowe'!$G$16*F522*'ver pressoflex 6p C2 DCpowe'!$O$9,SIGN(F522)*'ver pressoflex 6p C2 DCpowe'!$G$15*'ver pressoflex 6p C2 DCpowe'!$O$9)</f>
        <v>-22.877572872721501</v>
      </c>
      <c r="O522" s="29">
        <f>IF(ABS(G522)&lt;'ver pressoflex 6p C2 DCpowe'!$G$7,'ver pressoflex 6p C2 DCpowe'!$G$16*G522*'ver pressoflex 6p C2 DCpowe'!$O$10,SIGN(G522)*'ver pressoflex 6p C2 DCpowe'!$G$15*'ver pressoflex 6p C2 DCpowe'!$O$10)</f>
        <v>0</v>
      </c>
      <c r="P522" s="29">
        <f>IF(ABS(H522)&lt;'ver pressoflex 6p C2 DCpowe'!$G$7,'ver pressoflex 6p C2 DCpowe'!$G$16*H522*'ver pressoflex 6p C2 DCpowe'!$O$11,SIGN(H522)*'ver pressoflex 6p C2 DCpowe'!$G$15*'ver pressoflex 6p C2 DCpowe'!$O$11)</f>
        <v>0</v>
      </c>
      <c r="Q522" s="29">
        <f>IF(ABS(I522)&lt;'ver pressoflex 6p C2 DCpowe'!$G$7,'ver pressoflex 6p C2 DCpowe'!$G$16*I522*'ver pressoflex 6p C2 DCpowe'!$O$12,SIGN(I522)*'ver pressoflex 6p C2 DCpowe'!$G$15*'ver pressoflex 6p C2 DCpowe'!$O$12)</f>
        <v>17803.500000000004</v>
      </c>
      <c r="R522" s="29">
        <f>IF(ABS(J522)&lt;'ver pressoflex 6p C2 DCpowe'!$G$7,'ver pressoflex 6p C2 DCpowe'!$G$16*J522*'ver pressoflex 6p C2 DCpowe'!$O$13,SIGN(J522)*'ver pressoflex 6p C2 DCpowe'!$G$15*'ver pressoflex 6p C2 DCpowe'!$O$13)</f>
        <v>17803.500000000004</v>
      </c>
      <c r="S522" s="83">
        <f t="shared" si="118"/>
        <v>-14776.705095101657</v>
      </c>
      <c r="T522" s="1">
        <f>-L522*('ver pressoflex 6p C2 DCpowe'!$G$3/2-'ver pressoflex 6p C2 DCpowe'!AF522*'ver pressoflex 6p C2 DCpowe'!D522)</f>
        <v>36894619.667585343</v>
      </c>
      <c r="U522" s="27">
        <f>M522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2" s="27">
        <f>N522*IF(($G$3/2-$M$9)&gt;0,('ver pressoflex 6p C2 DCpowe'!$G$3/2-'ver pressoflex 6p C2 DCpowe'!$M$9),'ver pressoflex 6p C2 DCpowe'!$G$3/2-('ver pressoflex 6p C2 DCpowe'!$G$3-'ver pressoflex 6p C2 DCpowe'!$M$9))*IF(($G$3/2-$M$9)&gt;0,-1,1)</f>
        <v>30999.111242537634</v>
      </c>
      <c r="W522" s="27">
        <f>O5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2" s="27">
        <f>P5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2" s="27">
        <f>Q52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2" s="27">
        <f>R52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2" s="83">
        <f t="shared" si="126"/>
        <v>112145406.27882789</v>
      </c>
      <c r="AB522" s="148">
        <f t="shared" si="127"/>
        <v>1.6344737817763229E-3</v>
      </c>
      <c r="AC522" s="146">
        <f t="shared" si="128"/>
        <v>2.6130118585160939E-3</v>
      </c>
      <c r="AD522" s="149">
        <f t="shared" si="129"/>
        <v>2.2206982305396069E-6</v>
      </c>
      <c r="AE522" s="146">
        <f t="shared" si="130"/>
        <v>0.19597588938870703</v>
      </c>
      <c r="AF522" s="146">
        <f t="shared" si="131"/>
        <v>0.48003967409143578</v>
      </c>
    </row>
    <row r="523" spans="2:32" x14ac:dyDescent="0.25">
      <c r="B523" s="86">
        <f t="shared" si="117"/>
        <v>8589.2335608118046</v>
      </c>
      <c r="C523" s="85">
        <f t="shared" si="116"/>
        <v>49.270000000000117</v>
      </c>
      <c r="D523" s="51">
        <f>'ver pressoflex 6p C2 DCpowe'!$G$3/2/$C$557*C523</f>
        <v>726.73250000000178</v>
      </c>
      <c r="E523" s="84">
        <f t="shared" si="119"/>
        <v>-1.5872574704700237E-3</v>
      </c>
      <c r="F523" s="84">
        <f t="shared" si="120"/>
        <v>-1.4023519976147248E-3</v>
      </c>
      <c r="G523" s="84">
        <f t="shared" si="121"/>
        <v>-1.2174465247594259E-3</v>
      </c>
      <c r="H523" s="84">
        <f t="shared" si="122"/>
        <v>4.6764154225032275E-3</v>
      </c>
      <c r="I523" s="84">
        <f t="shared" si="123"/>
        <v>4.8613208953585257E-3</v>
      </c>
      <c r="J523" s="84">
        <f t="shared" si="124"/>
        <v>5.0462263682138249E-3</v>
      </c>
      <c r="K523" s="84">
        <f t="shared" si="125"/>
        <v>5.1386791046414745E-3</v>
      </c>
      <c r="L523" s="83">
        <f>-'ver pressoflex 6p C2 DCpowe'!$G$2*'ver pressoflex 6p C2 DCpowe'!D523*'ver pressoflex 6p C2 DCpowe'!$G$17*'ver pressoflex 6p C2 DCpowe'!$G$13*'ver pressoflex 6p C2 DCpowe'!AE523</f>
        <v>-34190.658967527204</v>
      </c>
      <c r="M523" s="29">
        <f>IF(ABS(E523)&lt;'ver pressoflex 6p C2 DCpowe'!$G$7,'ver pressoflex 6p C2 DCpowe'!$G$16*E523*'ver pressoflex 6p C2 DCpowe'!$O$8,SIGN(E523)*'ver pressoflex 6p C2 DCpowe'!$G$15*'ver pressoflex 6p C2 DCpowe'!$O$8)</f>
        <v>-17803.500000000004</v>
      </c>
      <c r="N523" s="29">
        <f>IF(ABS(F523)&lt;'ver pressoflex 6p C2 DCpowe'!$G$7,'ver pressoflex 6p C2 DCpowe'!$G$16*F523*'ver pressoflex 6p C2 DCpowe'!$O$9,SIGN(F523)*'ver pressoflex 6p C2 DCpowe'!$G$15*'ver pressoflex 6p C2 DCpowe'!$O$9)</f>
        <v>-23.607471660992477</v>
      </c>
      <c r="O523" s="29">
        <f>IF(ABS(G523)&lt;'ver pressoflex 6p C2 DCpowe'!$G$7,'ver pressoflex 6p C2 DCpowe'!$G$16*G523*'ver pressoflex 6p C2 DCpowe'!$O$10,SIGN(G523)*'ver pressoflex 6p C2 DCpowe'!$G$15*'ver pressoflex 6p C2 DCpowe'!$O$10)</f>
        <v>0</v>
      </c>
      <c r="P523" s="29">
        <f>IF(ABS(H523)&lt;'ver pressoflex 6p C2 DCpowe'!$G$7,'ver pressoflex 6p C2 DCpowe'!$G$16*H523*'ver pressoflex 6p C2 DCpowe'!$O$11,SIGN(H523)*'ver pressoflex 6p C2 DCpowe'!$G$15*'ver pressoflex 6p C2 DCpowe'!$O$11)</f>
        <v>0</v>
      </c>
      <c r="Q523" s="29">
        <f>IF(ABS(I523)&lt;'ver pressoflex 6p C2 DCpowe'!$G$7,'ver pressoflex 6p C2 DCpowe'!$G$16*I523*'ver pressoflex 6p C2 DCpowe'!$O$12,SIGN(I523)*'ver pressoflex 6p C2 DCpowe'!$G$15*'ver pressoflex 6p C2 DCpowe'!$O$12)</f>
        <v>17803.500000000004</v>
      </c>
      <c r="R523" s="29">
        <f>IF(ABS(J523)&lt;'ver pressoflex 6p C2 DCpowe'!$G$7,'ver pressoflex 6p C2 DCpowe'!$G$16*J523*'ver pressoflex 6p C2 DCpowe'!$O$13,SIGN(J523)*'ver pressoflex 6p C2 DCpowe'!$G$15*'ver pressoflex 6p C2 DCpowe'!$O$13)</f>
        <v>17803.500000000004</v>
      </c>
      <c r="S523" s="83">
        <f t="shared" si="118"/>
        <v>-16410.766439188195</v>
      </c>
      <c r="T523" s="1">
        <f>-L523*('ver pressoflex 6p C2 DCpowe'!$G$3/2-'ver pressoflex 6p C2 DCpowe'!AF523*'ver pressoflex 6p C2 DCpowe'!D523)</f>
        <v>38490391.072781093</v>
      </c>
      <c r="U523" s="27">
        <f>M523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3" s="27">
        <f>N523*IF(($G$3/2-$M$9)&gt;0,('ver pressoflex 6p C2 DCpowe'!$G$3/2-'ver pressoflex 6p C2 DCpowe'!$M$9),'ver pressoflex 6p C2 DCpowe'!$G$3/2-('ver pressoflex 6p C2 DCpowe'!$G$3-'ver pressoflex 6p C2 DCpowe'!$M$9))*IF(($G$3/2-$M$9)&gt;0,-1,1)</f>
        <v>31988.124100644807</v>
      </c>
      <c r="W523" s="27">
        <f>O5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3" s="27">
        <f>P5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3" s="27">
        <f>Q52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3" s="27">
        <f>R52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3" s="83">
        <f t="shared" si="126"/>
        <v>113742166.69688176</v>
      </c>
      <c r="AB523" s="148">
        <f t="shared" si="127"/>
        <v>1.6797102068976733E-3</v>
      </c>
      <c r="AC523" s="146">
        <f t="shared" si="128"/>
        <v>2.688405900385011E-3</v>
      </c>
      <c r="AD523" s="149">
        <f t="shared" si="129"/>
        <v>2.3456330937412984E-6</v>
      </c>
      <c r="AE523" s="146">
        <f t="shared" si="130"/>
        <v>0.2016304425288758</v>
      </c>
      <c r="AF523" s="146">
        <f t="shared" si="131"/>
        <v>0.48056539500978945</v>
      </c>
    </row>
    <row r="524" spans="2:32" x14ac:dyDescent="0.25">
      <c r="B524" s="86">
        <f t="shared" si="117"/>
        <v>10876.345156592681</v>
      </c>
      <c r="C524" s="85">
        <f t="shared" si="116"/>
        <v>50.270000000000117</v>
      </c>
      <c r="D524" s="51">
        <f>'ver pressoflex 6p C2 DCpowe'!$G$3/2/$C$557*C524</f>
        <v>741.48250000000178</v>
      </c>
      <c r="E524" s="84">
        <f t="shared" si="119"/>
        <v>-1.6324803032788944E-3</v>
      </c>
      <c r="F524" s="84">
        <f t="shared" si="120"/>
        <v>-1.4463054175728202E-3</v>
      </c>
      <c r="G524" s="84">
        <f t="shared" si="121"/>
        <v>-1.2601305318667461E-3</v>
      </c>
      <c r="H524" s="84">
        <f t="shared" si="122"/>
        <v>4.6741939500143702E-3</v>
      </c>
      <c r="I524" s="84">
        <f t="shared" si="123"/>
        <v>4.8603688357204446E-3</v>
      </c>
      <c r="J524" s="84">
        <f t="shared" si="124"/>
        <v>5.0465437214265189E-3</v>
      </c>
      <c r="K524" s="84">
        <f t="shared" si="125"/>
        <v>5.1396311642795556E-3</v>
      </c>
      <c r="L524" s="83">
        <f>-'ver pressoflex 6p C2 DCpowe'!$G$2*'ver pressoflex 6p C2 DCpowe'!D524*'ver pressoflex 6p C2 DCpowe'!$G$17*'ver pressoflex 6p C2 DCpowe'!$G$13*'ver pressoflex 6p C2 DCpowe'!AE524</f>
        <v>-35876.345156592673</v>
      </c>
      <c r="M524" s="29">
        <f>IF(ABS(E524)&lt;'ver pressoflex 6p C2 DCpowe'!$G$7,'ver pressoflex 6p C2 DCpowe'!$G$16*E524*'ver pressoflex 6p C2 DCpowe'!$O$8,SIGN(E524)*'ver pressoflex 6p C2 DCpowe'!$G$15*'ver pressoflex 6p C2 DCpowe'!$O$8)</f>
        <v>-17803.500000000004</v>
      </c>
      <c r="N524" s="29">
        <f>IF(ABS(F524)&lt;'ver pressoflex 6p C2 DCpowe'!$G$7,'ver pressoflex 6p C2 DCpowe'!$G$16*F524*'ver pressoflex 6p C2 DCpowe'!$O$9,SIGN(F524)*'ver pressoflex 6p C2 DCpowe'!$G$15*'ver pressoflex 6p C2 DCpowe'!$O$9)</f>
        <v>-17803.500000000004</v>
      </c>
      <c r="O524" s="29">
        <f>IF(ABS(G524)&lt;'ver pressoflex 6p C2 DCpowe'!$G$7,'ver pressoflex 6p C2 DCpowe'!$G$16*G524*'ver pressoflex 6p C2 DCpowe'!$O$10,SIGN(G524)*'ver pressoflex 6p C2 DCpowe'!$G$15*'ver pressoflex 6p C2 DCpowe'!$O$10)</f>
        <v>0</v>
      </c>
      <c r="P524" s="29">
        <f>IF(ABS(H524)&lt;'ver pressoflex 6p C2 DCpowe'!$G$7,'ver pressoflex 6p C2 DCpowe'!$G$16*H524*'ver pressoflex 6p C2 DCpowe'!$O$11,SIGN(H524)*'ver pressoflex 6p C2 DCpowe'!$G$15*'ver pressoflex 6p C2 DCpowe'!$O$11)</f>
        <v>0</v>
      </c>
      <c r="Q524" s="29">
        <f>IF(ABS(I524)&lt;'ver pressoflex 6p C2 DCpowe'!$G$7,'ver pressoflex 6p C2 DCpowe'!$G$16*I524*'ver pressoflex 6p C2 DCpowe'!$O$12,SIGN(I524)*'ver pressoflex 6p C2 DCpowe'!$G$15*'ver pressoflex 6p C2 DCpowe'!$O$12)</f>
        <v>17803.500000000004</v>
      </c>
      <c r="R524" s="29">
        <f>IF(ABS(J524)&lt;'ver pressoflex 6p C2 DCpowe'!$G$7,'ver pressoflex 6p C2 DCpowe'!$G$16*J524*'ver pressoflex 6p C2 DCpowe'!$O$13,SIGN(J524)*'ver pressoflex 6p C2 DCpowe'!$G$15*'ver pressoflex 6p C2 DCpowe'!$O$13)</f>
        <v>17803.500000000004</v>
      </c>
      <c r="S524" s="83">
        <f t="shared" si="118"/>
        <v>-35876.345156592681</v>
      </c>
      <c r="T524" s="1">
        <f>-L524*('ver pressoflex 6p C2 DCpowe'!$G$3/2-'ver pressoflex 6p C2 DCpowe'!AF524*'ver pressoflex 6p C2 DCpowe'!D524)</f>
        <v>40120315.522025973</v>
      </c>
      <c r="U524" s="27">
        <f>M524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4" s="27">
        <f>N524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24" s="27">
        <f>O5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4" s="27">
        <f>P5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4" s="27">
        <f>Q52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4" s="27">
        <f>R52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4" s="83">
        <f t="shared" si="126"/>
        <v>139463845.52202597</v>
      </c>
      <c r="AB524" s="148">
        <f t="shared" si="127"/>
        <v>1.7255677461319315E-3</v>
      </c>
      <c r="AC524" s="146">
        <f t="shared" si="128"/>
        <v>2.7648351324421078E-3</v>
      </c>
      <c r="AD524" s="149">
        <f t="shared" si="129"/>
        <v>2.4757644831868064E-6</v>
      </c>
      <c r="AE524" s="146">
        <f t="shared" si="130"/>
        <v>0.20736263493315807</v>
      </c>
      <c r="AF524" s="146">
        <f t="shared" si="131"/>
        <v>0.48107084119750609</v>
      </c>
    </row>
    <row r="525" spans="2:32" x14ac:dyDescent="0.25">
      <c r="B525" s="86">
        <f t="shared" si="117"/>
        <v>12615.471820373888</v>
      </c>
      <c r="C525" s="85">
        <f t="shared" si="116"/>
        <v>51.270000000000117</v>
      </c>
      <c r="D525" s="51">
        <f>'ver pressoflex 6p C2 DCpowe'!$G$3/2/$C$557*C525</f>
        <v>756.23250000000178</v>
      </c>
      <c r="E525" s="84">
        <f t="shared" si="119"/>
        <v>-1.6783283558307136E-3</v>
      </c>
      <c r="F525" s="84">
        <f t="shared" si="120"/>
        <v>-1.4908665072459917E-3</v>
      </c>
      <c r="G525" s="84">
        <f t="shared" si="121"/>
        <v>-1.30340465866127E-3</v>
      </c>
      <c r="H525" s="84">
        <f t="shared" si="122"/>
        <v>4.6719417649767371E-3</v>
      </c>
      <c r="I525" s="84">
        <f t="shared" si="123"/>
        <v>4.8594036135614586E-3</v>
      </c>
      <c r="J525" s="84">
        <f t="shared" si="124"/>
        <v>5.0468654621461809E-3</v>
      </c>
      <c r="K525" s="84">
        <f t="shared" si="125"/>
        <v>5.1405963864385416E-3</v>
      </c>
      <c r="L525" s="83">
        <f>-'ver pressoflex 6p C2 DCpowe'!$G$2*'ver pressoflex 6p C2 DCpowe'!D525*'ver pressoflex 6p C2 DCpowe'!$G$17*'ver pressoflex 6p C2 DCpowe'!$G$13*'ver pressoflex 6p C2 DCpowe'!AE525</f>
        <v>-37615.471820373888</v>
      </c>
      <c r="M525" s="29">
        <f>IF(ABS(E525)&lt;'ver pressoflex 6p C2 DCpowe'!$G$7,'ver pressoflex 6p C2 DCpowe'!$G$16*E525*'ver pressoflex 6p C2 DCpowe'!$O$8,SIGN(E525)*'ver pressoflex 6p C2 DCpowe'!$G$15*'ver pressoflex 6p C2 DCpowe'!$O$8)</f>
        <v>-17803.500000000004</v>
      </c>
      <c r="N525" s="29">
        <f>IF(ABS(F525)&lt;'ver pressoflex 6p C2 DCpowe'!$G$7,'ver pressoflex 6p C2 DCpowe'!$G$16*F525*'ver pressoflex 6p C2 DCpowe'!$O$9,SIGN(F525)*'ver pressoflex 6p C2 DCpowe'!$G$15*'ver pressoflex 6p C2 DCpowe'!$O$9)</f>
        <v>-17803.500000000004</v>
      </c>
      <c r="O525" s="29">
        <f>IF(ABS(G525)&lt;'ver pressoflex 6p C2 DCpowe'!$G$7,'ver pressoflex 6p C2 DCpowe'!$G$16*G525*'ver pressoflex 6p C2 DCpowe'!$O$10,SIGN(G525)*'ver pressoflex 6p C2 DCpowe'!$G$15*'ver pressoflex 6p C2 DCpowe'!$O$10)</f>
        <v>0</v>
      </c>
      <c r="P525" s="29">
        <f>IF(ABS(H525)&lt;'ver pressoflex 6p C2 DCpowe'!$G$7,'ver pressoflex 6p C2 DCpowe'!$G$16*H525*'ver pressoflex 6p C2 DCpowe'!$O$11,SIGN(H525)*'ver pressoflex 6p C2 DCpowe'!$G$15*'ver pressoflex 6p C2 DCpowe'!$O$11)</f>
        <v>0</v>
      </c>
      <c r="Q525" s="29">
        <f>IF(ABS(I525)&lt;'ver pressoflex 6p C2 DCpowe'!$G$7,'ver pressoflex 6p C2 DCpowe'!$G$16*I525*'ver pressoflex 6p C2 DCpowe'!$O$12,SIGN(I525)*'ver pressoflex 6p C2 DCpowe'!$G$15*'ver pressoflex 6p C2 DCpowe'!$O$12)</f>
        <v>17803.500000000004</v>
      </c>
      <c r="R525" s="29">
        <f>IF(ABS(J525)&lt;'ver pressoflex 6p C2 DCpowe'!$G$7,'ver pressoflex 6p C2 DCpowe'!$G$16*J525*'ver pressoflex 6p C2 DCpowe'!$O$13,SIGN(J525)*'ver pressoflex 6p C2 DCpowe'!$G$15*'ver pressoflex 6p C2 DCpowe'!$O$13)</f>
        <v>17803.500000000004</v>
      </c>
      <c r="S525" s="83">
        <f t="shared" si="118"/>
        <v>-37615.471820373888</v>
      </c>
      <c r="T525" s="1">
        <f>-L525*('ver pressoflex 6p C2 DCpowe'!$G$3/2-'ver pressoflex 6p C2 DCpowe'!AF525*'ver pressoflex 6p C2 DCpowe'!D525)</f>
        <v>41784425.587248452</v>
      </c>
      <c r="U525" s="27">
        <f>M525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5" s="27">
        <f>N525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25" s="27">
        <f>O5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5" s="27">
        <f>P5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5" s="27">
        <f>Q52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5" s="27">
        <f>R52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5" s="83">
        <f t="shared" si="126"/>
        <v>141127955.58724847</v>
      </c>
      <c r="AB525" s="148">
        <f t="shared" si="127"/>
        <v>1.7720592801230746E-3</v>
      </c>
      <c r="AC525" s="146">
        <f t="shared" si="128"/>
        <v>2.8423210224273465E-3</v>
      </c>
      <c r="AD525" s="149">
        <f t="shared" si="129"/>
        <v>2.6112728546697022E-6</v>
      </c>
      <c r="AE525" s="146">
        <f t="shared" si="130"/>
        <v>0.21317407668205099</v>
      </c>
      <c r="AF525" s="146">
        <f t="shared" si="131"/>
        <v>0.48155716027255024</v>
      </c>
    </row>
    <row r="526" spans="2:32" x14ac:dyDescent="0.25">
      <c r="B526" s="86">
        <f t="shared" si="117"/>
        <v>14409.154919926441</v>
      </c>
      <c r="C526" s="85">
        <f t="shared" si="116"/>
        <v>52.270000000000117</v>
      </c>
      <c r="D526" s="51">
        <f>'ver pressoflex 6p C2 DCpowe'!$G$3/2/$C$557*C526</f>
        <v>770.98250000000178</v>
      </c>
      <c r="E526" s="84">
        <f t="shared" si="119"/>
        <v>-1.724814684163775E-3</v>
      </c>
      <c r="F526" s="84">
        <f t="shared" si="120"/>
        <v>-1.5360479561872481E-3</v>
      </c>
      <c r="G526" s="84">
        <f t="shared" si="121"/>
        <v>-1.347281228210721E-3</v>
      </c>
      <c r="H526" s="84">
        <f t="shared" si="122"/>
        <v>4.6696582260410775E-3</v>
      </c>
      <c r="I526" s="84">
        <f t="shared" si="123"/>
        <v>4.8584249540176046E-3</v>
      </c>
      <c r="J526" s="84">
        <f t="shared" si="124"/>
        <v>5.0471916819941317E-3</v>
      </c>
      <c r="K526" s="84">
        <f t="shared" si="125"/>
        <v>5.1415750459823948E-3</v>
      </c>
      <c r="L526" s="83">
        <f>-'ver pressoflex 6p C2 DCpowe'!$G$2*'ver pressoflex 6p C2 DCpowe'!D526*'ver pressoflex 6p C2 DCpowe'!$G$17*'ver pressoflex 6p C2 DCpowe'!$G$13*'ver pressoflex 6p C2 DCpowe'!AE526</f>
        <v>-39409.154919926434</v>
      </c>
      <c r="M526" s="29">
        <f>IF(ABS(E526)&lt;'ver pressoflex 6p C2 DCpowe'!$G$7,'ver pressoflex 6p C2 DCpowe'!$G$16*E526*'ver pressoflex 6p C2 DCpowe'!$O$8,SIGN(E526)*'ver pressoflex 6p C2 DCpowe'!$G$15*'ver pressoflex 6p C2 DCpowe'!$O$8)</f>
        <v>-17803.500000000004</v>
      </c>
      <c r="N526" s="29">
        <f>IF(ABS(F526)&lt;'ver pressoflex 6p C2 DCpowe'!$G$7,'ver pressoflex 6p C2 DCpowe'!$G$16*F526*'ver pressoflex 6p C2 DCpowe'!$O$9,SIGN(F526)*'ver pressoflex 6p C2 DCpowe'!$G$15*'ver pressoflex 6p C2 DCpowe'!$O$9)</f>
        <v>-17803.500000000004</v>
      </c>
      <c r="O526" s="29">
        <f>IF(ABS(G526)&lt;'ver pressoflex 6p C2 DCpowe'!$G$7,'ver pressoflex 6p C2 DCpowe'!$G$16*G526*'ver pressoflex 6p C2 DCpowe'!$O$10,SIGN(G526)*'ver pressoflex 6p C2 DCpowe'!$G$15*'ver pressoflex 6p C2 DCpowe'!$O$10)</f>
        <v>0</v>
      </c>
      <c r="P526" s="29">
        <f>IF(ABS(H526)&lt;'ver pressoflex 6p C2 DCpowe'!$G$7,'ver pressoflex 6p C2 DCpowe'!$G$16*H526*'ver pressoflex 6p C2 DCpowe'!$O$11,SIGN(H526)*'ver pressoflex 6p C2 DCpowe'!$G$15*'ver pressoflex 6p C2 DCpowe'!$O$11)</f>
        <v>0</v>
      </c>
      <c r="Q526" s="29">
        <f>IF(ABS(I526)&lt;'ver pressoflex 6p C2 DCpowe'!$G$7,'ver pressoflex 6p C2 DCpowe'!$G$16*I526*'ver pressoflex 6p C2 DCpowe'!$O$12,SIGN(I526)*'ver pressoflex 6p C2 DCpowe'!$G$15*'ver pressoflex 6p C2 DCpowe'!$O$12)</f>
        <v>17803.500000000004</v>
      </c>
      <c r="R526" s="29">
        <f>IF(ABS(J526)&lt;'ver pressoflex 6p C2 DCpowe'!$G$7,'ver pressoflex 6p C2 DCpowe'!$G$16*J526*'ver pressoflex 6p C2 DCpowe'!$O$13,SIGN(J526)*'ver pressoflex 6p C2 DCpowe'!$G$15*'ver pressoflex 6p C2 DCpowe'!$O$13)</f>
        <v>17803.500000000004</v>
      </c>
      <c r="S526" s="83">
        <f t="shared" si="118"/>
        <v>-39409.154919926441</v>
      </c>
      <c r="T526" s="1">
        <f>-L526*('ver pressoflex 6p C2 DCpowe'!$G$3/2-'ver pressoflex 6p C2 DCpowe'!AF526*'ver pressoflex 6p C2 DCpowe'!D526)</f>
        <v>43482754.747280173</v>
      </c>
      <c r="U526" s="27">
        <f>M526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6" s="27">
        <f>N526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26" s="27">
        <f>O5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6" s="27">
        <f>P5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6" s="27">
        <f>Q52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6" s="27">
        <f>R52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6" s="83">
        <f t="shared" si="126"/>
        <v>142826284.74728018</v>
      </c>
      <c r="AB526" s="148">
        <f t="shared" si="127"/>
        <v>1.8191980481520387E-3</v>
      </c>
      <c r="AC526" s="146">
        <f t="shared" si="128"/>
        <v>2.9208856358089535E-3</v>
      </c>
      <c r="AD526" s="149">
        <f t="shared" si="129"/>
        <v>2.7523457264446008E-6</v>
      </c>
      <c r="AE526" s="146">
        <f t="shared" si="130"/>
        <v>0.2190664226856715</v>
      </c>
      <c r="AF526" s="146">
        <f t="shared" si="131"/>
        <v>0.4820254150887483</v>
      </c>
    </row>
    <row r="527" spans="2:32" x14ac:dyDescent="0.25">
      <c r="B527" s="86">
        <f t="shared" si="117"/>
        <v>16258.541705912547</v>
      </c>
      <c r="C527" s="85">
        <f t="shared" si="116"/>
        <v>53.270000000000117</v>
      </c>
      <c r="D527" s="51">
        <f>'ver pressoflex 6p C2 DCpowe'!$G$3/2/$C$557*C527</f>
        <v>785.73250000000178</v>
      </c>
      <c r="E527" s="84">
        <f t="shared" si="119"/>
        <v>-1.7719527103849735E-3</v>
      </c>
      <c r="F527" s="84">
        <f t="shared" si="120"/>
        <v>-1.5818628097425884E-3</v>
      </c>
      <c r="G527" s="84">
        <f t="shared" si="121"/>
        <v>-1.3917729091002032E-3</v>
      </c>
      <c r="H527" s="84">
        <f t="shared" si="122"/>
        <v>4.6673426738758263E-3</v>
      </c>
      <c r="I527" s="84">
        <f t="shared" si="123"/>
        <v>4.8574325745182109E-3</v>
      </c>
      <c r="J527" s="84">
        <f t="shared" si="124"/>
        <v>5.0475224751605962E-3</v>
      </c>
      <c r="K527" s="84">
        <f t="shared" si="125"/>
        <v>5.1425674254817894E-3</v>
      </c>
      <c r="L527" s="83">
        <f>-'ver pressoflex 6p C2 DCpowe'!$G$2*'ver pressoflex 6p C2 DCpowe'!D527*'ver pressoflex 6p C2 DCpowe'!$G$17*'ver pressoflex 6p C2 DCpowe'!$G$13*'ver pressoflex 6p C2 DCpowe'!AE527</f>
        <v>-41258.541705912539</v>
      </c>
      <c r="M527" s="29">
        <f>IF(ABS(E527)&lt;'ver pressoflex 6p C2 DCpowe'!$G$7,'ver pressoflex 6p C2 DCpowe'!$G$16*E527*'ver pressoflex 6p C2 DCpowe'!$O$8,SIGN(E527)*'ver pressoflex 6p C2 DCpowe'!$G$15*'ver pressoflex 6p C2 DCpowe'!$O$8)</f>
        <v>-17803.500000000004</v>
      </c>
      <c r="N527" s="29">
        <f>IF(ABS(F527)&lt;'ver pressoflex 6p C2 DCpowe'!$G$7,'ver pressoflex 6p C2 DCpowe'!$G$16*F527*'ver pressoflex 6p C2 DCpowe'!$O$9,SIGN(F527)*'ver pressoflex 6p C2 DCpowe'!$G$15*'ver pressoflex 6p C2 DCpowe'!$O$9)</f>
        <v>-17803.500000000004</v>
      </c>
      <c r="O527" s="29">
        <f>IF(ABS(G527)&lt;'ver pressoflex 6p C2 DCpowe'!$G$7,'ver pressoflex 6p C2 DCpowe'!$G$16*G527*'ver pressoflex 6p C2 DCpowe'!$O$10,SIGN(G527)*'ver pressoflex 6p C2 DCpowe'!$G$15*'ver pressoflex 6p C2 DCpowe'!$O$10)</f>
        <v>0</v>
      </c>
      <c r="P527" s="29">
        <f>IF(ABS(H527)&lt;'ver pressoflex 6p C2 DCpowe'!$G$7,'ver pressoflex 6p C2 DCpowe'!$G$16*H527*'ver pressoflex 6p C2 DCpowe'!$O$11,SIGN(H527)*'ver pressoflex 6p C2 DCpowe'!$G$15*'ver pressoflex 6p C2 DCpowe'!$O$11)</f>
        <v>0</v>
      </c>
      <c r="Q527" s="29">
        <f>IF(ABS(I527)&lt;'ver pressoflex 6p C2 DCpowe'!$G$7,'ver pressoflex 6p C2 DCpowe'!$G$16*I527*'ver pressoflex 6p C2 DCpowe'!$O$12,SIGN(I527)*'ver pressoflex 6p C2 DCpowe'!$G$15*'ver pressoflex 6p C2 DCpowe'!$O$12)</f>
        <v>17803.500000000004</v>
      </c>
      <c r="R527" s="29">
        <f>IF(ABS(J527)&lt;'ver pressoflex 6p C2 DCpowe'!$G$7,'ver pressoflex 6p C2 DCpowe'!$G$16*J527*'ver pressoflex 6p C2 DCpowe'!$O$13,SIGN(J527)*'ver pressoflex 6p C2 DCpowe'!$G$15*'ver pressoflex 6p C2 DCpowe'!$O$13)</f>
        <v>17803.500000000004</v>
      </c>
      <c r="S527" s="83">
        <f t="shared" si="118"/>
        <v>-41258.541705912547</v>
      </c>
      <c r="T527" s="1">
        <f>-L527*('ver pressoflex 6p C2 DCpowe'!$G$3/2-'ver pressoflex 6p C2 DCpowe'!AF527*'ver pressoflex 6p C2 DCpowe'!D527)</f>
        <v>45215337.41964101</v>
      </c>
      <c r="U527" s="27">
        <f>M527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7" s="27">
        <f>N527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27" s="27">
        <f>O5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7" s="27">
        <f>P5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7" s="27">
        <f>Q52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7" s="27">
        <f>R52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7" s="83">
        <f t="shared" si="126"/>
        <v>144558867.41964102</v>
      </c>
      <c r="AB527" s="148">
        <f t="shared" si="127"/>
        <v>1.8669976607061662E-3</v>
      </c>
      <c r="AC527" s="146">
        <f t="shared" si="128"/>
        <v>3.0005516567324993E-3</v>
      </c>
      <c r="AD527" s="149">
        <f t="shared" si="129"/>
        <v>2.8991779986796924E-6</v>
      </c>
      <c r="AE527" s="146">
        <f t="shared" si="130"/>
        <v>0.22504137425493742</v>
      </c>
      <c r="AF527" s="146">
        <f t="shared" si="131"/>
        <v>0.48247659139589461</v>
      </c>
    </row>
    <row r="528" spans="2:32" x14ac:dyDescent="0.25">
      <c r="B528" s="86">
        <f t="shared" si="117"/>
        <v>18164.811822974923</v>
      </c>
      <c r="C528" s="85">
        <f t="shared" si="116"/>
        <v>54.270000000000117</v>
      </c>
      <c r="D528" s="51">
        <f>'ver pressoflex 6p C2 DCpowe'!$G$3/2/$C$557*C528</f>
        <v>800.48250000000178</v>
      </c>
      <c r="E528" s="84">
        <f t="shared" si="119"/>
        <v>-1.8197562355902798E-3</v>
      </c>
      <c r="F528" s="84">
        <f t="shared" si="120"/>
        <v>-1.6283244816087982E-3</v>
      </c>
      <c r="G528" s="84">
        <f t="shared" si="121"/>
        <v>-1.4368927276273166E-3</v>
      </c>
      <c r="H528" s="84">
        <f t="shared" si="122"/>
        <v>4.6649944305324079E-3</v>
      </c>
      <c r="I528" s="84">
        <f t="shared" si="123"/>
        <v>4.856426184513889E-3</v>
      </c>
      <c r="J528" s="84">
        <f t="shared" si="124"/>
        <v>5.0478579384953702E-3</v>
      </c>
      <c r="K528" s="84">
        <f t="shared" si="125"/>
        <v>5.1435738154861112E-3</v>
      </c>
      <c r="L528" s="83">
        <f>-'ver pressoflex 6p C2 DCpowe'!$G$2*'ver pressoflex 6p C2 DCpowe'!D528*'ver pressoflex 6p C2 DCpowe'!$G$17*'ver pressoflex 6p C2 DCpowe'!$G$13*'ver pressoflex 6p C2 DCpowe'!AE528</f>
        <v>-43164.811822974923</v>
      </c>
      <c r="M528" s="29">
        <f>IF(ABS(E528)&lt;'ver pressoflex 6p C2 DCpowe'!$G$7,'ver pressoflex 6p C2 DCpowe'!$G$16*E528*'ver pressoflex 6p C2 DCpowe'!$O$8,SIGN(E528)*'ver pressoflex 6p C2 DCpowe'!$G$15*'ver pressoflex 6p C2 DCpowe'!$O$8)</f>
        <v>-17803.500000000004</v>
      </c>
      <c r="N528" s="29">
        <f>IF(ABS(F528)&lt;'ver pressoflex 6p C2 DCpowe'!$G$7,'ver pressoflex 6p C2 DCpowe'!$G$16*F528*'ver pressoflex 6p C2 DCpowe'!$O$9,SIGN(F528)*'ver pressoflex 6p C2 DCpowe'!$G$15*'ver pressoflex 6p C2 DCpowe'!$O$9)</f>
        <v>-17803.500000000004</v>
      </c>
      <c r="O528" s="29">
        <f>IF(ABS(G528)&lt;'ver pressoflex 6p C2 DCpowe'!$G$7,'ver pressoflex 6p C2 DCpowe'!$G$16*G528*'ver pressoflex 6p C2 DCpowe'!$O$10,SIGN(G528)*'ver pressoflex 6p C2 DCpowe'!$G$15*'ver pressoflex 6p C2 DCpowe'!$O$10)</f>
        <v>0</v>
      </c>
      <c r="P528" s="29">
        <f>IF(ABS(H528)&lt;'ver pressoflex 6p C2 DCpowe'!$G$7,'ver pressoflex 6p C2 DCpowe'!$G$16*H528*'ver pressoflex 6p C2 DCpowe'!$O$11,SIGN(H528)*'ver pressoflex 6p C2 DCpowe'!$G$15*'ver pressoflex 6p C2 DCpowe'!$O$11)</f>
        <v>0</v>
      </c>
      <c r="Q528" s="29">
        <f>IF(ABS(I528)&lt;'ver pressoflex 6p C2 DCpowe'!$G$7,'ver pressoflex 6p C2 DCpowe'!$G$16*I528*'ver pressoflex 6p C2 DCpowe'!$O$12,SIGN(I528)*'ver pressoflex 6p C2 DCpowe'!$G$15*'ver pressoflex 6p C2 DCpowe'!$O$12)</f>
        <v>17803.500000000004</v>
      </c>
      <c r="R528" s="29">
        <f>IF(ABS(J528)&lt;'ver pressoflex 6p C2 DCpowe'!$G$7,'ver pressoflex 6p C2 DCpowe'!$G$16*J528*'ver pressoflex 6p C2 DCpowe'!$O$13,SIGN(J528)*'ver pressoflex 6p C2 DCpowe'!$G$15*'ver pressoflex 6p C2 DCpowe'!$O$13)</f>
        <v>17803.500000000004</v>
      </c>
      <c r="S528" s="83">
        <f t="shared" si="118"/>
        <v>-43164.811822974923</v>
      </c>
      <c r="T528" s="1">
        <f>-L528*('ver pressoflex 6p C2 DCpowe'!$G$3/2-'ver pressoflex 6p C2 DCpowe'!AF528*'ver pressoflex 6p C2 DCpowe'!D528)</f>
        <v>46982208.993670247</v>
      </c>
      <c r="U528" s="27">
        <f>M528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8" s="27">
        <f>N528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28" s="27">
        <f>O5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8" s="27">
        <f>P5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8" s="27">
        <f>Q52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8" s="27">
        <f>R52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8" s="83">
        <f t="shared" si="126"/>
        <v>146325738.99367025</v>
      </c>
      <c r="AB528" s="148">
        <f t="shared" si="127"/>
        <v>1.9154721125810206E-3</v>
      </c>
      <c r="AC528" s="146">
        <f t="shared" si="128"/>
        <v>3.0813424098572566E-3</v>
      </c>
      <c r="AD528" s="149">
        <f t="shared" si="129"/>
        <v>3.051972289507443E-6</v>
      </c>
      <c r="AE528" s="146">
        <f t="shared" si="130"/>
        <v>0.23110068073929424</v>
      </c>
      <c r="AF528" s="146">
        <f t="shared" si="131"/>
        <v>0.4829116046866917</v>
      </c>
    </row>
    <row r="529" spans="2:32" x14ac:dyDescent="0.25">
      <c r="B529" s="86">
        <f t="shared" si="117"/>
        <v>20129.178461218049</v>
      </c>
      <c r="C529" s="85">
        <f t="shared" si="116"/>
        <v>55.270000000000117</v>
      </c>
      <c r="D529" s="51">
        <f>'ver pressoflex 6p C2 DCpowe'!$G$3/2/$C$557*C529</f>
        <v>815.23250000000178</v>
      </c>
      <c r="E529" s="84">
        <f t="shared" si="119"/>
        <v>-1.8682394533363436E-3</v>
      </c>
      <c r="F529" s="84">
        <f t="shared" si="120"/>
        <v>-1.6754467669269026E-3</v>
      </c>
      <c r="G529" s="84">
        <f t="shared" si="121"/>
        <v>-1.4826540805174613E-3</v>
      </c>
      <c r="H529" s="84">
        <f t="shared" si="122"/>
        <v>4.6626127987834777E-3</v>
      </c>
      <c r="I529" s="84">
        <f t="shared" si="123"/>
        <v>4.855405485192919E-3</v>
      </c>
      <c r="J529" s="84">
        <f t="shared" si="124"/>
        <v>5.0481981716023611E-3</v>
      </c>
      <c r="K529" s="84">
        <f t="shared" si="125"/>
        <v>5.1445945148070812E-3</v>
      </c>
      <c r="L529" s="83">
        <f>-'ver pressoflex 6p C2 DCpowe'!$G$2*'ver pressoflex 6p C2 DCpowe'!D529*'ver pressoflex 6p C2 DCpowe'!$G$17*'ver pressoflex 6p C2 DCpowe'!$G$13*'ver pressoflex 6p C2 DCpowe'!AE529</f>
        <v>-45129.178461218049</v>
      </c>
      <c r="M529" s="29">
        <f>IF(ABS(E529)&lt;'ver pressoflex 6p C2 DCpowe'!$G$7,'ver pressoflex 6p C2 DCpowe'!$G$16*E529*'ver pressoflex 6p C2 DCpowe'!$O$8,SIGN(E529)*'ver pressoflex 6p C2 DCpowe'!$G$15*'ver pressoflex 6p C2 DCpowe'!$O$8)</f>
        <v>-17803.500000000004</v>
      </c>
      <c r="N529" s="29">
        <f>IF(ABS(F529)&lt;'ver pressoflex 6p C2 DCpowe'!$G$7,'ver pressoflex 6p C2 DCpowe'!$G$16*F529*'ver pressoflex 6p C2 DCpowe'!$O$9,SIGN(F529)*'ver pressoflex 6p C2 DCpowe'!$G$15*'ver pressoflex 6p C2 DCpowe'!$O$9)</f>
        <v>-17803.500000000004</v>
      </c>
      <c r="O529" s="29">
        <f>IF(ABS(G529)&lt;'ver pressoflex 6p C2 DCpowe'!$G$7,'ver pressoflex 6p C2 DCpowe'!$G$16*G529*'ver pressoflex 6p C2 DCpowe'!$O$10,SIGN(G529)*'ver pressoflex 6p C2 DCpowe'!$G$15*'ver pressoflex 6p C2 DCpowe'!$O$10)</f>
        <v>0</v>
      </c>
      <c r="P529" s="29">
        <f>IF(ABS(H529)&lt;'ver pressoflex 6p C2 DCpowe'!$G$7,'ver pressoflex 6p C2 DCpowe'!$G$16*H529*'ver pressoflex 6p C2 DCpowe'!$O$11,SIGN(H529)*'ver pressoflex 6p C2 DCpowe'!$G$15*'ver pressoflex 6p C2 DCpowe'!$O$11)</f>
        <v>0</v>
      </c>
      <c r="Q529" s="29">
        <f>IF(ABS(I529)&lt;'ver pressoflex 6p C2 DCpowe'!$G$7,'ver pressoflex 6p C2 DCpowe'!$G$16*I529*'ver pressoflex 6p C2 DCpowe'!$O$12,SIGN(I529)*'ver pressoflex 6p C2 DCpowe'!$G$15*'ver pressoflex 6p C2 DCpowe'!$O$12)</f>
        <v>17803.500000000004</v>
      </c>
      <c r="R529" s="29">
        <f>IF(ABS(J529)&lt;'ver pressoflex 6p C2 DCpowe'!$G$7,'ver pressoflex 6p C2 DCpowe'!$G$16*J529*'ver pressoflex 6p C2 DCpowe'!$O$13,SIGN(J529)*'ver pressoflex 6p C2 DCpowe'!$G$15*'ver pressoflex 6p C2 DCpowe'!$O$13)</f>
        <v>17803.500000000004</v>
      </c>
      <c r="S529" s="83">
        <f t="shared" si="118"/>
        <v>-45129.178461218049</v>
      </c>
      <c r="T529" s="1">
        <f>-L529*('ver pressoflex 6p C2 DCpowe'!$G$3/2-'ver pressoflex 6p C2 DCpowe'!AF529*'ver pressoflex 6p C2 DCpowe'!D529)</f>
        <v>48783405.865071014</v>
      </c>
      <c r="U529" s="27">
        <f>M529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29" s="27">
        <f>N529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29" s="27">
        <f>O5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9" s="27">
        <f>P5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9" s="27">
        <f>Q52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29" s="27">
        <f>R52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29" s="83">
        <f t="shared" si="126"/>
        <v>148126935.86507103</v>
      </c>
      <c r="AB529" s="148">
        <f t="shared" si="127"/>
        <v>1.9646357965410642E-3</v>
      </c>
      <c r="AC529" s="146">
        <f t="shared" si="128"/>
        <v>3.1632818831239958E-3</v>
      </c>
      <c r="AD529" s="149">
        <f t="shared" si="129"/>
        <v>3.2109392886532299E-6</v>
      </c>
      <c r="AE529" s="146">
        <f t="shared" si="130"/>
        <v>0.23724614123429966</v>
      </c>
      <c r="AF529" s="146">
        <f t="shared" si="131"/>
        <v>0.4833313063291117</v>
      </c>
    </row>
    <row r="530" spans="2:32" x14ac:dyDescent="0.25">
      <c r="B530" s="86">
        <f t="shared" si="117"/>
        <v>22152.889557158138</v>
      </c>
      <c r="C530" s="85">
        <f t="shared" si="116"/>
        <v>56.270000000000117</v>
      </c>
      <c r="D530" s="51">
        <f>'ver pressoflex 6p C2 DCpowe'!$G$3/2/$C$557*C530</f>
        <v>829.98250000000178</v>
      </c>
      <c r="E530" s="84">
        <f t="shared" si="119"/>
        <v>-1.9174169636908484E-3</v>
      </c>
      <c r="F530" s="84">
        <f t="shared" si="120"/>
        <v>-1.7232438559381228E-3</v>
      </c>
      <c r="G530" s="84">
        <f t="shared" si="121"/>
        <v>-1.5290707481853973E-3</v>
      </c>
      <c r="H530" s="84">
        <f t="shared" si="122"/>
        <v>4.66019706143273E-3</v>
      </c>
      <c r="I530" s="84">
        <f t="shared" si="123"/>
        <v>4.8543701691854558E-3</v>
      </c>
      <c r="J530" s="84">
        <f t="shared" si="124"/>
        <v>5.0485432769381815E-3</v>
      </c>
      <c r="K530" s="84">
        <f t="shared" si="125"/>
        <v>5.1456298308145436E-3</v>
      </c>
      <c r="L530" s="83">
        <f>-'ver pressoflex 6p C2 DCpowe'!$G$2*'ver pressoflex 6p C2 DCpowe'!D530*'ver pressoflex 6p C2 DCpowe'!$G$17*'ver pressoflex 6p C2 DCpowe'!$G$13*'ver pressoflex 6p C2 DCpowe'!AE530</f>
        <v>-47152.889557158131</v>
      </c>
      <c r="M530" s="29">
        <f>IF(ABS(E530)&lt;'ver pressoflex 6p C2 DCpowe'!$G$7,'ver pressoflex 6p C2 DCpowe'!$G$16*E530*'ver pressoflex 6p C2 DCpowe'!$O$8,SIGN(E530)*'ver pressoflex 6p C2 DCpowe'!$G$15*'ver pressoflex 6p C2 DCpowe'!$O$8)</f>
        <v>-17803.500000000004</v>
      </c>
      <c r="N530" s="29">
        <f>IF(ABS(F530)&lt;'ver pressoflex 6p C2 DCpowe'!$G$7,'ver pressoflex 6p C2 DCpowe'!$G$16*F530*'ver pressoflex 6p C2 DCpowe'!$O$9,SIGN(F530)*'ver pressoflex 6p C2 DCpowe'!$G$15*'ver pressoflex 6p C2 DCpowe'!$O$9)</f>
        <v>-17803.500000000004</v>
      </c>
      <c r="O530" s="29">
        <f>IF(ABS(G530)&lt;'ver pressoflex 6p C2 DCpowe'!$G$7,'ver pressoflex 6p C2 DCpowe'!$G$16*G530*'ver pressoflex 6p C2 DCpowe'!$O$10,SIGN(G530)*'ver pressoflex 6p C2 DCpowe'!$G$15*'ver pressoflex 6p C2 DCpowe'!$O$10)</f>
        <v>0</v>
      </c>
      <c r="P530" s="29">
        <f>IF(ABS(H530)&lt;'ver pressoflex 6p C2 DCpowe'!$G$7,'ver pressoflex 6p C2 DCpowe'!$G$16*H530*'ver pressoflex 6p C2 DCpowe'!$O$11,SIGN(H530)*'ver pressoflex 6p C2 DCpowe'!$G$15*'ver pressoflex 6p C2 DCpowe'!$O$11)</f>
        <v>0</v>
      </c>
      <c r="Q530" s="29">
        <f>IF(ABS(I530)&lt;'ver pressoflex 6p C2 DCpowe'!$G$7,'ver pressoflex 6p C2 DCpowe'!$G$16*I530*'ver pressoflex 6p C2 DCpowe'!$O$12,SIGN(I530)*'ver pressoflex 6p C2 DCpowe'!$G$15*'ver pressoflex 6p C2 DCpowe'!$O$12)</f>
        <v>17803.500000000004</v>
      </c>
      <c r="R530" s="29">
        <f>IF(ABS(J530)&lt;'ver pressoflex 6p C2 DCpowe'!$G$7,'ver pressoflex 6p C2 DCpowe'!$G$16*J530*'ver pressoflex 6p C2 DCpowe'!$O$13,SIGN(J530)*'ver pressoflex 6p C2 DCpowe'!$G$15*'ver pressoflex 6p C2 DCpowe'!$O$13)</f>
        <v>17803.500000000004</v>
      </c>
      <c r="S530" s="83">
        <f t="shared" si="118"/>
        <v>-47152.889557158138</v>
      </c>
      <c r="T530" s="1">
        <f>-L530*('ver pressoflex 6p C2 DCpowe'!$G$3/2-'ver pressoflex 6p C2 DCpowe'!AF530*'ver pressoflex 6p C2 DCpowe'!D530)</f>
        <v>50618965.471938804</v>
      </c>
      <c r="U530" s="27">
        <f>M530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0" s="27">
        <f>N530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0" s="27">
        <f>O5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0" s="27">
        <f>P5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0" s="27">
        <f>Q53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0" s="27">
        <f>R53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0" s="83">
        <f t="shared" si="126"/>
        <v>149962495.47193882</v>
      </c>
      <c r="AB530" s="148">
        <f t="shared" si="127"/>
        <v>2.0145035175672113E-3</v>
      </c>
      <c r="AC530" s="146">
        <f t="shared" si="128"/>
        <v>3.2463947515009076E-3</v>
      </c>
      <c r="AD530" s="149">
        <f t="shared" si="129"/>
        <v>3.3762981296866677E-6</v>
      </c>
      <c r="AE530" s="146">
        <f t="shared" si="130"/>
        <v>0.24347960636256805</v>
      </c>
      <c r="AF530" s="146">
        <f t="shared" si="131"/>
        <v>0.4837364890693997</v>
      </c>
    </row>
    <row r="531" spans="2:32" x14ac:dyDescent="0.25">
      <c r="B531" s="86">
        <f t="shared" si="117"/>
        <v>24237.229046638822</v>
      </c>
      <c r="C531" s="85">
        <f t="shared" si="116"/>
        <v>57.270000000000117</v>
      </c>
      <c r="D531" s="51">
        <f>'ver pressoflex 6p C2 DCpowe'!$G$3/2/$C$557*C531</f>
        <v>844.73250000000178</v>
      </c>
      <c r="E531" s="84">
        <f t="shared" si="119"/>
        <v>-1.9673037878908325E-3</v>
      </c>
      <c r="F531" s="84">
        <f t="shared" si="120"/>
        <v>-1.7717303482307387E-3</v>
      </c>
      <c r="G531" s="84">
        <f t="shared" si="121"/>
        <v>-1.5761569085706451E-3</v>
      </c>
      <c r="H531" s="84">
        <f t="shared" si="122"/>
        <v>4.6577464805948364E-3</v>
      </c>
      <c r="I531" s="84">
        <f t="shared" si="123"/>
        <v>4.8533199202549296E-3</v>
      </c>
      <c r="J531" s="84">
        <f t="shared" si="124"/>
        <v>5.0488933599150236E-3</v>
      </c>
      <c r="K531" s="84">
        <f t="shared" si="125"/>
        <v>5.1466800797450706E-3</v>
      </c>
      <c r="L531" s="83">
        <f>-'ver pressoflex 6p C2 DCpowe'!$G$2*'ver pressoflex 6p C2 DCpowe'!D531*'ver pressoflex 6p C2 DCpowe'!$G$17*'ver pressoflex 6p C2 DCpowe'!$G$13*'ver pressoflex 6p C2 DCpowe'!AE531</f>
        <v>-49237.229046638815</v>
      </c>
      <c r="M531" s="29">
        <f>IF(ABS(E531)&lt;'ver pressoflex 6p C2 DCpowe'!$G$7,'ver pressoflex 6p C2 DCpowe'!$G$16*E531*'ver pressoflex 6p C2 DCpowe'!$O$8,SIGN(E531)*'ver pressoflex 6p C2 DCpowe'!$G$15*'ver pressoflex 6p C2 DCpowe'!$O$8)</f>
        <v>-17803.500000000004</v>
      </c>
      <c r="N531" s="29">
        <f>IF(ABS(F531)&lt;'ver pressoflex 6p C2 DCpowe'!$G$7,'ver pressoflex 6p C2 DCpowe'!$G$16*F531*'ver pressoflex 6p C2 DCpowe'!$O$9,SIGN(F531)*'ver pressoflex 6p C2 DCpowe'!$G$15*'ver pressoflex 6p C2 DCpowe'!$O$9)</f>
        <v>-17803.500000000004</v>
      </c>
      <c r="O531" s="29">
        <f>IF(ABS(G531)&lt;'ver pressoflex 6p C2 DCpowe'!$G$7,'ver pressoflex 6p C2 DCpowe'!$G$16*G531*'ver pressoflex 6p C2 DCpowe'!$O$10,SIGN(G531)*'ver pressoflex 6p C2 DCpowe'!$G$15*'ver pressoflex 6p C2 DCpowe'!$O$10)</f>
        <v>0</v>
      </c>
      <c r="P531" s="29">
        <f>IF(ABS(H531)&lt;'ver pressoflex 6p C2 DCpowe'!$G$7,'ver pressoflex 6p C2 DCpowe'!$G$16*H531*'ver pressoflex 6p C2 DCpowe'!$O$11,SIGN(H531)*'ver pressoflex 6p C2 DCpowe'!$G$15*'ver pressoflex 6p C2 DCpowe'!$O$11)</f>
        <v>0</v>
      </c>
      <c r="Q531" s="29">
        <f>IF(ABS(I531)&lt;'ver pressoflex 6p C2 DCpowe'!$G$7,'ver pressoflex 6p C2 DCpowe'!$G$16*I531*'ver pressoflex 6p C2 DCpowe'!$O$12,SIGN(I531)*'ver pressoflex 6p C2 DCpowe'!$G$15*'ver pressoflex 6p C2 DCpowe'!$O$12)</f>
        <v>17803.500000000004</v>
      </c>
      <c r="R531" s="29">
        <f>IF(ABS(J531)&lt;'ver pressoflex 6p C2 DCpowe'!$G$7,'ver pressoflex 6p C2 DCpowe'!$G$16*J531*'ver pressoflex 6p C2 DCpowe'!$O$13,SIGN(J531)*'ver pressoflex 6p C2 DCpowe'!$G$15*'ver pressoflex 6p C2 DCpowe'!$O$13)</f>
        <v>17803.500000000004</v>
      </c>
      <c r="S531" s="83">
        <f t="shared" si="118"/>
        <v>-49237.229046638822</v>
      </c>
      <c r="T531" s="1">
        <f>-L531*('ver pressoflex 6p C2 DCpowe'!$G$3/2-'ver pressoflex 6p C2 DCpowe'!AF531*'ver pressoflex 6p C2 DCpowe'!D531)</f>
        <v>52488926.33234892</v>
      </c>
      <c r="U531" s="27">
        <f>M531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1" s="27">
        <f>N531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1" s="27">
        <f>O5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1" s="27">
        <f>P5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1" s="27">
        <f>Q53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1" s="27">
        <f>R53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1" s="83">
        <f t="shared" si="126"/>
        <v>151832456.33234894</v>
      </c>
      <c r="AB531" s="148">
        <f t="shared" si="127"/>
        <v>2.0650905077208787E-3</v>
      </c>
      <c r="AC531" s="146">
        <f t="shared" si="128"/>
        <v>3.3307064017570201E-3</v>
      </c>
      <c r="AD531" s="149">
        <f t="shared" si="129"/>
        <v>3.5482767820101752E-6</v>
      </c>
      <c r="AE531" s="146">
        <f t="shared" si="130"/>
        <v>0.24980298013177649</v>
      </c>
      <c r="AF531" s="146">
        <f t="shared" si="131"/>
        <v>0.48412789197955675</v>
      </c>
    </row>
    <row r="532" spans="2:32" x14ac:dyDescent="0.25">
      <c r="B532" s="86">
        <f t="shared" si="117"/>
        <v>26383.518172355209</v>
      </c>
      <c r="C532" s="85">
        <f t="shared" si="116"/>
        <v>58.270000000000117</v>
      </c>
      <c r="D532" s="51">
        <f>'ver pressoflex 6p C2 DCpowe'!$G$3/2/$C$557*C532</f>
        <v>859.48250000000178</v>
      </c>
      <c r="E532" s="84">
        <f t="shared" si="119"/>
        <v>-2.017915383639891E-3</v>
      </c>
      <c r="F532" s="84">
        <f t="shared" si="120"/>
        <v>-1.8209212676078943E-3</v>
      </c>
      <c r="G532" s="84">
        <f t="shared" si="121"/>
        <v>-1.6239271515758973E-3</v>
      </c>
      <c r="H532" s="84">
        <f t="shared" si="122"/>
        <v>4.6552602969440054E-3</v>
      </c>
      <c r="I532" s="84">
        <f t="shared" si="123"/>
        <v>4.8522544129760026E-3</v>
      </c>
      <c r="J532" s="84">
        <f t="shared" si="124"/>
        <v>5.049248529007999E-3</v>
      </c>
      <c r="K532" s="84">
        <f t="shared" si="125"/>
        <v>5.1477455870239976E-3</v>
      </c>
      <c r="L532" s="83">
        <f>-'ver pressoflex 6p C2 DCpowe'!$G$2*'ver pressoflex 6p C2 DCpowe'!D532*'ver pressoflex 6p C2 DCpowe'!$G$17*'ver pressoflex 6p C2 DCpowe'!$G$13*'ver pressoflex 6p C2 DCpowe'!AE532</f>
        <v>-51383.518172355201</v>
      </c>
      <c r="M532" s="29">
        <f>IF(ABS(E532)&lt;'ver pressoflex 6p C2 DCpowe'!$G$7,'ver pressoflex 6p C2 DCpowe'!$G$16*E532*'ver pressoflex 6p C2 DCpowe'!$O$8,SIGN(E532)*'ver pressoflex 6p C2 DCpowe'!$G$15*'ver pressoflex 6p C2 DCpowe'!$O$8)</f>
        <v>-17803.500000000004</v>
      </c>
      <c r="N532" s="29">
        <f>IF(ABS(F532)&lt;'ver pressoflex 6p C2 DCpowe'!$G$7,'ver pressoflex 6p C2 DCpowe'!$G$16*F532*'ver pressoflex 6p C2 DCpowe'!$O$9,SIGN(F532)*'ver pressoflex 6p C2 DCpowe'!$G$15*'ver pressoflex 6p C2 DCpowe'!$O$9)</f>
        <v>-17803.500000000004</v>
      </c>
      <c r="O532" s="29">
        <f>IF(ABS(G532)&lt;'ver pressoflex 6p C2 DCpowe'!$G$7,'ver pressoflex 6p C2 DCpowe'!$G$16*G532*'ver pressoflex 6p C2 DCpowe'!$O$10,SIGN(G532)*'ver pressoflex 6p C2 DCpowe'!$G$15*'ver pressoflex 6p C2 DCpowe'!$O$10)</f>
        <v>0</v>
      </c>
      <c r="P532" s="29">
        <f>IF(ABS(H532)&lt;'ver pressoflex 6p C2 DCpowe'!$G$7,'ver pressoflex 6p C2 DCpowe'!$G$16*H532*'ver pressoflex 6p C2 DCpowe'!$O$11,SIGN(H532)*'ver pressoflex 6p C2 DCpowe'!$G$15*'ver pressoflex 6p C2 DCpowe'!$O$11)</f>
        <v>0</v>
      </c>
      <c r="Q532" s="29">
        <f>IF(ABS(I532)&lt;'ver pressoflex 6p C2 DCpowe'!$G$7,'ver pressoflex 6p C2 DCpowe'!$G$16*I532*'ver pressoflex 6p C2 DCpowe'!$O$12,SIGN(I532)*'ver pressoflex 6p C2 DCpowe'!$G$15*'ver pressoflex 6p C2 DCpowe'!$O$12)</f>
        <v>17803.500000000004</v>
      </c>
      <c r="R532" s="29">
        <f>IF(ABS(J532)&lt;'ver pressoflex 6p C2 DCpowe'!$G$7,'ver pressoflex 6p C2 DCpowe'!$G$16*J532*'ver pressoflex 6p C2 DCpowe'!$O$13,SIGN(J532)*'ver pressoflex 6p C2 DCpowe'!$G$15*'ver pressoflex 6p C2 DCpowe'!$O$13)</f>
        <v>17803.500000000004</v>
      </c>
      <c r="S532" s="83">
        <f t="shared" si="118"/>
        <v>-51383.518172355209</v>
      </c>
      <c r="T532" s="1">
        <f>-L532*('ver pressoflex 6p C2 DCpowe'!$G$3/2-'ver pressoflex 6p C2 DCpowe'!AF532*'ver pressoflex 6p C2 DCpowe'!D532)</f>
        <v>54393328.083582215</v>
      </c>
      <c r="U532" s="27">
        <f>M532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2" s="27">
        <f>N532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2" s="27">
        <f>O5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2" s="27">
        <f>P5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2" s="27">
        <f>Q53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2" s="27">
        <f>R53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2" s="83">
        <f t="shared" si="126"/>
        <v>153736858.08358222</v>
      </c>
      <c r="AB532" s="148">
        <f t="shared" si="127"/>
        <v>2.1164124416558896E-3</v>
      </c>
      <c r="AC532" s="146">
        <f t="shared" si="128"/>
        <v>3.4162429583153714E-3</v>
      </c>
      <c r="AD532" s="149">
        <f t="shared" si="129"/>
        <v>3.727112463774315E-6</v>
      </c>
      <c r="AE532" s="146">
        <f t="shared" si="130"/>
        <v>0.25621822187365284</v>
      </c>
      <c r="AF532" s="146">
        <f t="shared" si="131"/>
        <v>0.4845062049134421</v>
      </c>
    </row>
    <row r="533" spans="2:32" x14ac:dyDescent="0.25">
      <c r="B533" s="86">
        <f t="shared" si="117"/>
        <v>28593.116848783262</v>
      </c>
      <c r="C533" s="85">
        <f t="shared" si="116"/>
        <v>59.270000000000117</v>
      </c>
      <c r="D533" s="51">
        <f>'ver pressoflex 6p C2 DCpowe'!$G$3/2/$C$557*C533</f>
        <v>874.23250000000178</v>
      </c>
      <c r="E533" s="84">
        <f t="shared" si="119"/>
        <v>-2.069267661076991E-3</v>
      </c>
      <c r="F533" s="84">
        <f t="shared" si="120"/>
        <v>-1.8708320776081627E-3</v>
      </c>
      <c r="G533" s="84">
        <f t="shared" si="121"/>
        <v>-1.6723964941393352E-3</v>
      </c>
      <c r="H533" s="84">
        <f t="shared" si="122"/>
        <v>4.6527377289295509E-3</v>
      </c>
      <c r="I533" s="84">
        <f t="shared" si="123"/>
        <v>4.8511733123983792E-3</v>
      </c>
      <c r="J533" s="84">
        <f t="shared" si="124"/>
        <v>5.0496088958672074E-3</v>
      </c>
      <c r="K533" s="84">
        <f t="shared" si="125"/>
        <v>5.1488266876016211E-3</v>
      </c>
      <c r="L533" s="83">
        <f>-'ver pressoflex 6p C2 DCpowe'!$G$2*'ver pressoflex 6p C2 DCpowe'!D533*'ver pressoflex 6p C2 DCpowe'!$G$17*'ver pressoflex 6p C2 DCpowe'!$G$13*'ver pressoflex 6p C2 DCpowe'!AE533</f>
        <v>-53593.116848783262</v>
      </c>
      <c r="M533" s="29">
        <f>IF(ABS(E533)&lt;'ver pressoflex 6p C2 DCpowe'!$G$7,'ver pressoflex 6p C2 DCpowe'!$G$16*E533*'ver pressoflex 6p C2 DCpowe'!$O$8,SIGN(E533)*'ver pressoflex 6p C2 DCpowe'!$G$15*'ver pressoflex 6p C2 DCpowe'!$O$8)</f>
        <v>-17803.500000000004</v>
      </c>
      <c r="N533" s="29">
        <f>IF(ABS(F533)&lt;'ver pressoflex 6p C2 DCpowe'!$G$7,'ver pressoflex 6p C2 DCpowe'!$G$16*F533*'ver pressoflex 6p C2 DCpowe'!$O$9,SIGN(F533)*'ver pressoflex 6p C2 DCpowe'!$G$15*'ver pressoflex 6p C2 DCpowe'!$O$9)</f>
        <v>-17803.500000000004</v>
      </c>
      <c r="O533" s="29">
        <f>IF(ABS(G533)&lt;'ver pressoflex 6p C2 DCpowe'!$G$7,'ver pressoflex 6p C2 DCpowe'!$G$16*G533*'ver pressoflex 6p C2 DCpowe'!$O$10,SIGN(G533)*'ver pressoflex 6p C2 DCpowe'!$G$15*'ver pressoflex 6p C2 DCpowe'!$O$10)</f>
        <v>0</v>
      </c>
      <c r="P533" s="29">
        <f>IF(ABS(H533)&lt;'ver pressoflex 6p C2 DCpowe'!$G$7,'ver pressoflex 6p C2 DCpowe'!$G$16*H533*'ver pressoflex 6p C2 DCpowe'!$O$11,SIGN(H533)*'ver pressoflex 6p C2 DCpowe'!$G$15*'ver pressoflex 6p C2 DCpowe'!$O$11)</f>
        <v>0</v>
      </c>
      <c r="Q533" s="29">
        <f>IF(ABS(I533)&lt;'ver pressoflex 6p C2 DCpowe'!$G$7,'ver pressoflex 6p C2 DCpowe'!$G$16*I533*'ver pressoflex 6p C2 DCpowe'!$O$12,SIGN(I533)*'ver pressoflex 6p C2 DCpowe'!$G$15*'ver pressoflex 6p C2 DCpowe'!$O$12)</f>
        <v>17803.500000000004</v>
      </c>
      <c r="R533" s="29">
        <f>IF(ABS(J533)&lt;'ver pressoflex 6p C2 DCpowe'!$G$7,'ver pressoflex 6p C2 DCpowe'!$G$16*J533*'ver pressoflex 6p C2 DCpowe'!$O$13,SIGN(J533)*'ver pressoflex 6p C2 DCpowe'!$G$15*'ver pressoflex 6p C2 DCpowe'!$O$13)</f>
        <v>17803.500000000004</v>
      </c>
      <c r="S533" s="83">
        <f t="shared" si="118"/>
        <v>-53593.116848783262</v>
      </c>
      <c r="T533" s="1">
        <f>-L533*('ver pressoflex 6p C2 DCpowe'!$G$3/2-'ver pressoflex 6p C2 DCpowe'!AF533*'ver pressoflex 6p C2 DCpowe'!D533)</f>
        <v>56332211.523072988</v>
      </c>
      <c r="U533" s="27">
        <f>M533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3" s="27">
        <f>N533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3" s="27">
        <f>O5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3" s="27">
        <f>P5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3" s="27">
        <f>Q53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3" s="27">
        <f>R53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3" s="83">
        <f t="shared" si="126"/>
        <v>155675741.52307299</v>
      </c>
      <c r="AB533" s="148">
        <f t="shared" si="127"/>
        <v>2.1684854528114046E-3</v>
      </c>
      <c r="AC533" s="146">
        <f t="shared" si="128"/>
        <v>3.50303131024123E-3</v>
      </c>
      <c r="AD533" s="149">
        <f t="shared" si="129"/>
        <v>3.9130520769900139E-6</v>
      </c>
      <c r="AE533" s="146">
        <f t="shared" si="130"/>
        <v>0.26272734826809224</v>
      </c>
      <c r="AF533" s="146">
        <f t="shared" si="131"/>
        <v>0.48487207252733922</v>
      </c>
    </row>
    <row r="534" spans="2:32" x14ac:dyDescent="0.25">
      <c r="B534" s="86">
        <f t="shared" si="117"/>
        <v>30867.425087476615</v>
      </c>
      <c r="C534" s="85">
        <f t="shared" si="116"/>
        <v>60.270000000000117</v>
      </c>
      <c r="D534" s="51">
        <f>'ver pressoflex 6p C2 DCpowe'!$G$3/2/$C$557*C534</f>
        <v>888.98250000000178</v>
      </c>
      <c r="E534" s="84">
        <f t="shared" si="119"/>
        <v>-2.1213769994515353E-3</v>
      </c>
      <c r="F534" s="84">
        <f t="shared" si="120"/>
        <v>-1.921478697712545E-3</v>
      </c>
      <c r="G534" s="84">
        <f t="shared" si="121"/>
        <v>-1.7215803959735546E-3</v>
      </c>
      <c r="H534" s="84">
        <f t="shared" si="122"/>
        <v>4.6501779719567661E-3</v>
      </c>
      <c r="I534" s="84">
        <f t="shared" si="123"/>
        <v>4.8500762736957571E-3</v>
      </c>
      <c r="J534" s="84">
        <f t="shared" si="124"/>
        <v>5.0499745754347481E-3</v>
      </c>
      <c r="K534" s="84">
        <f t="shared" si="125"/>
        <v>5.1499237263042423E-3</v>
      </c>
      <c r="L534" s="83">
        <f>-'ver pressoflex 6p C2 DCpowe'!$G$2*'ver pressoflex 6p C2 DCpowe'!D534*'ver pressoflex 6p C2 DCpowe'!$G$17*'ver pressoflex 6p C2 DCpowe'!$G$13*'ver pressoflex 6p C2 DCpowe'!AE534</f>
        <v>-55867.425087476608</v>
      </c>
      <c r="M534" s="29">
        <f>IF(ABS(E534)&lt;'ver pressoflex 6p C2 DCpowe'!$G$7,'ver pressoflex 6p C2 DCpowe'!$G$16*E534*'ver pressoflex 6p C2 DCpowe'!$O$8,SIGN(E534)*'ver pressoflex 6p C2 DCpowe'!$G$15*'ver pressoflex 6p C2 DCpowe'!$O$8)</f>
        <v>-17803.500000000004</v>
      </c>
      <c r="N534" s="29">
        <f>IF(ABS(F534)&lt;'ver pressoflex 6p C2 DCpowe'!$G$7,'ver pressoflex 6p C2 DCpowe'!$G$16*F534*'ver pressoflex 6p C2 DCpowe'!$O$9,SIGN(F534)*'ver pressoflex 6p C2 DCpowe'!$G$15*'ver pressoflex 6p C2 DCpowe'!$O$9)</f>
        <v>-17803.500000000004</v>
      </c>
      <c r="O534" s="29">
        <f>IF(ABS(G534)&lt;'ver pressoflex 6p C2 DCpowe'!$G$7,'ver pressoflex 6p C2 DCpowe'!$G$16*G534*'ver pressoflex 6p C2 DCpowe'!$O$10,SIGN(G534)*'ver pressoflex 6p C2 DCpowe'!$G$15*'ver pressoflex 6p C2 DCpowe'!$O$10)</f>
        <v>0</v>
      </c>
      <c r="P534" s="29">
        <f>IF(ABS(H534)&lt;'ver pressoflex 6p C2 DCpowe'!$G$7,'ver pressoflex 6p C2 DCpowe'!$G$16*H534*'ver pressoflex 6p C2 DCpowe'!$O$11,SIGN(H534)*'ver pressoflex 6p C2 DCpowe'!$G$15*'ver pressoflex 6p C2 DCpowe'!$O$11)</f>
        <v>0</v>
      </c>
      <c r="Q534" s="29">
        <f>IF(ABS(I534)&lt;'ver pressoflex 6p C2 DCpowe'!$G$7,'ver pressoflex 6p C2 DCpowe'!$G$16*I534*'ver pressoflex 6p C2 DCpowe'!$O$12,SIGN(I534)*'ver pressoflex 6p C2 DCpowe'!$G$15*'ver pressoflex 6p C2 DCpowe'!$O$12)</f>
        <v>17803.500000000004</v>
      </c>
      <c r="R534" s="29">
        <f>IF(ABS(J534)&lt;'ver pressoflex 6p C2 DCpowe'!$G$7,'ver pressoflex 6p C2 DCpowe'!$G$16*J534*'ver pressoflex 6p C2 DCpowe'!$O$13,SIGN(J534)*'ver pressoflex 6p C2 DCpowe'!$G$15*'ver pressoflex 6p C2 DCpowe'!$O$13)</f>
        <v>17803.500000000004</v>
      </c>
      <c r="S534" s="83">
        <f t="shared" si="118"/>
        <v>-55867.425087476615</v>
      </c>
      <c r="T534" s="1">
        <f>-L534*('ver pressoflex 6p C2 DCpowe'!$G$3/2-'ver pressoflex 6p C2 DCpowe'!AF534*'ver pressoflex 6p C2 DCpowe'!D534)</f>
        <v>58305618.651167817</v>
      </c>
      <c r="U534" s="27">
        <f>M534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4" s="27">
        <f>N534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4" s="27">
        <f>O5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4" s="27">
        <f>P5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4" s="27">
        <f>Q53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4" s="27">
        <f>R53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4" s="83">
        <f t="shared" si="126"/>
        <v>157649148.65116784</v>
      </c>
      <c r="AB534" s="148">
        <f t="shared" si="127"/>
        <v>2.2213261503210308E-3</v>
      </c>
      <c r="AC534" s="146">
        <f t="shared" si="128"/>
        <v>3.5910991394239402E-3</v>
      </c>
      <c r="AD534" s="149">
        <f t="shared" si="129"/>
        <v>4.1063526661944875E-6</v>
      </c>
      <c r="AE534" s="146">
        <f t="shared" si="130"/>
        <v>0.26933243545679547</v>
      </c>
      <c r="AF534" s="146">
        <f t="shared" si="131"/>
        <v>0.4852260979137093</v>
      </c>
    </row>
    <row r="535" spans="2:32" x14ac:dyDescent="0.25">
      <c r="B535" s="86">
        <f t="shared" si="117"/>
        <v>33207.884485868752</v>
      </c>
      <c r="C535" s="85">
        <f t="shared" si="116"/>
        <v>61.270000000000117</v>
      </c>
      <c r="D535" s="51">
        <f>'ver pressoflex 6p C2 DCpowe'!$G$3/2/$C$557*C535</f>
        <v>903.73250000000178</v>
      </c>
      <c r="E535" s="84">
        <f t="shared" si="119"/>
        <v>-2.1742602645414143E-3</v>
      </c>
      <c r="F535" s="84">
        <f t="shared" si="120"/>
        <v>-1.9728775202735847E-3</v>
      </c>
      <c r="G535" s="84">
        <f t="shared" si="121"/>
        <v>-1.7714947760057557E-3</v>
      </c>
      <c r="H535" s="84">
        <f t="shared" si="122"/>
        <v>4.6475801975312996E-3</v>
      </c>
      <c r="I535" s="84">
        <f t="shared" si="123"/>
        <v>4.8489629417991283E-3</v>
      </c>
      <c r="J535" s="84">
        <f t="shared" si="124"/>
        <v>5.0503456860669571E-3</v>
      </c>
      <c r="K535" s="84">
        <f t="shared" si="125"/>
        <v>5.1510370582008727E-3</v>
      </c>
      <c r="L535" s="83">
        <f>-'ver pressoflex 6p C2 DCpowe'!$G$2*'ver pressoflex 6p C2 DCpowe'!D535*'ver pressoflex 6p C2 DCpowe'!$G$17*'ver pressoflex 6p C2 DCpowe'!$G$13*'ver pressoflex 6p C2 DCpowe'!AE535</f>
        <v>-58207.884485868744</v>
      </c>
      <c r="M535" s="29">
        <f>IF(ABS(E535)&lt;'ver pressoflex 6p C2 DCpowe'!$G$7,'ver pressoflex 6p C2 DCpowe'!$G$16*E535*'ver pressoflex 6p C2 DCpowe'!$O$8,SIGN(E535)*'ver pressoflex 6p C2 DCpowe'!$G$15*'ver pressoflex 6p C2 DCpowe'!$O$8)</f>
        <v>-17803.500000000004</v>
      </c>
      <c r="N535" s="29">
        <f>IF(ABS(F535)&lt;'ver pressoflex 6p C2 DCpowe'!$G$7,'ver pressoflex 6p C2 DCpowe'!$G$16*F535*'ver pressoflex 6p C2 DCpowe'!$O$9,SIGN(F535)*'ver pressoflex 6p C2 DCpowe'!$G$15*'ver pressoflex 6p C2 DCpowe'!$O$9)</f>
        <v>-17803.500000000004</v>
      </c>
      <c r="O535" s="29">
        <f>IF(ABS(G535)&lt;'ver pressoflex 6p C2 DCpowe'!$G$7,'ver pressoflex 6p C2 DCpowe'!$G$16*G535*'ver pressoflex 6p C2 DCpowe'!$O$10,SIGN(G535)*'ver pressoflex 6p C2 DCpowe'!$G$15*'ver pressoflex 6p C2 DCpowe'!$O$10)</f>
        <v>0</v>
      </c>
      <c r="P535" s="29">
        <f>IF(ABS(H535)&lt;'ver pressoflex 6p C2 DCpowe'!$G$7,'ver pressoflex 6p C2 DCpowe'!$G$16*H535*'ver pressoflex 6p C2 DCpowe'!$O$11,SIGN(H535)*'ver pressoflex 6p C2 DCpowe'!$G$15*'ver pressoflex 6p C2 DCpowe'!$O$11)</f>
        <v>0</v>
      </c>
      <c r="Q535" s="29">
        <f>IF(ABS(I535)&lt;'ver pressoflex 6p C2 DCpowe'!$G$7,'ver pressoflex 6p C2 DCpowe'!$G$16*I535*'ver pressoflex 6p C2 DCpowe'!$O$12,SIGN(I535)*'ver pressoflex 6p C2 DCpowe'!$G$15*'ver pressoflex 6p C2 DCpowe'!$O$12)</f>
        <v>17803.500000000004</v>
      </c>
      <c r="R535" s="29">
        <f>IF(ABS(J535)&lt;'ver pressoflex 6p C2 DCpowe'!$G$7,'ver pressoflex 6p C2 DCpowe'!$G$16*J535*'ver pressoflex 6p C2 DCpowe'!$O$13,SIGN(J535)*'ver pressoflex 6p C2 DCpowe'!$G$15*'ver pressoflex 6p C2 DCpowe'!$O$13)</f>
        <v>17803.500000000004</v>
      </c>
      <c r="S535" s="83">
        <f t="shared" si="118"/>
        <v>-58207.884485868752</v>
      </c>
      <c r="T535" s="1">
        <f>-L535*('ver pressoflex 6p C2 DCpowe'!$G$3/2-'ver pressoflex 6p C2 DCpowe'!AF535*'ver pressoflex 6p C2 DCpowe'!D535)</f>
        <v>60313592.715789728</v>
      </c>
      <c r="U535" s="27">
        <f>M535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5" s="27">
        <f>N535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5" s="27">
        <f>O5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5" s="27">
        <f>P5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5" s="27">
        <f>Q53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5" s="27">
        <f>R53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5" s="83">
        <f t="shared" si="126"/>
        <v>159657122.71578974</v>
      </c>
      <c r="AB535" s="148">
        <f t="shared" si="127"/>
        <v>2.2749516366753287E-3</v>
      </c>
      <c r="AC535" s="146">
        <f t="shared" si="128"/>
        <v>3.6804749500144365E-3</v>
      </c>
      <c r="AD535" s="149">
        <f t="shared" si="129"/>
        <v>4.3072819021209089E-6</v>
      </c>
      <c r="AE535" s="146">
        <f t="shared" si="130"/>
        <v>0.27603562125108272</v>
      </c>
      <c r="AF535" s="146">
        <f t="shared" si="131"/>
        <v>0.48556884589075167</v>
      </c>
    </row>
    <row r="536" spans="2:32" x14ac:dyDescent="0.25">
      <c r="B536" s="86">
        <f t="shared" si="117"/>
        <v>35615.979782906521</v>
      </c>
      <c r="C536" s="85">
        <f t="shared" si="116"/>
        <v>62.270000000000117</v>
      </c>
      <c r="D536" s="51">
        <f>'ver pressoflex 6p C2 DCpowe'!$G$3/2/$C$557*C536</f>
        <v>918.48250000000178</v>
      </c>
      <c r="E536" s="84">
        <f t="shared" si="119"/>
        <v>-2.2279348268529255E-3</v>
      </c>
      <c r="F536" s="84">
        <f t="shared" si="120"/>
        <v>-2.0250454282044225E-3</v>
      </c>
      <c r="G536" s="84">
        <f t="shared" si="121"/>
        <v>-1.8221560295559195E-3</v>
      </c>
      <c r="H536" s="84">
        <f t="shared" si="122"/>
        <v>4.6449435523651201E-3</v>
      </c>
      <c r="I536" s="84">
        <f t="shared" si="123"/>
        <v>4.8478329510136227E-3</v>
      </c>
      <c r="J536" s="84">
        <f t="shared" si="124"/>
        <v>5.0507223496621253E-3</v>
      </c>
      <c r="K536" s="84">
        <f t="shared" si="125"/>
        <v>5.1521670489863775E-3</v>
      </c>
      <c r="L536" s="83">
        <f>-'ver pressoflex 6p C2 DCpowe'!$G$2*'ver pressoflex 6p C2 DCpowe'!D536*'ver pressoflex 6p C2 DCpowe'!$G$17*'ver pressoflex 6p C2 DCpowe'!$G$13*'ver pressoflex 6p C2 DCpowe'!AE536</f>
        <v>-60615.979782906521</v>
      </c>
      <c r="M536" s="29">
        <f>IF(ABS(E536)&lt;'ver pressoflex 6p C2 DCpowe'!$G$7,'ver pressoflex 6p C2 DCpowe'!$G$16*E536*'ver pressoflex 6p C2 DCpowe'!$O$8,SIGN(E536)*'ver pressoflex 6p C2 DCpowe'!$G$15*'ver pressoflex 6p C2 DCpowe'!$O$8)</f>
        <v>-17803.500000000004</v>
      </c>
      <c r="N536" s="29">
        <f>IF(ABS(F536)&lt;'ver pressoflex 6p C2 DCpowe'!$G$7,'ver pressoflex 6p C2 DCpowe'!$G$16*F536*'ver pressoflex 6p C2 DCpowe'!$O$9,SIGN(F536)*'ver pressoflex 6p C2 DCpowe'!$G$15*'ver pressoflex 6p C2 DCpowe'!$O$9)</f>
        <v>-17803.500000000004</v>
      </c>
      <c r="O536" s="29">
        <f>IF(ABS(G536)&lt;'ver pressoflex 6p C2 DCpowe'!$G$7,'ver pressoflex 6p C2 DCpowe'!$G$16*G536*'ver pressoflex 6p C2 DCpowe'!$O$10,SIGN(G536)*'ver pressoflex 6p C2 DCpowe'!$G$15*'ver pressoflex 6p C2 DCpowe'!$O$10)</f>
        <v>0</v>
      </c>
      <c r="P536" s="29">
        <f>IF(ABS(H536)&lt;'ver pressoflex 6p C2 DCpowe'!$G$7,'ver pressoflex 6p C2 DCpowe'!$G$16*H536*'ver pressoflex 6p C2 DCpowe'!$O$11,SIGN(H536)*'ver pressoflex 6p C2 DCpowe'!$G$15*'ver pressoflex 6p C2 DCpowe'!$O$11)</f>
        <v>0</v>
      </c>
      <c r="Q536" s="29">
        <f>IF(ABS(I536)&lt;'ver pressoflex 6p C2 DCpowe'!$G$7,'ver pressoflex 6p C2 DCpowe'!$G$16*I536*'ver pressoflex 6p C2 DCpowe'!$O$12,SIGN(I536)*'ver pressoflex 6p C2 DCpowe'!$G$15*'ver pressoflex 6p C2 DCpowe'!$O$12)</f>
        <v>17803.500000000004</v>
      </c>
      <c r="R536" s="29">
        <f>IF(ABS(J536)&lt;'ver pressoflex 6p C2 DCpowe'!$G$7,'ver pressoflex 6p C2 DCpowe'!$G$16*J536*'ver pressoflex 6p C2 DCpowe'!$O$13,SIGN(J536)*'ver pressoflex 6p C2 DCpowe'!$G$15*'ver pressoflex 6p C2 DCpowe'!$O$13)</f>
        <v>17803.500000000004</v>
      </c>
      <c r="S536" s="83">
        <f t="shared" si="118"/>
        <v>-60615.979782906521</v>
      </c>
      <c r="T536" s="1">
        <f>-L536*('ver pressoflex 6p C2 DCpowe'!$G$3/2-'ver pressoflex 6p C2 DCpowe'!AF536*'ver pressoflex 6p C2 DCpowe'!D536)</f>
        <v>62356178.259107098</v>
      </c>
      <c r="U536" s="27">
        <f>M536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6" s="27">
        <f>N536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6" s="27">
        <f>O5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6" s="27">
        <f>P5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6" s="27">
        <f>Q53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6" s="27">
        <f>R53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6" s="83">
        <f t="shared" si="126"/>
        <v>161699708.25910711</v>
      </c>
      <c r="AB536" s="148">
        <f t="shared" si="127"/>
        <v>2.3293795261771773E-3</v>
      </c>
      <c r="AC536" s="146">
        <f t="shared" si="128"/>
        <v>3.7711880991841843E-3</v>
      </c>
      <c r="AD536" s="149">
        <f t="shared" si="129"/>
        <v>4.5161185919222876E-6</v>
      </c>
      <c r="AE536" s="146">
        <f t="shared" si="130"/>
        <v>0.2828391074388138</v>
      </c>
      <c r="AF536" s="146">
        <f t="shared" si="131"/>
        <v>0.48590084598511707</v>
      </c>
    </row>
    <row r="537" spans="2:32" x14ac:dyDescent="0.25">
      <c r="B537" s="86">
        <f t="shared" si="117"/>
        <v>38093.24048504133</v>
      </c>
      <c r="C537" s="85">
        <f t="shared" si="116"/>
        <v>63.270000000000117</v>
      </c>
      <c r="D537" s="51">
        <f>'ver pressoflex 6p C2 DCpowe'!$G$3/2/$C$557*C537</f>
        <v>933.23250000000178</v>
      </c>
      <c r="E537" s="84">
        <f t="shared" si="119"/>
        <v>-2.2824185806438494E-3</v>
      </c>
      <c r="F537" s="84">
        <f t="shared" si="120"/>
        <v>-2.0779998134678812E-3</v>
      </c>
      <c r="G537" s="84">
        <f t="shared" si="121"/>
        <v>-1.8735810462919137E-3</v>
      </c>
      <c r="H537" s="84">
        <f t="shared" si="122"/>
        <v>4.6422671574420562E-3</v>
      </c>
      <c r="I537" s="84">
        <f t="shared" si="123"/>
        <v>4.8466859246180244E-3</v>
      </c>
      <c r="J537" s="84">
        <f t="shared" si="124"/>
        <v>5.0511046917939926E-3</v>
      </c>
      <c r="K537" s="84">
        <f t="shared" si="125"/>
        <v>5.1533140753819758E-3</v>
      </c>
      <c r="L537" s="83">
        <f>-'ver pressoflex 6p C2 DCpowe'!$G$2*'ver pressoflex 6p C2 DCpowe'!D537*'ver pressoflex 6p C2 DCpowe'!$G$17*'ver pressoflex 6p C2 DCpowe'!$G$13*'ver pressoflex 6p C2 DCpowe'!AE537</f>
        <v>-63093.24048504133</v>
      </c>
      <c r="M537" s="29">
        <f>IF(ABS(E537)&lt;'ver pressoflex 6p C2 DCpowe'!$G$7,'ver pressoflex 6p C2 DCpowe'!$G$16*E537*'ver pressoflex 6p C2 DCpowe'!$O$8,SIGN(E537)*'ver pressoflex 6p C2 DCpowe'!$G$15*'ver pressoflex 6p C2 DCpowe'!$O$8)</f>
        <v>-17803.500000000004</v>
      </c>
      <c r="N537" s="29">
        <f>IF(ABS(F537)&lt;'ver pressoflex 6p C2 DCpowe'!$G$7,'ver pressoflex 6p C2 DCpowe'!$G$16*F537*'ver pressoflex 6p C2 DCpowe'!$O$9,SIGN(F537)*'ver pressoflex 6p C2 DCpowe'!$G$15*'ver pressoflex 6p C2 DCpowe'!$O$9)</f>
        <v>-17803.500000000004</v>
      </c>
      <c r="O537" s="29">
        <f>IF(ABS(G537)&lt;'ver pressoflex 6p C2 DCpowe'!$G$7,'ver pressoflex 6p C2 DCpowe'!$G$16*G537*'ver pressoflex 6p C2 DCpowe'!$O$10,SIGN(G537)*'ver pressoflex 6p C2 DCpowe'!$G$15*'ver pressoflex 6p C2 DCpowe'!$O$10)</f>
        <v>0</v>
      </c>
      <c r="P537" s="29">
        <f>IF(ABS(H537)&lt;'ver pressoflex 6p C2 DCpowe'!$G$7,'ver pressoflex 6p C2 DCpowe'!$G$16*H537*'ver pressoflex 6p C2 DCpowe'!$O$11,SIGN(H537)*'ver pressoflex 6p C2 DCpowe'!$G$15*'ver pressoflex 6p C2 DCpowe'!$O$11)</f>
        <v>0</v>
      </c>
      <c r="Q537" s="29">
        <f>IF(ABS(I537)&lt;'ver pressoflex 6p C2 DCpowe'!$G$7,'ver pressoflex 6p C2 DCpowe'!$G$16*I537*'ver pressoflex 6p C2 DCpowe'!$O$12,SIGN(I537)*'ver pressoflex 6p C2 DCpowe'!$G$15*'ver pressoflex 6p C2 DCpowe'!$O$12)</f>
        <v>17803.500000000004</v>
      </c>
      <c r="R537" s="29">
        <f>IF(ABS(J537)&lt;'ver pressoflex 6p C2 DCpowe'!$G$7,'ver pressoflex 6p C2 DCpowe'!$G$16*J537*'ver pressoflex 6p C2 DCpowe'!$O$13,SIGN(J537)*'ver pressoflex 6p C2 DCpowe'!$G$15*'ver pressoflex 6p C2 DCpowe'!$O$13)</f>
        <v>17803.500000000004</v>
      </c>
      <c r="S537" s="83">
        <f t="shared" si="118"/>
        <v>-63093.24048504133</v>
      </c>
      <c r="T537" s="1">
        <f>-L537*('ver pressoflex 6p C2 DCpowe'!$G$3/2-'ver pressoflex 6p C2 DCpowe'!AF537*'ver pressoflex 6p C2 DCpowe'!D537)</f>
        <v>64433421.166313536</v>
      </c>
      <c r="U537" s="27">
        <f>M537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7" s="27">
        <f>N537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7" s="27">
        <f>O5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7" s="27">
        <f>P5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7" s="27">
        <f>Q53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7" s="27">
        <f>R53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7" s="83">
        <f t="shared" si="126"/>
        <v>163776951.16631356</v>
      </c>
      <c r="AB537" s="148">
        <f t="shared" si="127"/>
        <v>2.3846279642318331E-3</v>
      </c>
      <c r="AC537" s="146">
        <f t="shared" si="128"/>
        <v>3.8632688292752774E-3</v>
      </c>
      <c r="AD537" s="149">
        <f t="shared" si="129"/>
        <v>4.7331532176081594E-6</v>
      </c>
      <c r="AE537" s="146">
        <f t="shared" si="130"/>
        <v>0.28974516219564578</v>
      </c>
      <c r="AF537" s="146">
        <f t="shared" si="131"/>
        <v>0.48622259514057364</v>
      </c>
    </row>
    <row r="538" spans="2:32" x14ac:dyDescent="0.25">
      <c r="B538" s="86">
        <f t="shared" si="117"/>
        <v>40641.242566318455</v>
      </c>
      <c r="C538" s="85">
        <f t="shared" si="116"/>
        <v>64.270000000000124</v>
      </c>
      <c r="D538" s="51">
        <f>'ver pressoflex 6p C2 DCpowe'!$G$3/2/$C$557*C538</f>
        <v>947.98250000000178</v>
      </c>
      <c r="E538" s="84">
        <f t="shared" si="119"/>
        <v>-2.3377299638134121E-3</v>
      </c>
      <c r="F538" s="84">
        <f t="shared" si="120"/>
        <v>-2.1317585964081235E-3</v>
      </c>
      <c r="G538" s="84">
        <f t="shared" si="121"/>
        <v>-1.9257872290028347E-3</v>
      </c>
      <c r="H538" s="84">
        <f t="shared" si="122"/>
        <v>4.6395501070407444E-3</v>
      </c>
      <c r="I538" s="84">
        <f t="shared" si="123"/>
        <v>4.8455214744460339E-3</v>
      </c>
      <c r="J538" s="84">
        <f t="shared" si="124"/>
        <v>5.0514928418513225E-3</v>
      </c>
      <c r="K538" s="84">
        <f t="shared" si="125"/>
        <v>5.1544785255539663E-3</v>
      </c>
      <c r="L538" s="83">
        <f>-'ver pressoflex 6p C2 DCpowe'!$G$2*'ver pressoflex 6p C2 DCpowe'!D538*'ver pressoflex 6p C2 DCpowe'!$G$17*'ver pressoflex 6p C2 DCpowe'!$G$13*'ver pressoflex 6p C2 DCpowe'!AE538</f>
        <v>-65641.242566318455</v>
      </c>
      <c r="M538" s="29">
        <f>IF(ABS(E538)&lt;'ver pressoflex 6p C2 DCpowe'!$G$7,'ver pressoflex 6p C2 DCpowe'!$G$16*E538*'ver pressoflex 6p C2 DCpowe'!$O$8,SIGN(E538)*'ver pressoflex 6p C2 DCpowe'!$G$15*'ver pressoflex 6p C2 DCpowe'!$O$8)</f>
        <v>-17803.500000000004</v>
      </c>
      <c r="N538" s="29">
        <f>IF(ABS(F538)&lt;'ver pressoflex 6p C2 DCpowe'!$G$7,'ver pressoflex 6p C2 DCpowe'!$G$16*F538*'ver pressoflex 6p C2 DCpowe'!$O$9,SIGN(F538)*'ver pressoflex 6p C2 DCpowe'!$G$15*'ver pressoflex 6p C2 DCpowe'!$O$9)</f>
        <v>-17803.500000000004</v>
      </c>
      <c r="O538" s="29">
        <f>IF(ABS(G538)&lt;'ver pressoflex 6p C2 DCpowe'!$G$7,'ver pressoflex 6p C2 DCpowe'!$G$16*G538*'ver pressoflex 6p C2 DCpowe'!$O$10,SIGN(G538)*'ver pressoflex 6p C2 DCpowe'!$G$15*'ver pressoflex 6p C2 DCpowe'!$O$10)</f>
        <v>0</v>
      </c>
      <c r="P538" s="29">
        <f>IF(ABS(H538)&lt;'ver pressoflex 6p C2 DCpowe'!$G$7,'ver pressoflex 6p C2 DCpowe'!$G$16*H538*'ver pressoflex 6p C2 DCpowe'!$O$11,SIGN(H538)*'ver pressoflex 6p C2 DCpowe'!$G$15*'ver pressoflex 6p C2 DCpowe'!$O$11)</f>
        <v>0</v>
      </c>
      <c r="Q538" s="29">
        <f>IF(ABS(I538)&lt;'ver pressoflex 6p C2 DCpowe'!$G$7,'ver pressoflex 6p C2 DCpowe'!$G$16*I538*'ver pressoflex 6p C2 DCpowe'!$O$12,SIGN(I538)*'ver pressoflex 6p C2 DCpowe'!$G$15*'ver pressoflex 6p C2 DCpowe'!$O$12)</f>
        <v>17803.500000000004</v>
      </c>
      <c r="R538" s="29">
        <f>IF(ABS(J538)&lt;'ver pressoflex 6p C2 DCpowe'!$G$7,'ver pressoflex 6p C2 DCpowe'!$G$16*J538*'ver pressoflex 6p C2 DCpowe'!$O$13,SIGN(J538)*'ver pressoflex 6p C2 DCpowe'!$G$15*'ver pressoflex 6p C2 DCpowe'!$O$13)</f>
        <v>17803.500000000004</v>
      </c>
      <c r="S538" s="83">
        <f t="shared" si="118"/>
        <v>-65641.242566318455</v>
      </c>
      <c r="T538" s="1">
        <f>-L538*('ver pressoflex 6p C2 DCpowe'!$G$3/2-'ver pressoflex 6p C2 DCpowe'!AF538*'ver pressoflex 6p C2 DCpowe'!D538)</f>
        <v>66545368.71663031</v>
      </c>
      <c r="U538" s="27">
        <f>M538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8" s="27">
        <f>N538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8" s="27">
        <f>O5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8" s="27">
        <f>P5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8" s="27">
        <f>Q53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8" s="27">
        <f>R53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8" s="83">
        <f t="shared" si="126"/>
        <v>165888898.71663031</v>
      </c>
      <c r="AB538" s="148">
        <f t="shared" si="127"/>
        <v>2.4407156475160568E-3</v>
      </c>
      <c r="AC538" s="146">
        <f t="shared" si="128"/>
        <v>3.9567483014156506E-3</v>
      </c>
      <c r="AD538" s="149">
        <f t="shared" si="129"/>
        <v>4.9586885044692159E-6</v>
      </c>
      <c r="AE538" s="146">
        <f t="shared" si="130"/>
        <v>0.29675612260617379</v>
      </c>
      <c r="AF538" s="146">
        <f t="shared" si="131"/>
        <v>0.48653456018149133</v>
      </c>
    </row>
    <row r="539" spans="2:32" x14ac:dyDescent="0.25">
      <c r="B539" s="86">
        <f t="shared" si="117"/>
        <v>43261.610246534605</v>
      </c>
      <c r="C539" s="85">
        <f t="shared" si="116"/>
        <v>65.270000000000124</v>
      </c>
      <c r="D539" s="51">
        <f>'ver pressoflex 6p C2 DCpowe'!$G$3/2/$C$557*C539</f>
        <v>962.73250000000178</v>
      </c>
      <c r="E539" s="84">
        <f t="shared" si="119"/>
        <v>-2.3938879787056095E-3</v>
      </c>
      <c r="F539" s="84">
        <f t="shared" si="120"/>
        <v>-2.1863402459700136E-3</v>
      </c>
      <c r="G539" s="84">
        <f t="shared" si="121"/>
        <v>-1.9787925132344173E-3</v>
      </c>
      <c r="H539" s="84">
        <f t="shared" si="122"/>
        <v>4.6367914677127075E-3</v>
      </c>
      <c r="I539" s="84">
        <f t="shared" si="123"/>
        <v>4.8443392004483025E-3</v>
      </c>
      <c r="J539" s="84">
        <f t="shared" si="124"/>
        <v>5.0518869331838993E-3</v>
      </c>
      <c r="K539" s="84">
        <f t="shared" si="125"/>
        <v>5.1556607995516977E-3</v>
      </c>
      <c r="L539" s="83">
        <f>-'ver pressoflex 6p C2 DCpowe'!$G$2*'ver pressoflex 6p C2 DCpowe'!D539*'ver pressoflex 6p C2 DCpowe'!$G$17*'ver pressoflex 6p C2 DCpowe'!$G$13*'ver pressoflex 6p C2 DCpowe'!AE539</f>
        <v>-68261.610246534605</v>
      </c>
      <c r="M539" s="29">
        <f>IF(ABS(E539)&lt;'ver pressoflex 6p C2 DCpowe'!$G$7,'ver pressoflex 6p C2 DCpowe'!$G$16*E539*'ver pressoflex 6p C2 DCpowe'!$O$8,SIGN(E539)*'ver pressoflex 6p C2 DCpowe'!$G$15*'ver pressoflex 6p C2 DCpowe'!$O$8)</f>
        <v>-17803.500000000004</v>
      </c>
      <c r="N539" s="29">
        <f>IF(ABS(F539)&lt;'ver pressoflex 6p C2 DCpowe'!$G$7,'ver pressoflex 6p C2 DCpowe'!$G$16*F539*'ver pressoflex 6p C2 DCpowe'!$O$9,SIGN(F539)*'ver pressoflex 6p C2 DCpowe'!$G$15*'ver pressoflex 6p C2 DCpowe'!$O$9)</f>
        <v>-17803.500000000004</v>
      </c>
      <c r="O539" s="29">
        <f>IF(ABS(G539)&lt;'ver pressoflex 6p C2 DCpowe'!$G$7,'ver pressoflex 6p C2 DCpowe'!$G$16*G539*'ver pressoflex 6p C2 DCpowe'!$O$10,SIGN(G539)*'ver pressoflex 6p C2 DCpowe'!$G$15*'ver pressoflex 6p C2 DCpowe'!$O$10)</f>
        <v>0</v>
      </c>
      <c r="P539" s="29">
        <f>IF(ABS(H539)&lt;'ver pressoflex 6p C2 DCpowe'!$G$7,'ver pressoflex 6p C2 DCpowe'!$G$16*H539*'ver pressoflex 6p C2 DCpowe'!$O$11,SIGN(H539)*'ver pressoflex 6p C2 DCpowe'!$G$15*'ver pressoflex 6p C2 DCpowe'!$O$11)</f>
        <v>0</v>
      </c>
      <c r="Q539" s="29">
        <f>IF(ABS(I539)&lt;'ver pressoflex 6p C2 DCpowe'!$G$7,'ver pressoflex 6p C2 DCpowe'!$G$16*I539*'ver pressoflex 6p C2 DCpowe'!$O$12,SIGN(I539)*'ver pressoflex 6p C2 DCpowe'!$G$15*'ver pressoflex 6p C2 DCpowe'!$O$12)</f>
        <v>17803.500000000004</v>
      </c>
      <c r="R539" s="29">
        <f>IF(ABS(J539)&lt;'ver pressoflex 6p C2 DCpowe'!$G$7,'ver pressoflex 6p C2 DCpowe'!$G$16*J539*'ver pressoflex 6p C2 DCpowe'!$O$13,SIGN(J539)*'ver pressoflex 6p C2 DCpowe'!$G$15*'ver pressoflex 6p C2 DCpowe'!$O$13)</f>
        <v>17803.500000000004</v>
      </c>
      <c r="S539" s="83">
        <f t="shared" si="118"/>
        <v>-68261.610246534605</v>
      </c>
      <c r="T539" s="1">
        <f>-L539*('ver pressoflex 6p C2 DCpowe'!$G$3/2-'ver pressoflex 6p C2 DCpowe'!AF539*'ver pressoflex 6p C2 DCpowe'!D539)</f>
        <v>68692069.636651382</v>
      </c>
      <c r="U539" s="27">
        <f>M539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39" s="27">
        <f>N539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39" s="27">
        <f>O5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9" s="27">
        <f>P5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9" s="27">
        <f>Q53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39" s="27">
        <f>R53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39" s="83">
        <f t="shared" si="126"/>
        <v>168035599.6366514</v>
      </c>
      <c r="AB539" s="148">
        <f t="shared" si="127"/>
        <v>2.4976618450734079E-3</v>
      </c>
      <c r="AC539" s="146">
        <f t="shared" si="128"/>
        <v>4.0516586306779019E-3</v>
      </c>
      <c r="AD539" s="149">
        <f t="shared" si="129"/>
        <v>5.1930400213906951E-6</v>
      </c>
      <c r="AE539" s="146">
        <f t="shared" si="130"/>
        <v>0.30387439730084265</v>
      </c>
      <c r="AF539" s="146">
        <f t="shared" si="131"/>
        <v>0.48683718005659204</v>
      </c>
    </row>
    <row r="540" spans="2:32" x14ac:dyDescent="0.25">
      <c r="B540" s="86">
        <f t="shared" si="117"/>
        <v>45956.017851677956</v>
      </c>
      <c r="C540" s="85">
        <f t="shared" si="116"/>
        <v>66.270000000000124</v>
      </c>
      <c r="D540" s="51">
        <f>'ver pressoflex 6p C2 DCpowe'!$G$3/2/$C$557*C540</f>
        <v>977.48250000000178</v>
      </c>
      <c r="E540" s="84">
        <f t="shared" si="119"/>
        <v>-2.4509122138751741E-3</v>
      </c>
      <c r="F540" s="84">
        <f t="shared" si="120"/>
        <v>-2.2417638008541169E-3</v>
      </c>
      <c r="G540" s="84">
        <f t="shared" si="121"/>
        <v>-2.0326153878330593E-3</v>
      </c>
      <c r="H540" s="84">
        <f t="shared" si="122"/>
        <v>4.6339902772131493E-3</v>
      </c>
      <c r="I540" s="84">
        <f t="shared" si="123"/>
        <v>4.8431386902342078E-3</v>
      </c>
      <c r="J540" s="84">
        <f t="shared" si="124"/>
        <v>5.0522871032552645E-3</v>
      </c>
      <c r="K540" s="84">
        <f t="shared" si="125"/>
        <v>5.1568613097657933E-3</v>
      </c>
      <c r="L540" s="83">
        <f>-'ver pressoflex 6p C2 DCpowe'!$G$2*'ver pressoflex 6p C2 DCpowe'!D540*'ver pressoflex 6p C2 DCpowe'!$G$17*'ver pressoflex 6p C2 DCpowe'!$G$13*'ver pressoflex 6p C2 DCpowe'!AE540</f>
        <v>-70956.017851677956</v>
      </c>
      <c r="M540" s="29">
        <f>IF(ABS(E540)&lt;'ver pressoflex 6p C2 DCpowe'!$G$7,'ver pressoflex 6p C2 DCpowe'!$G$16*E540*'ver pressoflex 6p C2 DCpowe'!$O$8,SIGN(E540)*'ver pressoflex 6p C2 DCpowe'!$G$15*'ver pressoflex 6p C2 DCpowe'!$O$8)</f>
        <v>-17803.500000000004</v>
      </c>
      <c r="N540" s="29">
        <f>IF(ABS(F540)&lt;'ver pressoflex 6p C2 DCpowe'!$G$7,'ver pressoflex 6p C2 DCpowe'!$G$16*F540*'ver pressoflex 6p C2 DCpowe'!$O$9,SIGN(F540)*'ver pressoflex 6p C2 DCpowe'!$G$15*'ver pressoflex 6p C2 DCpowe'!$O$9)</f>
        <v>-17803.500000000004</v>
      </c>
      <c r="O540" s="29">
        <f>IF(ABS(G540)&lt;'ver pressoflex 6p C2 DCpowe'!$G$7,'ver pressoflex 6p C2 DCpowe'!$G$16*G540*'ver pressoflex 6p C2 DCpowe'!$O$10,SIGN(G540)*'ver pressoflex 6p C2 DCpowe'!$G$15*'ver pressoflex 6p C2 DCpowe'!$O$10)</f>
        <v>0</v>
      </c>
      <c r="P540" s="29">
        <f>IF(ABS(H540)&lt;'ver pressoflex 6p C2 DCpowe'!$G$7,'ver pressoflex 6p C2 DCpowe'!$G$16*H540*'ver pressoflex 6p C2 DCpowe'!$O$11,SIGN(H540)*'ver pressoflex 6p C2 DCpowe'!$G$15*'ver pressoflex 6p C2 DCpowe'!$O$11)</f>
        <v>0</v>
      </c>
      <c r="Q540" s="29">
        <f>IF(ABS(I540)&lt;'ver pressoflex 6p C2 DCpowe'!$G$7,'ver pressoflex 6p C2 DCpowe'!$G$16*I540*'ver pressoflex 6p C2 DCpowe'!$O$12,SIGN(I540)*'ver pressoflex 6p C2 DCpowe'!$G$15*'ver pressoflex 6p C2 DCpowe'!$O$12)</f>
        <v>17803.500000000004</v>
      </c>
      <c r="R540" s="29">
        <f>IF(ABS(J540)&lt;'ver pressoflex 6p C2 DCpowe'!$G$7,'ver pressoflex 6p C2 DCpowe'!$G$16*J540*'ver pressoflex 6p C2 DCpowe'!$O$13,SIGN(J540)*'ver pressoflex 6p C2 DCpowe'!$G$15*'ver pressoflex 6p C2 DCpowe'!$O$13)</f>
        <v>17803.500000000004</v>
      </c>
      <c r="S540" s="83">
        <f t="shared" si="118"/>
        <v>-70956.017851677956</v>
      </c>
      <c r="T540" s="1">
        <f>-L540*('ver pressoflex 6p C2 DCpowe'!$G$3/2-'ver pressoflex 6p C2 DCpowe'!AF540*'ver pressoflex 6p C2 DCpowe'!D540)</f>
        <v>70873574.156156391</v>
      </c>
      <c r="U540" s="27">
        <f>M540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0" s="27">
        <f>N540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0" s="27">
        <f>O5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0" s="27">
        <f>P5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0" s="27">
        <f>Q54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0" s="27">
        <f>R54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0" s="83">
        <f t="shared" si="126"/>
        <v>170217104.15615639</v>
      </c>
      <c r="AB540" s="148">
        <f t="shared" si="127"/>
        <v>2.5554864203857029E-3</v>
      </c>
      <c r="AC540" s="146">
        <f t="shared" si="128"/>
        <v>4.1480329228650607E-3</v>
      </c>
      <c r="AD540" s="149">
        <f t="shared" si="129"/>
        <v>5.4365368150908898E-6</v>
      </c>
      <c r="AE540" s="146">
        <f t="shared" si="130"/>
        <v>0.31110246921487955</v>
      </c>
      <c r="AF540" s="146">
        <f t="shared" si="131"/>
        <v>0.48713086788545068</v>
      </c>
    </row>
    <row r="541" spans="2:32" x14ac:dyDescent="0.25">
      <c r="B541" s="86">
        <f t="shared" si="117"/>
        <v>48726.19176112744</v>
      </c>
      <c r="C541" s="85">
        <f t="shared" si="116"/>
        <v>67.270000000000124</v>
      </c>
      <c r="D541" s="51">
        <f>'ver pressoflex 6p C2 DCpowe'!$G$3/2/$C$557*C541</f>
        <v>992.23250000000178</v>
      </c>
      <c r="E541" s="84">
        <f t="shared" si="119"/>
        <v>-2.5088228668685778E-3</v>
      </c>
      <c r="F541" s="84">
        <f t="shared" si="120"/>
        <v>-2.2980488916582316E-3</v>
      </c>
      <c r="G541" s="84">
        <f t="shared" si="121"/>
        <v>-2.0872749164478855E-3</v>
      </c>
      <c r="H541" s="84">
        <f t="shared" si="122"/>
        <v>4.6311455433818947E-3</v>
      </c>
      <c r="I541" s="84">
        <f t="shared" si="123"/>
        <v>4.8419195185922404E-3</v>
      </c>
      <c r="J541" s="84">
        <f t="shared" si="124"/>
        <v>5.052693493802587E-3</v>
      </c>
      <c r="K541" s="84">
        <f t="shared" si="125"/>
        <v>5.1580804814077598E-3</v>
      </c>
      <c r="L541" s="83">
        <f>-'ver pressoflex 6p C2 DCpowe'!$G$2*'ver pressoflex 6p C2 DCpowe'!D541*'ver pressoflex 6p C2 DCpowe'!$G$17*'ver pressoflex 6p C2 DCpowe'!$G$13*'ver pressoflex 6p C2 DCpowe'!AE541</f>
        <v>-73726.19176112744</v>
      </c>
      <c r="M541" s="29">
        <f>IF(ABS(E541)&lt;'ver pressoflex 6p C2 DCpowe'!$G$7,'ver pressoflex 6p C2 DCpowe'!$G$16*E541*'ver pressoflex 6p C2 DCpowe'!$O$8,SIGN(E541)*'ver pressoflex 6p C2 DCpowe'!$G$15*'ver pressoflex 6p C2 DCpowe'!$O$8)</f>
        <v>-17803.500000000004</v>
      </c>
      <c r="N541" s="29">
        <f>IF(ABS(F541)&lt;'ver pressoflex 6p C2 DCpowe'!$G$7,'ver pressoflex 6p C2 DCpowe'!$G$16*F541*'ver pressoflex 6p C2 DCpowe'!$O$9,SIGN(F541)*'ver pressoflex 6p C2 DCpowe'!$G$15*'ver pressoflex 6p C2 DCpowe'!$O$9)</f>
        <v>-17803.500000000004</v>
      </c>
      <c r="O541" s="29">
        <f>IF(ABS(G541)&lt;'ver pressoflex 6p C2 DCpowe'!$G$7,'ver pressoflex 6p C2 DCpowe'!$G$16*G541*'ver pressoflex 6p C2 DCpowe'!$O$10,SIGN(G541)*'ver pressoflex 6p C2 DCpowe'!$G$15*'ver pressoflex 6p C2 DCpowe'!$O$10)</f>
        <v>0</v>
      </c>
      <c r="P541" s="29">
        <f>IF(ABS(H541)&lt;'ver pressoflex 6p C2 DCpowe'!$G$7,'ver pressoflex 6p C2 DCpowe'!$G$16*H541*'ver pressoflex 6p C2 DCpowe'!$O$11,SIGN(H541)*'ver pressoflex 6p C2 DCpowe'!$G$15*'ver pressoflex 6p C2 DCpowe'!$O$11)</f>
        <v>0</v>
      </c>
      <c r="Q541" s="29">
        <f>IF(ABS(I541)&lt;'ver pressoflex 6p C2 DCpowe'!$G$7,'ver pressoflex 6p C2 DCpowe'!$G$16*I541*'ver pressoflex 6p C2 DCpowe'!$O$12,SIGN(I541)*'ver pressoflex 6p C2 DCpowe'!$G$15*'ver pressoflex 6p C2 DCpowe'!$O$12)</f>
        <v>17803.500000000004</v>
      </c>
      <c r="R541" s="29">
        <f>IF(ABS(J541)&lt;'ver pressoflex 6p C2 DCpowe'!$G$7,'ver pressoflex 6p C2 DCpowe'!$G$16*J541*'ver pressoflex 6p C2 DCpowe'!$O$13,SIGN(J541)*'ver pressoflex 6p C2 DCpowe'!$G$15*'ver pressoflex 6p C2 DCpowe'!$O$13)</f>
        <v>17803.500000000004</v>
      </c>
      <c r="S541" s="83">
        <f t="shared" si="118"/>
        <v>-73726.19176112744</v>
      </c>
      <c r="T541" s="1">
        <f>-L541*('ver pressoflex 6p C2 DCpowe'!$G$3/2-'ver pressoflex 6p C2 DCpowe'!AF541*'ver pressoflex 6p C2 DCpowe'!D541)</f>
        <v>73089934.066526696</v>
      </c>
      <c r="U541" s="27">
        <f>M541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1" s="27">
        <f>N541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1" s="27">
        <f>O5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1" s="27">
        <f>P5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1" s="27">
        <f>Q54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1" s="27">
        <f>R54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1" s="83">
        <f t="shared" si="126"/>
        <v>172433464.06652671</v>
      </c>
      <c r="AB541" s="148">
        <f t="shared" si="127"/>
        <v>2.614209854473751E-3</v>
      </c>
      <c r="AC541" s="146">
        <f t="shared" si="128"/>
        <v>4.2459053130118078E-3</v>
      </c>
      <c r="AD541" s="149">
        <f t="shared" si="129"/>
        <v>5.6895220804675045E-6</v>
      </c>
      <c r="AE541" s="146">
        <f t="shared" si="130"/>
        <v>0.31844289847588558</v>
      </c>
      <c r="AF541" s="146">
        <f t="shared" si="131"/>
        <v>0.48741601282764124</v>
      </c>
    </row>
    <row r="542" spans="2:32" x14ac:dyDescent="0.25">
      <c r="B542" s="86">
        <f t="shared" si="117"/>
        <v>51573.912446368588</v>
      </c>
      <c r="C542" s="85">
        <f t="shared" si="116"/>
        <v>68.270000000000124</v>
      </c>
      <c r="D542" s="51">
        <f>'ver pressoflex 6p C2 DCpowe'!$G$3/2/$C$557*C542</f>
        <v>1006.9825000000018</v>
      </c>
      <c r="E542" s="84">
        <f t="shared" si="119"/>
        <v>-2.5676407680757154E-3</v>
      </c>
      <c r="F542" s="84">
        <f t="shared" si="120"/>
        <v>-2.3552157640595551E-3</v>
      </c>
      <c r="G542" s="84">
        <f t="shared" si="121"/>
        <v>-2.1427907600433944E-3</v>
      </c>
      <c r="H542" s="84">
        <f t="shared" si="122"/>
        <v>4.628256242971719E-3</v>
      </c>
      <c r="I542" s="84">
        <f t="shared" si="123"/>
        <v>4.8406812469878801E-3</v>
      </c>
      <c r="J542" s="84">
        <f t="shared" si="124"/>
        <v>5.0531062510040404E-3</v>
      </c>
      <c r="K542" s="84">
        <f t="shared" si="125"/>
        <v>5.1593187530121201E-3</v>
      </c>
      <c r="L542" s="83">
        <f>-'ver pressoflex 6p C2 DCpowe'!$G$2*'ver pressoflex 6p C2 DCpowe'!D542*'ver pressoflex 6p C2 DCpowe'!$G$17*'ver pressoflex 6p C2 DCpowe'!$G$13*'ver pressoflex 6p C2 DCpowe'!AE542</f>
        <v>-76573.912446368588</v>
      </c>
      <c r="M542" s="29">
        <f>IF(ABS(E542)&lt;'ver pressoflex 6p C2 DCpowe'!$G$7,'ver pressoflex 6p C2 DCpowe'!$G$16*E542*'ver pressoflex 6p C2 DCpowe'!$O$8,SIGN(E542)*'ver pressoflex 6p C2 DCpowe'!$G$15*'ver pressoflex 6p C2 DCpowe'!$O$8)</f>
        <v>-17803.500000000004</v>
      </c>
      <c r="N542" s="29">
        <f>IF(ABS(F542)&lt;'ver pressoflex 6p C2 DCpowe'!$G$7,'ver pressoflex 6p C2 DCpowe'!$G$16*F542*'ver pressoflex 6p C2 DCpowe'!$O$9,SIGN(F542)*'ver pressoflex 6p C2 DCpowe'!$G$15*'ver pressoflex 6p C2 DCpowe'!$O$9)</f>
        <v>-17803.500000000004</v>
      </c>
      <c r="O542" s="29">
        <f>IF(ABS(G542)&lt;'ver pressoflex 6p C2 DCpowe'!$G$7,'ver pressoflex 6p C2 DCpowe'!$G$16*G542*'ver pressoflex 6p C2 DCpowe'!$O$10,SIGN(G542)*'ver pressoflex 6p C2 DCpowe'!$G$15*'ver pressoflex 6p C2 DCpowe'!$O$10)</f>
        <v>0</v>
      </c>
      <c r="P542" s="29">
        <f>IF(ABS(H542)&lt;'ver pressoflex 6p C2 DCpowe'!$G$7,'ver pressoflex 6p C2 DCpowe'!$G$16*H542*'ver pressoflex 6p C2 DCpowe'!$O$11,SIGN(H542)*'ver pressoflex 6p C2 DCpowe'!$G$15*'ver pressoflex 6p C2 DCpowe'!$O$11)</f>
        <v>0</v>
      </c>
      <c r="Q542" s="29">
        <f>IF(ABS(I542)&lt;'ver pressoflex 6p C2 DCpowe'!$G$7,'ver pressoflex 6p C2 DCpowe'!$G$16*I542*'ver pressoflex 6p C2 DCpowe'!$O$12,SIGN(I542)*'ver pressoflex 6p C2 DCpowe'!$G$15*'ver pressoflex 6p C2 DCpowe'!$O$12)</f>
        <v>17803.500000000004</v>
      </c>
      <c r="R542" s="29">
        <f>IF(ABS(J542)&lt;'ver pressoflex 6p C2 DCpowe'!$G$7,'ver pressoflex 6p C2 DCpowe'!$G$16*J542*'ver pressoflex 6p C2 DCpowe'!$O$13,SIGN(J542)*'ver pressoflex 6p C2 DCpowe'!$G$15*'ver pressoflex 6p C2 DCpowe'!$O$13)</f>
        <v>17803.500000000004</v>
      </c>
      <c r="S542" s="83">
        <f t="shared" si="118"/>
        <v>-76573.912446368588</v>
      </c>
      <c r="T542" s="1">
        <f>-L542*('ver pressoflex 6p C2 DCpowe'!$G$3/2-'ver pressoflex 6p C2 DCpowe'!AF542*'ver pressoflex 6p C2 DCpowe'!D542)</f>
        <v>75341202.781906843</v>
      </c>
      <c r="U542" s="27">
        <f>M542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2" s="27">
        <f>N542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2" s="27">
        <f>O5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2" s="27">
        <f>P5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2" s="27">
        <f>Q54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2" s="27">
        <f>R54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2" s="83">
        <f t="shared" si="126"/>
        <v>174684732.78190684</v>
      </c>
      <c r="AB542" s="148">
        <f t="shared" si="127"/>
        <v>2.6738532700837959E-3</v>
      </c>
      <c r="AC542" s="146">
        <f t="shared" si="128"/>
        <v>4.3453110056952161E-3</v>
      </c>
      <c r="AD542" s="149">
        <f t="shared" si="129"/>
        <v>5.9523538693926195E-6</v>
      </c>
      <c r="AE542" s="146">
        <f t="shared" si="130"/>
        <v>0.3258983254271412</v>
      </c>
      <c r="AF542" s="146">
        <f t="shared" si="131"/>
        <v>0.48769298179217024</v>
      </c>
    </row>
    <row r="543" spans="2:32" x14ac:dyDescent="0.25">
      <c r="B543" s="86">
        <f t="shared" si="117"/>
        <v>54501.016606283549</v>
      </c>
      <c r="C543" s="85">
        <f t="shared" si="116"/>
        <v>69.270000000000124</v>
      </c>
      <c r="D543" s="51">
        <f>'ver pressoflex 6p C2 DCpowe'!$G$3/2/$C$557*C543</f>
        <v>1021.7325000000018</v>
      </c>
      <c r="E543" s="84">
        <f t="shared" si="119"/>
        <v>-2.6273874057114485E-3</v>
      </c>
      <c r="F543" s="84">
        <f t="shared" si="120"/>
        <v>-2.4132853030949869E-3</v>
      </c>
      <c r="G543" s="84">
        <f t="shared" si="121"/>
        <v>-2.1991832004785252E-3</v>
      </c>
      <c r="H543" s="84">
        <f t="shared" si="122"/>
        <v>4.6253213204211913E-3</v>
      </c>
      <c r="I543" s="84">
        <f t="shared" si="123"/>
        <v>4.8394234230376533E-3</v>
      </c>
      <c r="J543" s="84">
        <f t="shared" si="124"/>
        <v>5.0535255256541154E-3</v>
      </c>
      <c r="K543" s="84">
        <f t="shared" si="125"/>
        <v>5.160576576962346E-3</v>
      </c>
      <c r="L543" s="83">
        <f>-'ver pressoflex 6p C2 DCpowe'!$G$2*'ver pressoflex 6p C2 DCpowe'!D543*'ver pressoflex 6p C2 DCpowe'!$G$17*'ver pressoflex 6p C2 DCpowe'!$G$13*'ver pressoflex 6p C2 DCpowe'!AE543</f>
        <v>-79501.016606283549</v>
      </c>
      <c r="M543" s="29">
        <f>IF(ABS(E543)&lt;'ver pressoflex 6p C2 DCpowe'!$G$7,'ver pressoflex 6p C2 DCpowe'!$G$16*E543*'ver pressoflex 6p C2 DCpowe'!$O$8,SIGN(E543)*'ver pressoflex 6p C2 DCpowe'!$G$15*'ver pressoflex 6p C2 DCpowe'!$O$8)</f>
        <v>-17803.500000000004</v>
      </c>
      <c r="N543" s="29">
        <f>IF(ABS(F543)&lt;'ver pressoflex 6p C2 DCpowe'!$G$7,'ver pressoflex 6p C2 DCpowe'!$G$16*F543*'ver pressoflex 6p C2 DCpowe'!$O$9,SIGN(F543)*'ver pressoflex 6p C2 DCpowe'!$G$15*'ver pressoflex 6p C2 DCpowe'!$O$9)</f>
        <v>-17803.500000000004</v>
      </c>
      <c r="O543" s="29">
        <f>IF(ABS(G543)&lt;'ver pressoflex 6p C2 DCpowe'!$G$7,'ver pressoflex 6p C2 DCpowe'!$G$16*G543*'ver pressoflex 6p C2 DCpowe'!$O$10,SIGN(G543)*'ver pressoflex 6p C2 DCpowe'!$G$15*'ver pressoflex 6p C2 DCpowe'!$O$10)</f>
        <v>0</v>
      </c>
      <c r="P543" s="29">
        <f>IF(ABS(H543)&lt;'ver pressoflex 6p C2 DCpowe'!$G$7,'ver pressoflex 6p C2 DCpowe'!$G$16*H543*'ver pressoflex 6p C2 DCpowe'!$O$11,SIGN(H543)*'ver pressoflex 6p C2 DCpowe'!$G$15*'ver pressoflex 6p C2 DCpowe'!$O$11)</f>
        <v>0</v>
      </c>
      <c r="Q543" s="29">
        <f>IF(ABS(I543)&lt;'ver pressoflex 6p C2 DCpowe'!$G$7,'ver pressoflex 6p C2 DCpowe'!$G$16*I543*'ver pressoflex 6p C2 DCpowe'!$O$12,SIGN(I543)*'ver pressoflex 6p C2 DCpowe'!$G$15*'ver pressoflex 6p C2 DCpowe'!$O$12)</f>
        <v>17803.500000000004</v>
      </c>
      <c r="R543" s="29">
        <f>IF(ABS(J543)&lt;'ver pressoflex 6p C2 DCpowe'!$G$7,'ver pressoflex 6p C2 DCpowe'!$G$16*J543*'ver pressoflex 6p C2 DCpowe'!$O$13,SIGN(J543)*'ver pressoflex 6p C2 DCpowe'!$G$15*'ver pressoflex 6p C2 DCpowe'!$O$13)</f>
        <v>17803.500000000004</v>
      </c>
      <c r="S543" s="83">
        <f t="shared" si="118"/>
        <v>-79501.016606283549</v>
      </c>
      <c r="T543" s="1">
        <f>-L543*('ver pressoflex 6p C2 DCpowe'!$G$3/2-'ver pressoflex 6p C2 DCpowe'!AF543*'ver pressoflex 6p C2 DCpowe'!D543)</f>
        <v>77627435.403263316</v>
      </c>
      <c r="U543" s="27">
        <f>M543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3" s="27">
        <f>N543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3" s="27">
        <f>O5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3" s="27">
        <f>P5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3" s="27">
        <f>Q54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3" s="27">
        <f>R54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3" s="83">
        <f t="shared" si="126"/>
        <v>176970965.40326333</v>
      </c>
      <c r="AB543" s="148">
        <f t="shared" si="127"/>
        <v>2.7344384570196795E-3</v>
      </c>
      <c r="AC543" s="146">
        <f t="shared" si="128"/>
        <v>4.4462863172550215E-3</v>
      </c>
      <c r="AD543" s="149">
        <f t="shared" si="129"/>
        <v>6.2254058404679168E-6</v>
      </c>
      <c r="AE543" s="146">
        <f t="shared" si="130"/>
        <v>0.33347147379412662</v>
      </c>
      <c r="AF543" s="146">
        <f t="shared" si="131"/>
        <v>0.48796212100286618</v>
      </c>
    </row>
    <row r="544" spans="2:32" x14ac:dyDescent="0.25">
      <c r="B544" s="86">
        <f t="shared" si="117"/>
        <v>57509.399404394891</v>
      </c>
      <c r="C544" s="85">
        <f t="shared" si="116"/>
        <v>70.270000000000124</v>
      </c>
      <c r="D544" s="51">
        <f>'ver pressoflex 6p C2 DCpowe'!$G$3/2/$C$557*C544</f>
        <v>1036.4825000000019</v>
      </c>
      <c r="E544" s="84">
        <f t="shared" si="119"/>
        <v>-2.6880849519899403E-3</v>
      </c>
      <c r="F544" s="84">
        <f t="shared" si="120"/>
        <v>-2.4722790586007497E-3</v>
      </c>
      <c r="G544" s="84">
        <f t="shared" si="121"/>
        <v>-2.2564731652115581E-3</v>
      </c>
      <c r="H544" s="84">
        <f t="shared" si="122"/>
        <v>4.6223396865689159E-3</v>
      </c>
      <c r="I544" s="84">
        <f t="shared" si="123"/>
        <v>4.838145579958107E-3</v>
      </c>
      <c r="J544" s="84">
        <f t="shared" si="124"/>
        <v>5.0539514733472972E-3</v>
      </c>
      <c r="K544" s="84">
        <f t="shared" si="125"/>
        <v>5.1618544200418941E-3</v>
      </c>
      <c r="L544" s="83">
        <f>-'ver pressoflex 6p C2 DCpowe'!$G$2*'ver pressoflex 6p C2 DCpowe'!D544*'ver pressoflex 6p C2 DCpowe'!$G$17*'ver pressoflex 6p C2 DCpowe'!$G$13*'ver pressoflex 6p C2 DCpowe'!AE544</f>
        <v>-82509.399404394891</v>
      </c>
      <c r="M544" s="29">
        <f>IF(ABS(E544)&lt;'ver pressoflex 6p C2 DCpowe'!$G$7,'ver pressoflex 6p C2 DCpowe'!$G$16*E544*'ver pressoflex 6p C2 DCpowe'!$O$8,SIGN(E544)*'ver pressoflex 6p C2 DCpowe'!$G$15*'ver pressoflex 6p C2 DCpowe'!$O$8)</f>
        <v>-17803.500000000004</v>
      </c>
      <c r="N544" s="29">
        <f>IF(ABS(F544)&lt;'ver pressoflex 6p C2 DCpowe'!$G$7,'ver pressoflex 6p C2 DCpowe'!$G$16*F544*'ver pressoflex 6p C2 DCpowe'!$O$9,SIGN(F544)*'ver pressoflex 6p C2 DCpowe'!$G$15*'ver pressoflex 6p C2 DCpowe'!$O$9)</f>
        <v>-17803.500000000004</v>
      </c>
      <c r="O544" s="29">
        <f>IF(ABS(G544)&lt;'ver pressoflex 6p C2 DCpowe'!$G$7,'ver pressoflex 6p C2 DCpowe'!$G$16*G544*'ver pressoflex 6p C2 DCpowe'!$O$10,SIGN(G544)*'ver pressoflex 6p C2 DCpowe'!$G$15*'ver pressoflex 6p C2 DCpowe'!$O$10)</f>
        <v>0</v>
      </c>
      <c r="P544" s="29">
        <f>IF(ABS(H544)&lt;'ver pressoflex 6p C2 DCpowe'!$G$7,'ver pressoflex 6p C2 DCpowe'!$G$16*H544*'ver pressoflex 6p C2 DCpowe'!$O$11,SIGN(H544)*'ver pressoflex 6p C2 DCpowe'!$G$15*'ver pressoflex 6p C2 DCpowe'!$O$11)</f>
        <v>0</v>
      </c>
      <c r="Q544" s="29">
        <f>IF(ABS(I544)&lt;'ver pressoflex 6p C2 DCpowe'!$G$7,'ver pressoflex 6p C2 DCpowe'!$G$16*I544*'ver pressoflex 6p C2 DCpowe'!$O$12,SIGN(I544)*'ver pressoflex 6p C2 DCpowe'!$G$15*'ver pressoflex 6p C2 DCpowe'!$O$12)</f>
        <v>17803.500000000004</v>
      </c>
      <c r="R544" s="29">
        <f>IF(ABS(J544)&lt;'ver pressoflex 6p C2 DCpowe'!$G$7,'ver pressoflex 6p C2 DCpowe'!$G$16*J544*'ver pressoflex 6p C2 DCpowe'!$O$13,SIGN(J544)*'ver pressoflex 6p C2 DCpowe'!$G$15*'ver pressoflex 6p C2 DCpowe'!$O$13)</f>
        <v>17803.500000000004</v>
      </c>
      <c r="S544" s="83">
        <f t="shared" si="118"/>
        <v>-82509.399404394891</v>
      </c>
      <c r="T544" s="1">
        <f>-L544*('ver pressoflex 6p C2 DCpowe'!$G$3/2-'ver pressoflex 6p C2 DCpowe'!AF544*'ver pressoflex 6p C2 DCpowe'!D544)</f>
        <v>79948688.785501838</v>
      </c>
      <c r="U544" s="27">
        <f>M544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4" s="27">
        <f>N544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4" s="27">
        <f>O5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4" s="27">
        <f>P5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4" s="27">
        <f>Q54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4" s="27">
        <f>R54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4" s="83">
        <f t="shared" si="126"/>
        <v>179292218.78550184</v>
      </c>
      <c r="AB544" s="148">
        <f t="shared" si="127"/>
        <v>2.7959878986845363E-3</v>
      </c>
      <c r="AC544" s="146">
        <f t="shared" si="128"/>
        <v>4.5488687200297834E-3</v>
      </c>
      <c r="AD544" s="149">
        <f t="shared" si="129"/>
        <v>6.5090680524364183E-6</v>
      </c>
      <c r="AE544" s="146">
        <f t="shared" si="130"/>
        <v>0.34116515400223374</v>
      </c>
      <c r="AF544" s="146">
        <f t="shared" si="131"/>
        <v>0.48822375743366364</v>
      </c>
    </row>
    <row r="545" spans="2:32" x14ac:dyDescent="0.25">
      <c r="B545" s="86">
        <f t="shared" si="117"/>
        <v>60601.016813787821</v>
      </c>
      <c r="C545" s="85">
        <f t="shared" si="116"/>
        <v>71.270000000000124</v>
      </c>
      <c r="D545" s="51">
        <f>'ver pressoflex 6p C2 DCpowe'!$G$3/2/$C$557*C545</f>
        <v>1051.2325000000019</v>
      </c>
      <c r="E545" s="84">
        <f t="shared" si="119"/>
        <v>-2.7497562905587658E-3</v>
      </c>
      <c r="F545" s="84">
        <f t="shared" si="120"/>
        <v>-2.5322192718764142E-3</v>
      </c>
      <c r="G545" s="84">
        <f t="shared" si="121"/>
        <v>-2.3146822531940627E-3</v>
      </c>
      <c r="H545" s="84">
        <f t="shared" si="122"/>
        <v>4.6193102173058857E-3</v>
      </c>
      <c r="I545" s="84">
        <f t="shared" si="123"/>
        <v>4.8368472359882368E-3</v>
      </c>
      <c r="J545" s="84">
        <f t="shared" si="124"/>
        <v>5.0543842546705887E-3</v>
      </c>
      <c r="K545" s="84">
        <f t="shared" si="125"/>
        <v>5.1631527640117634E-3</v>
      </c>
      <c r="L545" s="83">
        <f>-'ver pressoflex 6p C2 DCpowe'!$G$2*'ver pressoflex 6p C2 DCpowe'!D545*'ver pressoflex 6p C2 DCpowe'!$G$17*'ver pressoflex 6p C2 DCpowe'!$G$13*'ver pressoflex 6p C2 DCpowe'!AE545</f>
        <v>-85601.016813787821</v>
      </c>
      <c r="M545" s="29">
        <f>IF(ABS(E545)&lt;'ver pressoflex 6p C2 DCpowe'!$G$7,'ver pressoflex 6p C2 DCpowe'!$G$16*E545*'ver pressoflex 6p C2 DCpowe'!$O$8,SIGN(E545)*'ver pressoflex 6p C2 DCpowe'!$G$15*'ver pressoflex 6p C2 DCpowe'!$O$8)</f>
        <v>-17803.500000000004</v>
      </c>
      <c r="N545" s="29">
        <f>IF(ABS(F545)&lt;'ver pressoflex 6p C2 DCpowe'!$G$7,'ver pressoflex 6p C2 DCpowe'!$G$16*F545*'ver pressoflex 6p C2 DCpowe'!$O$9,SIGN(F545)*'ver pressoflex 6p C2 DCpowe'!$G$15*'ver pressoflex 6p C2 DCpowe'!$O$9)</f>
        <v>-17803.500000000004</v>
      </c>
      <c r="O545" s="29">
        <f>IF(ABS(G545)&lt;'ver pressoflex 6p C2 DCpowe'!$G$7,'ver pressoflex 6p C2 DCpowe'!$G$16*G545*'ver pressoflex 6p C2 DCpowe'!$O$10,SIGN(G545)*'ver pressoflex 6p C2 DCpowe'!$G$15*'ver pressoflex 6p C2 DCpowe'!$O$10)</f>
        <v>0</v>
      </c>
      <c r="P545" s="29">
        <f>IF(ABS(H545)&lt;'ver pressoflex 6p C2 DCpowe'!$G$7,'ver pressoflex 6p C2 DCpowe'!$G$16*H545*'ver pressoflex 6p C2 DCpowe'!$O$11,SIGN(H545)*'ver pressoflex 6p C2 DCpowe'!$G$15*'ver pressoflex 6p C2 DCpowe'!$O$11)</f>
        <v>0</v>
      </c>
      <c r="Q545" s="29">
        <f>IF(ABS(I545)&lt;'ver pressoflex 6p C2 DCpowe'!$G$7,'ver pressoflex 6p C2 DCpowe'!$G$16*I545*'ver pressoflex 6p C2 DCpowe'!$O$12,SIGN(I545)*'ver pressoflex 6p C2 DCpowe'!$G$15*'ver pressoflex 6p C2 DCpowe'!$O$12)</f>
        <v>17803.500000000004</v>
      </c>
      <c r="R545" s="29">
        <f>IF(ABS(J545)&lt;'ver pressoflex 6p C2 DCpowe'!$G$7,'ver pressoflex 6p C2 DCpowe'!$G$16*J545*'ver pressoflex 6p C2 DCpowe'!$O$13,SIGN(J545)*'ver pressoflex 6p C2 DCpowe'!$G$15*'ver pressoflex 6p C2 DCpowe'!$O$13)</f>
        <v>17803.500000000004</v>
      </c>
      <c r="S545" s="83">
        <f t="shared" si="118"/>
        <v>-85601.016813787821</v>
      </c>
      <c r="T545" s="1">
        <f>-L545*('ver pressoflex 6p C2 DCpowe'!$G$3/2-'ver pressoflex 6p C2 DCpowe'!AF545*'ver pressoflex 6p C2 DCpowe'!D545)</f>
        <v>82305021.607814848</v>
      </c>
      <c r="U545" s="27">
        <f>M545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5" s="27">
        <f>N545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5" s="27">
        <f>O5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5" s="27">
        <f>P5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5" s="27">
        <f>Q54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5" s="27">
        <f>R54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5" s="83">
        <f t="shared" si="126"/>
        <v>181648551.60781485</v>
      </c>
      <c r="AB545" s="148">
        <f t="shared" si="127"/>
        <v>2.8585247998999409E-3</v>
      </c>
      <c r="AC545" s="146">
        <f t="shared" si="128"/>
        <v>4.6530968887221243E-3</v>
      </c>
      <c r="AD545" s="149">
        <f t="shared" si="129"/>
        <v>6.8037478041469424E-6</v>
      </c>
      <c r="AE545" s="146">
        <f t="shared" si="130"/>
        <v>0.34898226665415932</v>
      </c>
      <c r="AF545" s="146">
        <f t="shared" si="131"/>
        <v>0.48847820012620036</v>
      </c>
    </row>
    <row r="546" spans="2:32" x14ac:dyDescent="0.25">
      <c r="B546" s="86">
        <f t="shared" si="117"/>
        <v>63777.888075806986</v>
      </c>
      <c r="C546" s="85">
        <f t="shared" si="116"/>
        <v>72.270000000000124</v>
      </c>
      <c r="D546" s="51">
        <f>'ver pressoflex 6p C2 DCpowe'!$G$3/2/$C$557*C546</f>
        <v>1065.9825000000019</v>
      </c>
      <c r="E546" s="84">
        <f t="shared" si="119"/>
        <v>-2.8124250452641023E-3</v>
      </c>
      <c r="F546" s="84">
        <f t="shared" si="120"/>
        <v>-2.5931289036426543E-3</v>
      </c>
      <c r="G546" s="84">
        <f t="shared" si="121"/>
        <v>-2.3738327620212054E-3</v>
      </c>
      <c r="H546" s="84">
        <f t="shared" si="122"/>
        <v>4.6162317521624653E-3</v>
      </c>
      <c r="I546" s="84">
        <f t="shared" si="123"/>
        <v>4.8355278937839141E-3</v>
      </c>
      <c r="J546" s="84">
        <f t="shared" si="124"/>
        <v>5.0548240354053621E-3</v>
      </c>
      <c r="K546" s="84">
        <f t="shared" si="125"/>
        <v>5.1644721062160861E-3</v>
      </c>
      <c r="L546" s="83">
        <f>-'ver pressoflex 6p C2 DCpowe'!$G$2*'ver pressoflex 6p C2 DCpowe'!D546*'ver pressoflex 6p C2 DCpowe'!$G$17*'ver pressoflex 6p C2 DCpowe'!$G$13*'ver pressoflex 6p C2 DCpowe'!AE546</f>
        <v>-88777.888075806986</v>
      </c>
      <c r="M546" s="29">
        <f>IF(ABS(E546)&lt;'ver pressoflex 6p C2 DCpowe'!$G$7,'ver pressoflex 6p C2 DCpowe'!$G$16*E546*'ver pressoflex 6p C2 DCpowe'!$O$8,SIGN(E546)*'ver pressoflex 6p C2 DCpowe'!$G$15*'ver pressoflex 6p C2 DCpowe'!$O$8)</f>
        <v>-17803.500000000004</v>
      </c>
      <c r="N546" s="29">
        <f>IF(ABS(F546)&lt;'ver pressoflex 6p C2 DCpowe'!$G$7,'ver pressoflex 6p C2 DCpowe'!$G$16*F546*'ver pressoflex 6p C2 DCpowe'!$O$9,SIGN(F546)*'ver pressoflex 6p C2 DCpowe'!$G$15*'ver pressoflex 6p C2 DCpowe'!$O$9)</f>
        <v>-17803.500000000004</v>
      </c>
      <c r="O546" s="29">
        <f>IF(ABS(G546)&lt;'ver pressoflex 6p C2 DCpowe'!$G$7,'ver pressoflex 6p C2 DCpowe'!$G$16*G546*'ver pressoflex 6p C2 DCpowe'!$O$10,SIGN(G546)*'ver pressoflex 6p C2 DCpowe'!$G$15*'ver pressoflex 6p C2 DCpowe'!$O$10)</f>
        <v>0</v>
      </c>
      <c r="P546" s="29">
        <f>IF(ABS(H546)&lt;'ver pressoflex 6p C2 DCpowe'!$G$7,'ver pressoflex 6p C2 DCpowe'!$G$16*H546*'ver pressoflex 6p C2 DCpowe'!$O$11,SIGN(H546)*'ver pressoflex 6p C2 DCpowe'!$G$15*'ver pressoflex 6p C2 DCpowe'!$O$11)</f>
        <v>0</v>
      </c>
      <c r="Q546" s="29">
        <f>IF(ABS(I546)&lt;'ver pressoflex 6p C2 DCpowe'!$G$7,'ver pressoflex 6p C2 DCpowe'!$G$16*I546*'ver pressoflex 6p C2 DCpowe'!$O$12,SIGN(I546)*'ver pressoflex 6p C2 DCpowe'!$G$15*'ver pressoflex 6p C2 DCpowe'!$O$12)</f>
        <v>17803.500000000004</v>
      </c>
      <c r="R546" s="29">
        <f>IF(ABS(J546)&lt;'ver pressoflex 6p C2 DCpowe'!$G$7,'ver pressoflex 6p C2 DCpowe'!$G$16*J546*'ver pressoflex 6p C2 DCpowe'!$O$13,SIGN(J546)*'ver pressoflex 6p C2 DCpowe'!$G$15*'ver pressoflex 6p C2 DCpowe'!$O$13)</f>
        <v>17803.500000000004</v>
      </c>
      <c r="S546" s="83">
        <f t="shared" si="118"/>
        <v>-88777.888075806986</v>
      </c>
      <c r="T546" s="1">
        <f>-L546*('ver pressoflex 6p C2 DCpowe'!$G$3/2-'ver pressoflex 6p C2 DCpowe'!AF546*'ver pressoflex 6p C2 DCpowe'!D546)</f>
        <v>84696494.4474428</v>
      </c>
      <c r="U546" s="27">
        <f>M546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6" s="27">
        <f>N546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6" s="27">
        <f>O5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6" s="27">
        <f>P5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6" s="27">
        <f>Q54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6" s="27">
        <f>R54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6" s="83">
        <f t="shared" si="126"/>
        <v>184040024.4474428</v>
      </c>
      <c r="AB546" s="148">
        <f t="shared" si="127"/>
        <v>2.9220731160748267E-3</v>
      </c>
      <c r="AC546" s="146">
        <f t="shared" si="128"/>
        <v>4.7590107490136004E-3</v>
      </c>
      <c r="AD546" s="149">
        <f t="shared" si="129"/>
        <v>7.1098705241838186E-6</v>
      </c>
      <c r="AE546" s="146">
        <f t="shared" si="130"/>
        <v>0.35692580617601999</v>
      </c>
      <c r="AF546" s="146">
        <f t="shared" si="131"/>
        <v>0.48872574140082159</v>
      </c>
    </row>
    <row r="547" spans="2:32" x14ac:dyDescent="0.25">
      <c r="B547" s="86">
        <f t="shared" si="117"/>
        <v>67042.098279019279</v>
      </c>
      <c r="C547" s="85">
        <f t="shared" si="116"/>
        <v>73.270000000000124</v>
      </c>
      <c r="D547" s="51">
        <f>'ver pressoflex 6p C2 DCpowe'!$G$3/2/$C$557*C547</f>
        <v>1080.7325000000019</v>
      </c>
      <c r="E547" s="84">
        <f t="shared" si="119"/>
        <v>-2.8761156103229708E-3</v>
      </c>
      <c r="F547" s="84">
        <f t="shared" si="120"/>
        <v>-2.6550316633665362E-3</v>
      </c>
      <c r="G547" s="84">
        <f t="shared" si="121"/>
        <v>-2.4339477164101019E-3</v>
      </c>
      <c r="H547" s="84">
        <f t="shared" si="122"/>
        <v>4.6131030928262401E-3</v>
      </c>
      <c r="I547" s="84">
        <f t="shared" si="123"/>
        <v>4.8341870397826739E-3</v>
      </c>
      <c r="J547" s="84">
        <f t="shared" si="124"/>
        <v>5.0552709867391086E-3</v>
      </c>
      <c r="K547" s="84">
        <f t="shared" si="125"/>
        <v>5.1658129602173255E-3</v>
      </c>
      <c r="L547" s="83">
        <f>-'ver pressoflex 6p C2 DCpowe'!$G$2*'ver pressoflex 6p C2 DCpowe'!D547*'ver pressoflex 6p C2 DCpowe'!$G$17*'ver pressoflex 6p C2 DCpowe'!$G$13*'ver pressoflex 6p C2 DCpowe'!AE547</f>
        <v>-92042.098279019279</v>
      </c>
      <c r="M547" s="29">
        <f>IF(ABS(E547)&lt;'ver pressoflex 6p C2 DCpowe'!$G$7,'ver pressoflex 6p C2 DCpowe'!$G$16*E547*'ver pressoflex 6p C2 DCpowe'!$O$8,SIGN(E547)*'ver pressoflex 6p C2 DCpowe'!$G$15*'ver pressoflex 6p C2 DCpowe'!$O$8)</f>
        <v>-17803.500000000004</v>
      </c>
      <c r="N547" s="29">
        <f>IF(ABS(F547)&lt;'ver pressoflex 6p C2 DCpowe'!$G$7,'ver pressoflex 6p C2 DCpowe'!$G$16*F547*'ver pressoflex 6p C2 DCpowe'!$O$9,SIGN(F547)*'ver pressoflex 6p C2 DCpowe'!$G$15*'ver pressoflex 6p C2 DCpowe'!$O$9)</f>
        <v>-17803.500000000004</v>
      </c>
      <c r="O547" s="29">
        <f>IF(ABS(G547)&lt;'ver pressoflex 6p C2 DCpowe'!$G$7,'ver pressoflex 6p C2 DCpowe'!$G$16*G547*'ver pressoflex 6p C2 DCpowe'!$O$10,SIGN(G547)*'ver pressoflex 6p C2 DCpowe'!$G$15*'ver pressoflex 6p C2 DCpowe'!$O$10)</f>
        <v>0</v>
      </c>
      <c r="P547" s="29">
        <f>IF(ABS(H547)&lt;'ver pressoflex 6p C2 DCpowe'!$G$7,'ver pressoflex 6p C2 DCpowe'!$G$16*H547*'ver pressoflex 6p C2 DCpowe'!$O$11,SIGN(H547)*'ver pressoflex 6p C2 DCpowe'!$G$15*'ver pressoflex 6p C2 DCpowe'!$O$11)</f>
        <v>0</v>
      </c>
      <c r="Q547" s="29">
        <f>IF(ABS(I547)&lt;'ver pressoflex 6p C2 DCpowe'!$G$7,'ver pressoflex 6p C2 DCpowe'!$G$16*I547*'ver pressoflex 6p C2 DCpowe'!$O$12,SIGN(I547)*'ver pressoflex 6p C2 DCpowe'!$G$15*'ver pressoflex 6p C2 DCpowe'!$O$12)</f>
        <v>17803.500000000004</v>
      </c>
      <c r="R547" s="29">
        <f>IF(ABS(J547)&lt;'ver pressoflex 6p C2 DCpowe'!$G$7,'ver pressoflex 6p C2 DCpowe'!$G$16*J547*'ver pressoflex 6p C2 DCpowe'!$O$13,SIGN(J547)*'ver pressoflex 6p C2 DCpowe'!$G$15*'ver pressoflex 6p C2 DCpowe'!$O$13)</f>
        <v>17803.500000000004</v>
      </c>
      <c r="S547" s="83">
        <f t="shared" si="118"/>
        <v>-92042.098279019279</v>
      </c>
      <c r="T547" s="1">
        <f>-L547*('ver pressoflex 6p C2 DCpowe'!$G$3/2-'ver pressoflex 6p C2 DCpowe'!AF547*'ver pressoflex 6p C2 DCpowe'!D547)</f>
        <v>87123169.85704264</v>
      </c>
      <c r="U547" s="27">
        <f>M547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7" s="27">
        <f>N547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7" s="27">
        <f>O5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7" s="27">
        <f>P5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7" s="27">
        <f>Q54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7" s="27">
        <f>R54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7" s="83">
        <f t="shared" si="126"/>
        <v>186466699.85704264</v>
      </c>
      <c r="AB547" s="148">
        <f t="shared" si="127"/>
        <v>2.9866575838011873E-3</v>
      </c>
      <c r="AC547" s="146">
        <f t="shared" si="128"/>
        <v>4.866651528557535E-3</v>
      </c>
      <c r="AD547" s="149">
        <f t="shared" si="129"/>
        <v>7.4278807135087334E-6</v>
      </c>
      <c r="AE547" s="146">
        <f t="shared" si="130"/>
        <v>0.36499886464181508</v>
      </c>
      <c r="AF547" s="146">
        <f t="shared" si="131"/>
        <v>0.48896665797089534</v>
      </c>
    </row>
    <row r="548" spans="2:32" x14ac:dyDescent="0.25">
      <c r="B548" s="86">
        <f t="shared" si="117"/>
        <v>70395.801065363412</v>
      </c>
      <c r="C548" s="85">
        <f t="shared" si="116"/>
        <v>74.270000000000124</v>
      </c>
      <c r="D548" s="51">
        <f>'ver pressoflex 6p C2 DCpowe'!$G$3/2/$C$557*C548</f>
        <v>1095.4825000000019</v>
      </c>
      <c r="E548" s="84">
        <f t="shared" si="119"/>
        <v>-2.9408531819834663E-3</v>
      </c>
      <c r="F548" s="84">
        <f t="shared" si="120"/>
        <v>-2.7179520400330533E-3</v>
      </c>
      <c r="G548" s="84">
        <f t="shared" si="121"/>
        <v>-2.4950508980826403E-3</v>
      </c>
      <c r="H548" s="84">
        <f t="shared" si="122"/>
        <v>4.6099230015867777E-3</v>
      </c>
      <c r="I548" s="84">
        <f t="shared" si="123"/>
        <v>4.8328241435371894E-3</v>
      </c>
      <c r="J548" s="84">
        <f t="shared" si="124"/>
        <v>5.0557252854876028E-3</v>
      </c>
      <c r="K548" s="84">
        <f t="shared" si="125"/>
        <v>5.1671758564628099E-3</v>
      </c>
      <c r="L548" s="83">
        <f>-'ver pressoflex 6p C2 DCpowe'!$G$2*'ver pressoflex 6p C2 DCpowe'!D548*'ver pressoflex 6p C2 DCpowe'!$G$17*'ver pressoflex 6p C2 DCpowe'!$G$13*'ver pressoflex 6p C2 DCpowe'!AE548</f>
        <v>-95395.801065363412</v>
      </c>
      <c r="M548" s="29">
        <f>IF(ABS(E548)&lt;'ver pressoflex 6p C2 DCpowe'!$G$7,'ver pressoflex 6p C2 DCpowe'!$G$16*E548*'ver pressoflex 6p C2 DCpowe'!$O$8,SIGN(E548)*'ver pressoflex 6p C2 DCpowe'!$G$15*'ver pressoflex 6p C2 DCpowe'!$O$8)</f>
        <v>-17803.500000000004</v>
      </c>
      <c r="N548" s="29">
        <f>IF(ABS(F548)&lt;'ver pressoflex 6p C2 DCpowe'!$G$7,'ver pressoflex 6p C2 DCpowe'!$G$16*F548*'ver pressoflex 6p C2 DCpowe'!$O$9,SIGN(F548)*'ver pressoflex 6p C2 DCpowe'!$G$15*'ver pressoflex 6p C2 DCpowe'!$O$9)</f>
        <v>-17803.500000000004</v>
      </c>
      <c r="O548" s="29">
        <f>IF(ABS(G548)&lt;'ver pressoflex 6p C2 DCpowe'!$G$7,'ver pressoflex 6p C2 DCpowe'!$G$16*G548*'ver pressoflex 6p C2 DCpowe'!$O$10,SIGN(G548)*'ver pressoflex 6p C2 DCpowe'!$G$15*'ver pressoflex 6p C2 DCpowe'!$O$10)</f>
        <v>0</v>
      </c>
      <c r="P548" s="29">
        <f>IF(ABS(H548)&lt;'ver pressoflex 6p C2 DCpowe'!$G$7,'ver pressoflex 6p C2 DCpowe'!$G$16*H548*'ver pressoflex 6p C2 DCpowe'!$O$11,SIGN(H548)*'ver pressoflex 6p C2 DCpowe'!$G$15*'ver pressoflex 6p C2 DCpowe'!$O$11)</f>
        <v>0</v>
      </c>
      <c r="Q548" s="29">
        <f>IF(ABS(I548)&lt;'ver pressoflex 6p C2 DCpowe'!$G$7,'ver pressoflex 6p C2 DCpowe'!$G$16*I548*'ver pressoflex 6p C2 DCpowe'!$O$12,SIGN(I548)*'ver pressoflex 6p C2 DCpowe'!$G$15*'ver pressoflex 6p C2 DCpowe'!$O$12)</f>
        <v>17803.500000000004</v>
      </c>
      <c r="R548" s="29">
        <f>IF(ABS(J548)&lt;'ver pressoflex 6p C2 DCpowe'!$G$7,'ver pressoflex 6p C2 DCpowe'!$G$16*J548*'ver pressoflex 6p C2 DCpowe'!$O$13,SIGN(J548)*'ver pressoflex 6p C2 DCpowe'!$G$15*'ver pressoflex 6p C2 DCpowe'!$O$13)</f>
        <v>17803.500000000004</v>
      </c>
      <c r="S548" s="83">
        <f t="shared" si="118"/>
        <v>-95395.801065363412</v>
      </c>
      <c r="T548" s="1">
        <f>-L548*('ver pressoflex 6p C2 DCpowe'!$G$3/2-'ver pressoflex 6p C2 DCpowe'!AF548*'ver pressoflex 6p C2 DCpowe'!D548)</f>
        <v>89585112.445872545</v>
      </c>
      <c r="U548" s="27">
        <f>M548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8" s="27">
        <f>N548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8" s="27">
        <f>O5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8" s="27">
        <f>P5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8" s="27">
        <f>Q548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8" s="27">
        <f>R548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8" s="83">
        <f t="shared" si="126"/>
        <v>188928642.44587255</v>
      </c>
      <c r="AB548" s="148">
        <f t="shared" si="127"/>
        <v>3.052303752958673E-3</v>
      </c>
      <c r="AC548" s="146">
        <f t="shared" si="128"/>
        <v>4.9760618104866773E-3</v>
      </c>
      <c r="AD548" s="149">
        <f t="shared" si="129"/>
        <v>7.758242944715778E-6</v>
      </c>
      <c r="AE548" s="146">
        <f t="shared" si="130"/>
        <v>0.37320463578650076</v>
      </c>
      <c r="AF548" s="146">
        <f t="shared" si="131"/>
        <v>0.48920121196931532</v>
      </c>
    </row>
    <row r="549" spans="2:32" x14ac:dyDescent="0.25">
      <c r="B549" s="86">
        <f t="shared" si="117"/>
        <v>73841.221470864402</v>
      </c>
      <c r="C549" s="85">
        <f t="shared" si="116"/>
        <v>75.270000000000124</v>
      </c>
      <c r="D549" s="51">
        <f>'ver pressoflex 6p C2 DCpowe'!$G$3/2/$C$557*C549</f>
        <v>1110.2325000000019</v>
      </c>
      <c r="E549" s="84">
        <f t="shared" si="119"/>
        <v>-3.0066637917593258E-3</v>
      </c>
      <c r="F549" s="84">
        <f t="shared" si="120"/>
        <v>-2.781915334446783E-3</v>
      </c>
      <c r="G549" s="84">
        <f t="shared" si="121"/>
        <v>-2.5571668771342407E-3</v>
      </c>
      <c r="H549" s="84">
        <f t="shared" si="122"/>
        <v>4.6066901997030511E-3</v>
      </c>
      <c r="I549" s="84">
        <f t="shared" si="123"/>
        <v>4.8314386570155934E-3</v>
      </c>
      <c r="J549" s="84">
        <f t="shared" si="124"/>
        <v>5.0561871143281365E-3</v>
      </c>
      <c r="K549" s="84">
        <f t="shared" si="125"/>
        <v>5.1685613429844068E-3</v>
      </c>
      <c r="L549" s="83">
        <f>-'ver pressoflex 6p C2 DCpowe'!$G$2*'ver pressoflex 6p C2 DCpowe'!D549*'ver pressoflex 6p C2 DCpowe'!$G$17*'ver pressoflex 6p C2 DCpowe'!$G$13*'ver pressoflex 6p C2 DCpowe'!AE549</f>
        <v>-98841.221470864402</v>
      </c>
      <c r="M549" s="29">
        <f>IF(ABS(E549)&lt;'ver pressoflex 6p C2 DCpowe'!$G$7,'ver pressoflex 6p C2 DCpowe'!$G$16*E549*'ver pressoflex 6p C2 DCpowe'!$O$8,SIGN(E549)*'ver pressoflex 6p C2 DCpowe'!$G$15*'ver pressoflex 6p C2 DCpowe'!$O$8)</f>
        <v>-17803.500000000004</v>
      </c>
      <c r="N549" s="29">
        <f>IF(ABS(F549)&lt;'ver pressoflex 6p C2 DCpowe'!$G$7,'ver pressoflex 6p C2 DCpowe'!$G$16*F549*'ver pressoflex 6p C2 DCpowe'!$O$9,SIGN(F549)*'ver pressoflex 6p C2 DCpowe'!$G$15*'ver pressoflex 6p C2 DCpowe'!$O$9)</f>
        <v>-17803.500000000004</v>
      </c>
      <c r="O549" s="29">
        <f>IF(ABS(G549)&lt;'ver pressoflex 6p C2 DCpowe'!$G$7,'ver pressoflex 6p C2 DCpowe'!$G$16*G549*'ver pressoflex 6p C2 DCpowe'!$O$10,SIGN(G549)*'ver pressoflex 6p C2 DCpowe'!$G$15*'ver pressoflex 6p C2 DCpowe'!$O$10)</f>
        <v>0</v>
      </c>
      <c r="P549" s="29">
        <f>IF(ABS(H549)&lt;'ver pressoflex 6p C2 DCpowe'!$G$7,'ver pressoflex 6p C2 DCpowe'!$G$16*H549*'ver pressoflex 6p C2 DCpowe'!$O$11,SIGN(H549)*'ver pressoflex 6p C2 DCpowe'!$G$15*'ver pressoflex 6p C2 DCpowe'!$O$11)</f>
        <v>0</v>
      </c>
      <c r="Q549" s="29">
        <f>IF(ABS(I549)&lt;'ver pressoflex 6p C2 DCpowe'!$G$7,'ver pressoflex 6p C2 DCpowe'!$G$16*I549*'ver pressoflex 6p C2 DCpowe'!$O$12,SIGN(I549)*'ver pressoflex 6p C2 DCpowe'!$G$15*'ver pressoflex 6p C2 DCpowe'!$O$12)</f>
        <v>17803.500000000004</v>
      </c>
      <c r="R549" s="29">
        <f>IF(ABS(J549)&lt;'ver pressoflex 6p C2 DCpowe'!$G$7,'ver pressoflex 6p C2 DCpowe'!$G$16*J549*'ver pressoflex 6p C2 DCpowe'!$O$13,SIGN(J549)*'ver pressoflex 6p C2 DCpowe'!$G$15*'ver pressoflex 6p C2 DCpowe'!$O$13)</f>
        <v>17803.500000000004</v>
      </c>
      <c r="S549" s="83">
        <f t="shared" si="118"/>
        <v>-98841.221470864402</v>
      </c>
      <c r="T549" s="1">
        <f>-L549*('ver pressoflex 6p C2 DCpowe'!$G$3/2-'ver pressoflex 6p C2 DCpowe'!AF549*'ver pressoflex 6p C2 DCpowe'!D549)</f>
        <v>92082388.965013281</v>
      </c>
      <c r="U549" s="27">
        <f>M549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49" s="27">
        <f>N549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49" s="27">
        <f>O5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9" s="27">
        <f>P5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9" s="27">
        <f>Q549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49" s="27">
        <f>R549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49" s="83">
        <f t="shared" si="126"/>
        <v>191425918.9650133</v>
      </c>
      <c r="AB549" s="148">
        <f t="shared" si="127"/>
        <v>3.1190380204155969E-3</v>
      </c>
      <c r="AC549" s="146">
        <f t="shared" si="128"/>
        <v>5.0872855895815507E-3</v>
      </c>
      <c r="AD549" s="149">
        <f t="shared" si="129"/>
        <v>8.1014429217761492E-6</v>
      </c>
      <c r="AE549" s="146">
        <f t="shared" si="130"/>
        <v>0.38154641921861626</v>
      </c>
      <c r="AF549" s="146">
        <f t="shared" si="131"/>
        <v>0.48942965189515053</v>
      </c>
    </row>
    <row r="550" spans="2:32" x14ac:dyDescent="0.25">
      <c r="B550" s="86">
        <f t="shared" si="117"/>
        <v>77380.658908784535</v>
      </c>
      <c r="C550" s="85">
        <f t="shared" si="116"/>
        <v>76.270000000000124</v>
      </c>
      <c r="D550" s="51">
        <f>'ver pressoflex 6p C2 DCpowe'!$G$3/2/$C$557*C550</f>
        <v>1124.9825000000019</v>
      </c>
      <c r="E550" s="84">
        <f t="shared" si="119"/>
        <v>-3.0735743413309018E-3</v>
      </c>
      <c r="F550" s="84">
        <f t="shared" si="120"/>
        <v>-2.8469476931531927E-3</v>
      </c>
      <c r="G550" s="84">
        <f t="shared" si="121"/>
        <v>-2.6203210449754831E-3</v>
      </c>
      <c r="H550" s="84">
        <f t="shared" si="122"/>
        <v>4.6034033656890084E-3</v>
      </c>
      <c r="I550" s="84">
        <f t="shared" si="123"/>
        <v>4.8300300138667176E-3</v>
      </c>
      <c r="J550" s="84">
        <f t="shared" si="124"/>
        <v>5.0566566620444276E-3</v>
      </c>
      <c r="K550" s="84">
        <f t="shared" si="125"/>
        <v>5.1699699861332818E-3</v>
      </c>
      <c r="L550" s="83">
        <f>-'ver pressoflex 6p C2 DCpowe'!$G$2*'ver pressoflex 6p C2 DCpowe'!D550*'ver pressoflex 6p C2 DCpowe'!$G$17*'ver pressoflex 6p C2 DCpowe'!$G$13*'ver pressoflex 6p C2 DCpowe'!AE550</f>
        <v>-102380.65890878452</v>
      </c>
      <c r="M550" s="29">
        <f>IF(ABS(E550)&lt;'ver pressoflex 6p C2 DCpowe'!$G$7,'ver pressoflex 6p C2 DCpowe'!$G$16*E550*'ver pressoflex 6p C2 DCpowe'!$O$8,SIGN(E550)*'ver pressoflex 6p C2 DCpowe'!$G$15*'ver pressoflex 6p C2 DCpowe'!$O$8)</f>
        <v>-17803.500000000004</v>
      </c>
      <c r="N550" s="29">
        <f>IF(ABS(F550)&lt;'ver pressoflex 6p C2 DCpowe'!$G$7,'ver pressoflex 6p C2 DCpowe'!$G$16*F550*'ver pressoflex 6p C2 DCpowe'!$O$9,SIGN(F550)*'ver pressoflex 6p C2 DCpowe'!$G$15*'ver pressoflex 6p C2 DCpowe'!$O$9)</f>
        <v>-17803.500000000004</v>
      </c>
      <c r="O550" s="29">
        <f>IF(ABS(G550)&lt;'ver pressoflex 6p C2 DCpowe'!$G$7,'ver pressoflex 6p C2 DCpowe'!$G$16*G550*'ver pressoflex 6p C2 DCpowe'!$O$10,SIGN(G550)*'ver pressoflex 6p C2 DCpowe'!$G$15*'ver pressoflex 6p C2 DCpowe'!$O$10)</f>
        <v>0</v>
      </c>
      <c r="P550" s="29">
        <f>IF(ABS(H550)&lt;'ver pressoflex 6p C2 DCpowe'!$G$7,'ver pressoflex 6p C2 DCpowe'!$G$16*H550*'ver pressoflex 6p C2 DCpowe'!$O$11,SIGN(H550)*'ver pressoflex 6p C2 DCpowe'!$G$15*'ver pressoflex 6p C2 DCpowe'!$O$11)</f>
        <v>0</v>
      </c>
      <c r="Q550" s="29">
        <f>IF(ABS(I550)&lt;'ver pressoflex 6p C2 DCpowe'!$G$7,'ver pressoflex 6p C2 DCpowe'!$G$16*I550*'ver pressoflex 6p C2 DCpowe'!$O$12,SIGN(I550)*'ver pressoflex 6p C2 DCpowe'!$G$15*'ver pressoflex 6p C2 DCpowe'!$O$12)</f>
        <v>17803.500000000004</v>
      </c>
      <c r="R550" s="29">
        <f>IF(ABS(J550)&lt;'ver pressoflex 6p C2 DCpowe'!$G$7,'ver pressoflex 6p C2 DCpowe'!$G$16*J550*'ver pressoflex 6p C2 DCpowe'!$O$13,SIGN(J550)*'ver pressoflex 6p C2 DCpowe'!$G$15*'ver pressoflex 6p C2 DCpowe'!$O$13)</f>
        <v>17803.500000000004</v>
      </c>
      <c r="S550" s="83">
        <f t="shared" si="118"/>
        <v>-102380.65890878454</v>
      </c>
      <c r="T550" s="1">
        <f>-L550*('ver pressoflex 6p C2 DCpowe'!$G$3/2-'ver pressoflex 6p C2 DCpowe'!AF550*'ver pressoflex 6p C2 DCpowe'!D550)</f>
        <v>94615068.396862715</v>
      </c>
      <c r="U550" s="27">
        <f>M550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0" s="27">
        <f>N550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0" s="27">
        <f>O5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0" s="27">
        <f>P5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0" s="27">
        <f>Q550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0" s="27">
        <f>R550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0" s="83">
        <f t="shared" si="126"/>
        <v>193958598.39686272</v>
      </c>
      <c r="AB550" s="148">
        <f t="shared" si="127"/>
        <v>3.1868876654197568E-3</v>
      </c>
      <c r="AC550" s="146">
        <f t="shared" si="128"/>
        <v>5.2003683312551504E-3</v>
      </c>
      <c r="AD550" s="149">
        <f t="shared" si="129"/>
        <v>8.4579886044482675E-6</v>
      </c>
      <c r="AE550" s="146">
        <f t="shared" si="130"/>
        <v>0.39002762484413628</v>
      </c>
      <c r="AF550" s="146">
        <f t="shared" si="131"/>
        <v>0.48965221348758092</v>
      </c>
    </row>
    <row r="551" spans="2:32" x14ac:dyDescent="0.25">
      <c r="B551" s="86">
        <f t="shared" si="117"/>
        <v>81016.490303613624</v>
      </c>
      <c r="C551" s="85">
        <f t="shared" si="116"/>
        <v>77.270000000000124</v>
      </c>
      <c r="D551" s="51">
        <f>'ver pressoflex 6p C2 DCpowe'!$G$3/2/$C$557*C551</f>
        <v>1139.7325000000019</v>
      </c>
      <c r="E551" s="84">
        <f t="shared" si="119"/>
        <v>-3.1416126392108724E-3</v>
      </c>
      <c r="F551" s="84">
        <f t="shared" si="120"/>
        <v>-2.9130761440751287E-3</v>
      </c>
      <c r="G551" s="84">
        <f t="shared" si="121"/>
        <v>-2.684539648939385E-3</v>
      </c>
      <c r="H551" s="84">
        <f t="shared" si="122"/>
        <v>4.6000611335124484E-3</v>
      </c>
      <c r="I551" s="84">
        <f t="shared" si="123"/>
        <v>4.8285976286481921E-3</v>
      </c>
      <c r="J551" s="84">
        <f t="shared" si="124"/>
        <v>5.0571341237839358E-3</v>
      </c>
      <c r="K551" s="84">
        <f t="shared" si="125"/>
        <v>5.1714023713518072E-3</v>
      </c>
      <c r="L551" s="83">
        <f>-'ver pressoflex 6p C2 DCpowe'!$G$2*'ver pressoflex 6p C2 DCpowe'!D551*'ver pressoflex 6p C2 DCpowe'!$G$17*'ver pressoflex 6p C2 DCpowe'!$G$13*'ver pressoflex 6p C2 DCpowe'!AE551</f>
        <v>-106016.49030361362</v>
      </c>
      <c r="M551" s="29">
        <f>IF(ABS(E551)&lt;'ver pressoflex 6p C2 DCpowe'!$G$7,'ver pressoflex 6p C2 DCpowe'!$G$16*E551*'ver pressoflex 6p C2 DCpowe'!$O$8,SIGN(E551)*'ver pressoflex 6p C2 DCpowe'!$G$15*'ver pressoflex 6p C2 DCpowe'!$O$8)</f>
        <v>-17803.500000000004</v>
      </c>
      <c r="N551" s="29">
        <f>IF(ABS(F551)&lt;'ver pressoflex 6p C2 DCpowe'!$G$7,'ver pressoflex 6p C2 DCpowe'!$G$16*F551*'ver pressoflex 6p C2 DCpowe'!$O$9,SIGN(F551)*'ver pressoflex 6p C2 DCpowe'!$G$15*'ver pressoflex 6p C2 DCpowe'!$O$9)</f>
        <v>-17803.500000000004</v>
      </c>
      <c r="O551" s="29">
        <f>IF(ABS(G551)&lt;'ver pressoflex 6p C2 DCpowe'!$G$7,'ver pressoflex 6p C2 DCpowe'!$G$16*G551*'ver pressoflex 6p C2 DCpowe'!$O$10,SIGN(G551)*'ver pressoflex 6p C2 DCpowe'!$G$15*'ver pressoflex 6p C2 DCpowe'!$O$10)</f>
        <v>0</v>
      </c>
      <c r="P551" s="29">
        <f>IF(ABS(H551)&lt;'ver pressoflex 6p C2 DCpowe'!$G$7,'ver pressoflex 6p C2 DCpowe'!$G$16*H551*'ver pressoflex 6p C2 DCpowe'!$O$11,SIGN(H551)*'ver pressoflex 6p C2 DCpowe'!$G$15*'ver pressoflex 6p C2 DCpowe'!$O$11)</f>
        <v>0</v>
      </c>
      <c r="Q551" s="29">
        <f>IF(ABS(I551)&lt;'ver pressoflex 6p C2 DCpowe'!$G$7,'ver pressoflex 6p C2 DCpowe'!$G$16*I551*'ver pressoflex 6p C2 DCpowe'!$O$12,SIGN(I551)*'ver pressoflex 6p C2 DCpowe'!$G$15*'ver pressoflex 6p C2 DCpowe'!$O$12)</f>
        <v>17803.500000000004</v>
      </c>
      <c r="R551" s="29">
        <f>IF(ABS(J551)&lt;'ver pressoflex 6p C2 DCpowe'!$G$7,'ver pressoflex 6p C2 DCpowe'!$G$16*J551*'ver pressoflex 6p C2 DCpowe'!$O$13,SIGN(J551)*'ver pressoflex 6p C2 DCpowe'!$G$15*'ver pressoflex 6p C2 DCpowe'!$O$13)</f>
        <v>17803.500000000004</v>
      </c>
      <c r="S551" s="83">
        <f t="shared" si="118"/>
        <v>-106016.49030361362</v>
      </c>
      <c r="T551" s="1">
        <f>-L551*('ver pressoflex 6p C2 DCpowe'!$G$3/2-'ver pressoflex 6p C2 DCpowe'!AF551*'ver pressoflex 6p C2 DCpowe'!D551)</f>
        <v>97183222.049155504</v>
      </c>
      <c r="U551" s="27">
        <f>M551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1" s="27">
        <f>N551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1" s="27">
        <f>O5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1" s="27">
        <f>P5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1" s="27">
        <f>Q551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1" s="27">
        <f>R551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1" s="83">
        <f t="shared" si="126"/>
        <v>196526752.0491555</v>
      </c>
      <c r="AB551" s="148">
        <f t="shared" si="127"/>
        <v>3.2558808867787442E-3</v>
      </c>
      <c r="AC551" s="146">
        <f t="shared" si="128"/>
        <v>5.31535703352013E-3</v>
      </c>
      <c r="AD551" s="149">
        <f t="shared" si="129"/>
        <v>8.8284114018537298E-6</v>
      </c>
      <c r="AE551" s="146">
        <f t="shared" si="130"/>
        <v>0.39865177751400971</v>
      </c>
      <c r="AF551" s="146">
        <f t="shared" si="131"/>
        <v>0.4898691205335477</v>
      </c>
    </row>
    <row r="552" spans="2:32" x14ac:dyDescent="0.25">
      <c r="B552" s="86">
        <f t="shared" si="117"/>
        <v>84751.173384872265</v>
      </c>
      <c r="C552" s="85">
        <f t="shared" si="116"/>
        <v>78.270000000000124</v>
      </c>
      <c r="D552" s="51">
        <f>'ver pressoflex 6p C2 DCpowe'!$G$3/2/$C$557*C552</f>
        <v>1154.4825000000019</v>
      </c>
      <c r="E552" s="84">
        <f t="shared" si="119"/>
        <v>-3.2108074392796474E-3</v>
      </c>
      <c r="F552" s="84">
        <f t="shared" si="120"/>
        <v>-2.9803286339665346E-3</v>
      </c>
      <c r="G552" s="84">
        <f t="shared" si="121"/>
        <v>-2.7498498286534214E-3</v>
      </c>
      <c r="H552" s="84">
        <f t="shared" si="122"/>
        <v>4.5966620907020523E-3</v>
      </c>
      <c r="I552" s="84">
        <f t="shared" si="123"/>
        <v>4.8271408960151646E-3</v>
      </c>
      <c r="J552" s="84">
        <f t="shared" si="124"/>
        <v>5.0576197013282777E-3</v>
      </c>
      <c r="K552" s="84">
        <f t="shared" si="125"/>
        <v>5.1728591039848348E-3</v>
      </c>
      <c r="L552" s="83">
        <f>-'ver pressoflex 6p C2 DCpowe'!$G$2*'ver pressoflex 6p C2 DCpowe'!D552*'ver pressoflex 6p C2 DCpowe'!$G$17*'ver pressoflex 6p C2 DCpowe'!$G$13*'ver pressoflex 6p C2 DCpowe'!AE552</f>
        <v>-109751.17338487225</v>
      </c>
      <c r="M552" s="29">
        <f>IF(ABS(E552)&lt;'ver pressoflex 6p C2 DCpowe'!$G$7,'ver pressoflex 6p C2 DCpowe'!$G$16*E552*'ver pressoflex 6p C2 DCpowe'!$O$8,SIGN(E552)*'ver pressoflex 6p C2 DCpowe'!$G$15*'ver pressoflex 6p C2 DCpowe'!$O$8)</f>
        <v>-17803.500000000004</v>
      </c>
      <c r="N552" s="29">
        <f>IF(ABS(F552)&lt;'ver pressoflex 6p C2 DCpowe'!$G$7,'ver pressoflex 6p C2 DCpowe'!$G$16*F552*'ver pressoflex 6p C2 DCpowe'!$O$9,SIGN(F552)*'ver pressoflex 6p C2 DCpowe'!$G$15*'ver pressoflex 6p C2 DCpowe'!$O$9)</f>
        <v>-17803.500000000004</v>
      </c>
      <c r="O552" s="29">
        <f>IF(ABS(G552)&lt;'ver pressoflex 6p C2 DCpowe'!$G$7,'ver pressoflex 6p C2 DCpowe'!$G$16*G552*'ver pressoflex 6p C2 DCpowe'!$O$10,SIGN(G552)*'ver pressoflex 6p C2 DCpowe'!$G$15*'ver pressoflex 6p C2 DCpowe'!$O$10)</f>
        <v>0</v>
      </c>
      <c r="P552" s="29">
        <f>IF(ABS(H552)&lt;'ver pressoflex 6p C2 DCpowe'!$G$7,'ver pressoflex 6p C2 DCpowe'!$G$16*H552*'ver pressoflex 6p C2 DCpowe'!$O$11,SIGN(H552)*'ver pressoflex 6p C2 DCpowe'!$G$15*'ver pressoflex 6p C2 DCpowe'!$O$11)</f>
        <v>0</v>
      </c>
      <c r="Q552" s="29">
        <f>IF(ABS(I552)&lt;'ver pressoflex 6p C2 DCpowe'!$G$7,'ver pressoflex 6p C2 DCpowe'!$G$16*I552*'ver pressoflex 6p C2 DCpowe'!$O$12,SIGN(I552)*'ver pressoflex 6p C2 DCpowe'!$G$15*'ver pressoflex 6p C2 DCpowe'!$O$12)</f>
        <v>17803.500000000004</v>
      </c>
      <c r="R552" s="29">
        <f>IF(ABS(J552)&lt;'ver pressoflex 6p C2 DCpowe'!$G$7,'ver pressoflex 6p C2 DCpowe'!$G$16*J552*'ver pressoflex 6p C2 DCpowe'!$O$13,SIGN(J552)*'ver pressoflex 6p C2 DCpowe'!$G$15*'ver pressoflex 6p C2 DCpowe'!$O$13)</f>
        <v>17803.500000000004</v>
      </c>
      <c r="S552" s="83">
        <f t="shared" si="118"/>
        <v>-109751.17338487227</v>
      </c>
      <c r="T552" s="1">
        <f>-L552*('ver pressoflex 6p C2 DCpowe'!$G$3/2-'ver pressoflex 6p C2 DCpowe'!AF552*'ver pressoflex 6p C2 DCpowe'!D552)</f>
        <v>99786923.653777272</v>
      </c>
      <c r="U552" s="27">
        <f>M552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2" s="27">
        <f>N552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2" s="27">
        <f>O5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2" s="27">
        <f>P5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2" s="27">
        <f>Q552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2" s="27">
        <f>R552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2" s="83">
        <f t="shared" si="126"/>
        <v>199130453.65377727</v>
      </c>
      <c r="AB552" s="148">
        <f t="shared" si="127"/>
        <v>3.326046841936204E-3</v>
      </c>
      <c r="AC552" s="146">
        <f t="shared" si="128"/>
        <v>5.4323002921158959E-3</v>
      </c>
      <c r="AD552" s="149">
        <f t="shared" si="129"/>
        <v>9.2132674400726068E-6</v>
      </c>
      <c r="AE552" s="146">
        <f t="shared" si="130"/>
        <v>0.40742252190869216</v>
      </c>
      <c r="AF552" s="146">
        <f t="shared" si="131"/>
        <v>0.49008058561489953</v>
      </c>
    </row>
    <row r="553" spans="2:32" x14ac:dyDescent="0.25">
      <c r="B553" s="86">
        <f t="shared" si="117"/>
        <v>88587.250150317006</v>
      </c>
      <c r="C553" s="85">
        <f t="shared" si="116"/>
        <v>79.270000000000124</v>
      </c>
      <c r="D553" s="51">
        <f>'ver pressoflex 6p C2 DCpowe'!$G$3/2/$C$557*C553</f>
        <v>1169.2325000000019</v>
      </c>
      <c r="E553" s="84">
        <f t="shared" si="119"/>
        <v>-3.2811884813026839E-3</v>
      </c>
      <c r="F553" s="84">
        <f t="shared" si="120"/>
        <v>-3.0487340677924327E-3</v>
      </c>
      <c r="G553" s="84">
        <f t="shared" si="121"/>
        <v>-2.8162796542821823E-3</v>
      </c>
      <c r="H553" s="84">
        <f t="shared" si="122"/>
        <v>4.5932047763570611E-3</v>
      </c>
      <c r="I553" s="84">
        <f t="shared" si="123"/>
        <v>4.8256591898673123E-3</v>
      </c>
      <c r="J553" s="84">
        <f t="shared" si="124"/>
        <v>5.0581136033775627E-3</v>
      </c>
      <c r="K553" s="84">
        <f t="shared" si="125"/>
        <v>5.1743408101326887E-3</v>
      </c>
      <c r="L553" s="83">
        <f>-'ver pressoflex 6p C2 DCpowe'!$G$2*'ver pressoflex 6p C2 DCpowe'!D553*'ver pressoflex 6p C2 DCpowe'!$G$17*'ver pressoflex 6p C2 DCpowe'!$G$13*'ver pressoflex 6p C2 DCpowe'!AE553</f>
        <v>-113587.25015031701</v>
      </c>
      <c r="M553" s="29">
        <f>IF(ABS(E553)&lt;'ver pressoflex 6p C2 DCpowe'!$G$7,'ver pressoflex 6p C2 DCpowe'!$G$16*E553*'ver pressoflex 6p C2 DCpowe'!$O$8,SIGN(E553)*'ver pressoflex 6p C2 DCpowe'!$G$15*'ver pressoflex 6p C2 DCpowe'!$O$8)</f>
        <v>-17803.500000000004</v>
      </c>
      <c r="N553" s="29">
        <f>IF(ABS(F553)&lt;'ver pressoflex 6p C2 DCpowe'!$G$7,'ver pressoflex 6p C2 DCpowe'!$G$16*F553*'ver pressoflex 6p C2 DCpowe'!$O$9,SIGN(F553)*'ver pressoflex 6p C2 DCpowe'!$G$15*'ver pressoflex 6p C2 DCpowe'!$O$9)</f>
        <v>-17803.500000000004</v>
      </c>
      <c r="O553" s="29">
        <f>IF(ABS(G553)&lt;'ver pressoflex 6p C2 DCpowe'!$G$7,'ver pressoflex 6p C2 DCpowe'!$G$16*G553*'ver pressoflex 6p C2 DCpowe'!$O$10,SIGN(G553)*'ver pressoflex 6p C2 DCpowe'!$G$15*'ver pressoflex 6p C2 DCpowe'!$O$10)</f>
        <v>0</v>
      </c>
      <c r="P553" s="29">
        <f>IF(ABS(H553)&lt;'ver pressoflex 6p C2 DCpowe'!$G$7,'ver pressoflex 6p C2 DCpowe'!$G$16*H553*'ver pressoflex 6p C2 DCpowe'!$O$11,SIGN(H553)*'ver pressoflex 6p C2 DCpowe'!$G$15*'ver pressoflex 6p C2 DCpowe'!$O$11)</f>
        <v>0</v>
      </c>
      <c r="Q553" s="29">
        <f>IF(ABS(I553)&lt;'ver pressoflex 6p C2 DCpowe'!$G$7,'ver pressoflex 6p C2 DCpowe'!$G$16*I553*'ver pressoflex 6p C2 DCpowe'!$O$12,SIGN(I553)*'ver pressoflex 6p C2 DCpowe'!$G$15*'ver pressoflex 6p C2 DCpowe'!$O$12)</f>
        <v>17803.500000000004</v>
      </c>
      <c r="R553" s="29">
        <f>IF(ABS(J553)&lt;'ver pressoflex 6p C2 DCpowe'!$G$7,'ver pressoflex 6p C2 DCpowe'!$G$16*J553*'ver pressoflex 6p C2 DCpowe'!$O$13,SIGN(J553)*'ver pressoflex 6p C2 DCpowe'!$G$15*'ver pressoflex 6p C2 DCpowe'!$O$13)</f>
        <v>17803.500000000004</v>
      </c>
      <c r="S553" s="83">
        <f t="shared" si="118"/>
        <v>-113587.25015031701</v>
      </c>
      <c r="T553" s="1">
        <f>-L553*('ver pressoflex 6p C2 DCpowe'!$G$3/2-'ver pressoflex 6p C2 DCpowe'!AF553*'ver pressoflex 6p C2 DCpowe'!D553)</f>
        <v>102426249.47066078</v>
      </c>
      <c r="U553" s="27">
        <f>M553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3" s="27">
        <f>N553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3" s="27">
        <f>O5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3" s="27">
        <f>P5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3" s="27">
        <f>Q553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3" s="27">
        <f>R553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3" s="83">
        <f t="shared" si="126"/>
        <v>201769779.47066078</v>
      </c>
      <c r="AB553" s="148">
        <f t="shared" si="127"/>
        <v>3.3974156880578095E-3</v>
      </c>
      <c r="AC553" s="146">
        <f t="shared" si="128"/>
        <v>5.5512483689852381E-3</v>
      </c>
      <c r="AD553" s="149">
        <f t="shared" si="129"/>
        <v>9.6131389089955437E-6</v>
      </c>
      <c r="AE553" s="146">
        <f t="shared" si="130"/>
        <v>0.41634362767389282</v>
      </c>
      <c r="AF553" s="146">
        <f t="shared" si="131"/>
        <v>0.49028681080025416</v>
      </c>
    </row>
    <row r="554" spans="2:32" x14ac:dyDescent="0.25">
      <c r="B554" s="86">
        <f t="shared" si="117"/>
        <v>92527.350508800038</v>
      </c>
      <c r="C554" s="85">
        <f t="shared" si="116"/>
        <v>80.270000000000124</v>
      </c>
      <c r="D554" s="51">
        <f>'ver pressoflex 6p C2 DCpowe'!$G$3/2/$C$557*C554</f>
        <v>1183.9825000000019</v>
      </c>
      <c r="E554" s="84">
        <f t="shared" si="119"/>
        <v>-3.3527865335496359E-3</v>
      </c>
      <c r="F554" s="84">
        <f t="shared" si="120"/>
        <v>-3.1183223501517515E-3</v>
      </c>
      <c r="G554" s="84">
        <f t="shared" si="121"/>
        <v>-2.8838581667538668E-3</v>
      </c>
      <c r="H554" s="84">
        <f t="shared" si="122"/>
        <v>4.5896876790537024E-3</v>
      </c>
      <c r="I554" s="84">
        <f t="shared" si="123"/>
        <v>4.8241518624515872E-3</v>
      </c>
      <c r="J554" s="84">
        <f t="shared" si="124"/>
        <v>5.0586160458494719E-3</v>
      </c>
      <c r="K554" s="84">
        <f t="shared" si="125"/>
        <v>5.175848137548413E-3</v>
      </c>
      <c r="L554" s="83">
        <f>-'ver pressoflex 6p C2 DCpowe'!$G$2*'ver pressoflex 6p C2 DCpowe'!D554*'ver pressoflex 6p C2 DCpowe'!$G$17*'ver pressoflex 6p C2 DCpowe'!$G$13*'ver pressoflex 6p C2 DCpowe'!AE554</f>
        <v>-117527.35050880004</v>
      </c>
      <c r="M554" s="29">
        <f>IF(ABS(E554)&lt;'ver pressoflex 6p C2 DCpowe'!$G$7,'ver pressoflex 6p C2 DCpowe'!$G$16*E554*'ver pressoflex 6p C2 DCpowe'!$O$8,SIGN(E554)*'ver pressoflex 6p C2 DCpowe'!$G$15*'ver pressoflex 6p C2 DCpowe'!$O$8)</f>
        <v>-17803.500000000004</v>
      </c>
      <c r="N554" s="29">
        <f>IF(ABS(F554)&lt;'ver pressoflex 6p C2 DCpowe'!$G$7,'ver pressoflex 6p C2 DCpowe'!$G$16*F554*'ver pressoflex 6p C2 DCpowe'!$O$9,SIGN(F554)*'ver pressoflex 6p C2 DCpowe'!$G$15*'ver pressoflex 6p C2 DCpowe'!$O$9)</f>
        <v>-17803.500000000004</v>
      </c>
      <c r="O554" s="29">
        <f>IF(ABS(G554)&lt;'ver pressoflex 6p C2 DCpowe'!$G$7,'ver pressoflex 6p C2 DCpowe'!$G$16*G554*'ver pressoflex 6p C2 DCpowe'!$O$10,SIGN(G554)*'ver pressoflex 6p C2 DCpowe'!$G$15*'ver pressoflex 6p C2 DCpowe'!$O$10)</f>
        <v>0</v>
      </c>
      <c r="P554" s="29">
        <f>IF(ABS(H554)&lt;'ver pressoflex 6p C2 DCpowe'!$G$7,'ver pressoflex 6p C2 DCpowe'!$G$16*H554*'ver pressoflex 6p C2 DCpowe'!$O$11,SIGN(H554)*'ver pressoflex 6p C2 DCpowe'!$G$15*'ver pressoflex 6p C2 DCpowe'!$O$11)</f>
        <v>0</v>
      </c>
      <c r="Q554" s="29">
        <f>IF(ABS(I554)&lt;'ver pressoflex 6p C2 DCpowe'!$G$7,'ver pressoflex 6p C2 DCpowe'!$G$16*I554*'ver pressoflex 6p C2 DCpowe'!$O$12,SIGN(I554)*'ver pressoflex 6p C2 DCpowe'!$G$15*'ver pressoflex 6p C2 DCpowe'!$O$12)</f>
        <v>17803.500000000004</v>
      </c>
      <c r="R554" s="29">
        <f>IF(ABS(J554)&lt;'ver pressoflex 6p C2 DCpowe'!$G$7,'ver pressoflex 6p C2 DCpowe'!$G$16*J554*'ver pressoflex 6p C2 DCpowe'!$O$13,SIGN(J554)*'ver pressoflex 6p C2 DCpowe'!$G$15*'ver pressoflex 6p C2 DCpowe'!$O$13)</f>
        <v>17803.500000000004</v>
      </c>
      <c r="S554" s="83">
        <f t="shared" si="118"/>
        <v>-117527.35050880004</v>
      </c>
      <c r="T554" s="1">
        <f>-L554*('ver pressoflex 6p C2 DCpowe'!$G$3/2-'ver pressoflex 6p C2 DCpowe'!AF554*'ver pressoflex 6p C2 DCpowe'!D554)</f>
        <v>105101278.39707154</v>
      </c>
      <c r="U554" s="27">
        <f>M554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4" s="27">
        <f>N554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4" s="27">
        <f>O5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4" s="27">
        <f>P5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4" s="27">
        <f>Q554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4" s="27">
        <f>R554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4" s="83">
        <f t="shared" si="126"/>
        <v>204444808.39707154</v>
      </c>
      <c r="AB554" s="148">
        <f t="shared" si="127"/>
        <v>3.4700186252485782E-3</v>
      </c>
      <c r="AC554" s="146">
        <f t="shared" si="128"/>
        <v>5.6722532643031865E-3</v>
      </c>
      <c r="AD554" s="149">
        <f t="shared" si="129"/>
        <v>1.0028635494087806E-5</v>
      </c>
      <c r="AE554" s="146">
        <f t="shared" si="130"/>
        <v>0.42541899482273898</v>
      </c>
      <c r="AF554" s="146">
        <f t="shared" si="131"/>
        <v>0.4904879882862796</v>
      </c>
    </row>
    <row r="555" spans="2:32" x14ac:dyDescent="0.25">
      <c r="B555" s="86">
        <f t="shared" si="117"/>
        <v>96574.196113751066</v>
      </c>
      <c r="C555" s="85">
        <f t="shared" si="116"/>
        <v>81.270000000000124</v>
      </c>
      <c r="D555" s="51">
        <f>'ver pressoflex 6p C2 DCpowe'!$G$3/2/$C$557*C555</f>
        <v>1198.7325000000019</v>
      </c>
      <c r="E555" s="84">
        <f t="shared" si="119"/>
        <v>-3.4256334376436704E-3</v>
      </c>
      <c r="F555" s="84">
        <f t="shared" si="120"/>
        <v>-3.1891244288677076E-3</v>
      </c>
      <c r="G555" s="84">
        <f t="shared" si="121"/>
        <v>-2.9526154200917453E-3</v>
      </c>
      <c r="H555" s="84">
        <f t="shared" si="122"/>
        <v>4.5861092346420659E-3</v>
      </c>
      <c r="I555" s="84">
        <f t="shared" si="123"/>
        <v>4.8226182434180278E-3</v>
      </c>
      <c r="J555" s="84">
        <f t="shared" si="124"/>
        <v>5.0591272521939906E-3</v>
      </c>
      <c r="K555" s="84">
        <f t="shared" si="125"/>
        <v>5.1773817565819715E-3</v>
      </c>
      <c r="L555" s="83">
        <f>-'ver pressoflex 6p C2 DCpowe'!$G$2*'ver pressoflex 6p C2 DCpowe'!D555*'ver pressoflex 6p C2 DCpowe'!$G$17*'ver pressoflex 6p C2 DCpowe'!$G$13*'ver pressoflex 6p C2 DCpowe'!AE555</f>
        <v>-121574.19611375105</v>
      </c>
      <c r="M555" s="29">
        <f>IF(ABS(E555)&lt;'ver pressoflex 6p C2 DCpowe'!$G$7,'ver pressoflex 6p C2 DCpowe'!$G$16*E555*'ver pressoflex 6p C2 DCpowe'!$O$8,SIGN(E555)*'ver pressoflex 6p C2 DCpowe'!$G$15*'ver pressoflex 6p C2 DCpowe'!$O$8)</f>
        <v>-17803.500000000004</v>
      </c>
      <c r="N555" s="29">
        <f>IF(ABS(F555)&lt;'ver pressoflex 6p C2 DCpowe'!$G$7,'ver pressoflex 6p C2 DCpowe'!$G$16*F555*'ver pressoflex 6p C2 DCpowe'!$O$9,SIGN(F555)*'ver pressoflex 6p C2 DCpowe'!$G$15*'ver pressoflex 6p C2 DCpowe'!$O$9)</f>
        <v>-17803.500000000004</v>
      </c>
      <c r="O555" s="29">
        <f>IF(ABS(G555)&lt;'ver pressoflex 6p C2 DCpowe'!$G$7,'ver pressoflex 6p C2 DCpowe'!$G$16*G555*'ver pressoflex 6p C2 DCpowe'!$O$10,SIGN(G555)*'ver pressoflex 6p C2 DCpowe'!$G$15*'ver pressoflex 6p C2 DCpowe'!$O$10)</f>
        <v>0</v>
      </c>
      <c r="P555" s="29">
        <f>IF(ABS(H555)&lt;'ver pressoflex 6p C2 DCpowe'!$G$7,'ver pressoflex 6p C2 DCpowe'!$G$16*H555*'ver pressoflex 6p C2 DCpowe'!$O$11,SIGN(H555)*'ver pressoflex 6p C2 DCpowe'!$G$15*'ver pressoflex 6p C2 DCpowe'!$O$11)</f>
        <v>0</v>
      </c>
      <c r="Q555" s="29">
        <f>IF(ABS(I555)&lt;'ver pressoflex 6p C2 DCpowe'!$G$7,'ver pressoflex 6p C2 DCpowe'!$G$16*I555*'ver pressoflex 6p C2 DCpowe'!$O$12,SIGN(I555)*'ver pressoflex 6p C2 DCpowe'!$G$15*'ver pressoflex 6p C2 DCpowe'!$O$12)</f>
        <v>17803.500000000004</v>
      </c>
      <c r="R555" s="29">
        <f>IF(ABS(J555)&lt;'ver pressoflex 6p C2 DCpowe'!$G$7,'ver pressoflex 6p C2 DCpowe'!$G$16*J555*'ver pressoflex 6p C2 DCpowe'!$O$13,SIGN(J555)*'ver pressoflex 6p C2 DCpowe'!$G$15*'ver pressoflex 6p C2 DCpowe'!$O$13)</f>
        <v>17803.500000000004</v>
      </c>
      <c r="S555" s="83">
        <f t="shared" si="118"/>
        <v>-121574.19611375107</v>
      </c>
      <c r="T555" s="1">
        <f>-L555*('ver pressoflex 6p C2 DCpowe'!$G$3/2-'ver pressoflex 6p C2 DCpowe'!AF555*'ver pressoflex 6p C2 DCpowe'!D555)</f>
        <v>107812092.08261243</v>
      </c>
      <c r="U555" s="27">
        <f>M555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5" s="27">
        <f>N555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5" s="27">
        <f>O5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5" s="27">
        <f>P5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5" s="27">
        <f>Q555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5" s="27">
        <f>R555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5" s="83">
        <f t="shared" si="126"/>
        <v>207155622.08261243</v>
      </c>
      <c r="AB555" s="148">
        <f t="shared" si="127"/>
        <v>3.5438879420316518E-3</v>
      </c>
      <c r="AC555" s="146">
        <f t="shared" si="128"/>
        <v>5.7953687922749761E-3</v>
      </c>
      <c r="AD555" s="149">
        <f t="shared" si="129"/>
        <v>1.0460395899175557E-5</v>
      </c>
      <c r="AE555" s="146">
        <f t="shared" si="130"/>
        <v>0.4346526594206232</v>
      </c>
      <c r="AF555" s="146">
        <f t="shared" si="131"/>
        <v>0.4906843009926557</v>
      </c>
    </row>
    <row r="556" spans="2:32" x14ac:dyDescent="0.25">
      <c r="B556" s="86">
        <f t="shared" si="117"/>
        <v>100730.60439902099</v>
      </c>
      <c r="C556" s="85">
        <f t="shared" si="116"/>
        <v>82.270000000000124</v>
      </c>
      <c r="D556" s="51">
        <f>'ver pressoflex 6p C2 DCpowe'!$G$3/2/$C$557*C556</f>
        <v>1213.4825000000019</v>
      </c>
      <c r="E556" s="84">
        <f t="shared" si="119"/>
        <v>-3.4997621557782818E-3</v>
      </c>
      <c r="F556" s="84">
        <f t="shared" si="120"/>
        <v>-3.2611723408792429E-3</v>
      </c>
      <c r="G556" s="84">
        <f t="shared" si="121"/>
        <v>-3.0225825259802032E-3</v>
      </c>
      <c r="H556" s="84">
        <f t="shared" si="122"/>
        <v>4.582467823926681E-3</v>
      </c>
      <c r="I556" s="84">
        <f t="shared" si="123"/>
        <v>4.8210576388257199E-3</v>
      </c>
      <c r="J556" s="84">
        <f t="shared" si="124"/>
        <v>5.0596474537247596E-3</v>
      </c>
      <c r="K556" s="84">
        <f t="shared" si="125"/>
        <v>5.1789423611742803E-3</v>
      </c>
      <c r="L556" s="83">
        <f>-'ver pressoflex 6p C2 DCpowe'!$G$2*'ver pressoflex 6p C2 DCpowe'!D556*'ver pressoflex 6p C2 DCpowe'!$G$17*'ver pressoflex 6p C2 DCpowe'!$G$13*'ver pressoflex 6p C2 DCpowe'!AE556</f>
        <v>-125730.60439902097</v>
      </c>
      <c r="M556" s="29">
        <f>IF(ABS(E556)&lt;'ver pressoflex 6p C2 DCpowe'!$G$7,'ver pressoflex 6p C2 DCpowe'!$G$16*E556*'ver pressoflex 6p C2 DCpowe'!$O$8,SIGN(E556)*'ver pressoflex 6p C2 DCpowe'!$G$15*'ver pressoflex 6p C2 DCpowe'!$O$8)</f>
        <v>-17803.500000000004</v>
      </c>
      <c r="N556" s="29">
        <f>IF(ABS(F556)&lt;'ver pressoflex 6p C2 DCpowe'!$G$7,'ver pressoflex 6p C2 DCpowe'!$G$16*F556*'ver pressoflex 6p C2 DCpowe'!$O$9,SIGN(F556)*'ver pressoflex 6p C2 DCpowe'!$G$15*'ver pressoflex 6p C2 DCpowe'!$O$9)</f>
        <v>-17803.500000000004</v>
      </c>
      <c r="O556" s="29">
        <f>IF(ABS(G556)&lt;'ver pressoflex 6p C2 DCpowe'!$G$7,'ver pressoflex 6p C2 DCpowe'!$G$16*G556*'ver pressoflex 6p C2 DCpowe'!$O$10,SIGN(G556)*'ver pressoflex 6p C2 DCpowe'!$G$15*'ver pressoflex 6p C2 DCpowe'!$O$10)</f>
        <v>0</v>
      </c>
      <c r="P556" s="29">
        <f>IF(ABS(H556)&lt;'ver pressoflex 6p C2 DCpowe'!$G$7,'ver pressoflex 6p C2 DCpowe'!$G$16*H556*'ver pressoflex 6p C2 DCpowe'!$O$11,SIGN(H556)*'ver pressoflex 6p C2 DCpowe'!$G$15*'ver pressoflex 6p C2 DCpowe'!$O$11)</f>
        <v>0</v>
      </c>
      <c r="Q556" s="29">
        <f>IF(ABS(I556)&lt;'ver pressoflex 6p C2 DCpowe'!$G$7,'ver pressoflex 6p C2 DCpowe'!$G$16*I556*'ver pressoflex 6p C2 DCpowe'!$O$12,SIGN(I556)*'ver pressoflex 6p C2 DCpowe'!$G$15*'ver pressoflex 6p C2 DCpowe'!$O$12)</f>
        <v>17803.500000000004</v>
      </c>
      <c r="R556" s="29">
        <f>IF(ABS(J556)&lt;'ver pressoflex 6p C2 DCpowe'!$G$7,'ver pressoflex 6p C2 DCpowe'!$G$16*J556*'ver pressoflex 6p C2 DCpowe'!$O$13,SIGN(J556)*'ver pressoflex 6p C2 DCpowe'!$G$15*'ver pressoflex 6p C2 DCpowe'!$O$13)</f>
        <v>17803.500000000004</v>
      </c>
      <c r="S556" s="83">
        <f t="shared" si="118"/>
        <v>-125730.60439902099</v>
      </c>
      <c r="T556" s="1">
        <f>-L556*('ver pressoflex 6p C2 DCpowe'!$G$3/2-'ver pressoflex 6p C2 DCpowe'!AF556*'ver pressoflex 6p C2 DCpowe'!D556)</f>
        <v>110558775.05029896</v>
      </c>
      <c r="U556" s="27">
        <f>M556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6" s="27">
        <f>N556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6" s="27">
        <f>O5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6" s="27">
        <f>P5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6" s="27">
        <f>Q556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6" s="27">
        <f>R556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6" s="83">
        <f t="shared" si="126"/>
        <v>209902305.05029896</v>
      </c>
      <c r="AB556" s="148">
        <f t="shared" si="127"/>
        <v>3.6190570632278016E-3</v>
      </c>
      <c r="AC556" s="146">
        <f t="shared" si="128"/>
        <v>5.9206506609352253E-3</v>
      </c>
      <c r="AD556" s="149">
        <f t="shared" si="129"/>
        <v>1.0909089466860312E-5</v>
      </c>
      <c r="AE556" s="146">
        <f t="shared" si="130"/>
        <v>0.44404879957014187</v>
      </c>
      <c r="AF556" s="146">
        <f t="shared" si="131"/>
        <v>0.49087592311456496</v>
      </c>
    </row>
    <row r="557" spans="2:32" x14ac:dyDescent="0.25">
      <c r="B557" s="86">
        <f t="shared" si="117"/>
        <v>196357.1358460935</v>
      </c>
      <c r="C557" s="85">
        <v>100</v>
      </c>
      <c r="D557" s="51">
        <f>'ver pressoflex 6p C2 DCpowe'!$G$3/2/$C$557*C557</f>
        <v>1475</v>
      </c>
      <c r="E557" s="84">
        <f t="shared" si="119"/>
        <v>-5.0706713780918726E-3</v>
      </c>
      <c r="F557" s="84">
        <f t="shared" si="120"/>
        <v>-4.7879858657243817E-3</v>
      </c>
      <c r="G557" s="84">
        <f t="shared" si="121"/>
        <v>-4.50530035335689E-3</v>
      </c>
      <c r="H557" s="84">
        <f t="shared" si="122"/>
        <v>4.50530035335689E-3</v>
      </c>
      <c r="I557" s="84">
        <f t="shared" si="123"/>
        <v>4.7879858657243817E-3</v>
      </c>
      <c r="J557" s="84">
        <f t="shared" si="124"/>
        <v>5.0706713780918726E-3</v>
      </c>
      <c r="K557" s="84">
        <f t="shared" si="125"/>
        <v>5.2120141342756185E-3</v>
      </c>
      <c r="L557" s="83">
        <f>-'ver pressoflex 6p C2 DCpowe'!$G$2*'ver pressoflex 6p C2 DCpowe'!D557*'ver pressoflex 6p C2 DCpowe'!$G$17*'ver pressoflex 6p C2 DCpowe'!$G$13*'ver pressoflex 6p C2 DCpowe'!AE557</f>
        <v>-221357.1358460935</v>
      </c>
      <c r="M557" s="29">
        <f>IF(ABS(E557)&lt;'ver pressoflex 6p C2 DCpowe'!$G$7,'ver pressoflex 6p C2 DCpowe'!$G$16*E557*'ver pressoflex 6p C2 DCpowe'!$O$8,SIGN(E557)*'ver pressoflex 6p C2 DCpowe'!$G$15*'ver pressoflex 6p C2 DCpowe'!$O$8)</f>
        <v>-17803.500000000004</v>
      </c>
      <c r="N557" s="29">
        <f>IF(ABS(F557)&lt;'ver pressoflex 6p C2 DCpowe'!$G$7,'ver pressoflex 6p C2 DCpowe'!$G$16*F557*'ver pressoflex 6p C2 DCpowe'!$O$9,SIGN(F557)*'ver pressoflex 6p C2 DCpowe'!$G$15*'ver pressoflex 6p C2 DCpowe'!$O$9)</f>
        <v>-17803.500000000004</v>
      </c>
      <c r="O557" s="29">
        <f>IF(ABS(G557)&lt;'ver pressoflex 6p C2 DCpowe'!$G$7,'ver pressoflex 6p C2 DCpowe'!$G$16*G557*'ver pressoflex 6p C2 DCpowe'!$O$10,SIGN(G557)*'ver pressoflex 6p C2 DCpowe'!$G$15*'ver pressoflex 6p C2 DCpowe'!$O$10)</f>
        <v>0</v>
      </c>
      <c r="P557" s="29">
        <f>IF(ABS(H557)&lt;'ver pressoflex 6p C2 DCpowe'!$G$7,'ver pressoflex 6p C2 DCpowe'!$G$16*H557*'ver pressoflex 6p C2 DCpowe'!$O$11,SIGN(H557)*'ver pressoflex 6p C2 DCpowe'!$G$15*'ver pressoflex 6p C2 DCpowe'!$O$11)</f>
        <v>0</v>
      </c>
      <c r="Q557" s="29">
        <f>IF(ABS(I557)&lt;'ver pressoflex 6p C2 DCpowe'!$G$7,'ver pressoflex 6p C2 DCpowe'!$G$16*I557*'ver pressoflex 6p C2 DCpowe'!$O$12,SIGN(I557)*'ver pressoflex 6p C2 DCpowe'!$G$15*'ver pressoflex 6p C2 DCpowe'!$O$12)</f>
        <v>17803.500000000004</v>
      </c>
      <c r="R557" s="29">
        <f>IF(ABS(J557)&lt;'ver pressoflex 6p C2 DCpowe'!$G$7,'ver pressoflex 6p C2 DCpowe'!$G$16*J557*'ver pressoflex 6p C2 DCpowe'!$O$13,SIGN(J557)*'ver pressoflex 6p C2 DCpowe'!$G$15*'ver pressoflex 6p C2 DCpowe'!$O$13)</f>
        <v>17803.500000000004</v>
      </c>
      <c r="S557" s="83">
        <f t="shared" si="118"/>
        <v>-221357.1358460935</v>
      </c>
      <c r="T557" s="1">
        <f>-L557*('ver pressoflex 6p C2 DCpowe'!$G$3/2-'ver pressoflex 6p C2 DCpowe'!AF557*'ver pressoflex 6p C2 DCpowe'!D557)</f>
        <v>165325495.67260504</v>
      </c>
      <c r="U557" s="27">
        <f>M557*IF(($G$3/2-$M$8)&gt;0,('ver pressoflex 6p C2 DCpowe'!$G$3/2-'ver pressoflex 6p C2 DCpowe'!$M$8),'ver pressoflex 6p C2 DCpowe'!$G$3/2-('ver pressoflex 6p C2 DCpowe'!$G$3-'ver pressoflex 6p C2 DCpowe'!$M$8))*IF(($G$3/2-$M$8)&gt;0,-1,1)</f>
        <v>25548022.500000004</v>
      </c>
      <c r="V557" s="27">
        <f>N557*IF(($G$3/2-$M$9)&gt;0,('ver pressoflex 6p C2 DCpowe'!$G$3/2-'ver pressoflex 6p C2 DCpowe'!$M$9),'ver pressoflex 6p C2 DCpowe'!$G$3/2-('ver pressoflex 6p C2 DCpowe'!$G$3-'ver pressoflex 6p C2 DCpowe'!$M$9))*IF(($G$3/2-$M$9)&gt;0,-1,1)</f>
        <v>24123742.500000004</v>
      </c>
      <c r="W557" s="27">
        <f>O5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7" s="27">
        <f>P5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7" s="27">
        <f>Q557*IF(($G$3/2-$M$12)&gt;0,('ver pressoflex 6p C2 DCpowe'!$G$3/2-'ver pressoflex 6p C2 DCpowe'!$M$12),'ver pressoflex 6p C2 DCpowe'!$G$3/2-('ver pressoflex 6p C2 DCpowe'!$G$3-'ver pressoflex 6p C2 DCpowe'!$M$12))*IF(($G$3/2-$M$12)&gt;0,-1,1)</f>
        <v>24123742.500000004</v>
      </c>
      <c r="Z557" s="27">
        <f>R557*IF(($G$3/2-$M$13)&gt;0,('ver pressoflex 6p C2 DCpowe'!$G$3/2-'ver pressoflex 6p C2 DCpowe'!$M$13),'ver pressoflex 6p C2 DCpowe'!$G$3/2-('ver pressoflex 6p C2 DCpowe'!$G$3-'ver pressoflex 6p C2 DCpowe'!$M$13))*IF(($G$3/2-$M$13)&gt;0,-1,1)</f>
        <v>25548022.500000004</v>
      </c>
      <c r="AA557" s="83">
        <f t="shared" si="126"/>
        <v>264669025.67260504</v>
      </c>
      <c r="AB557" s="148">
        <f t="shared" si="127"/>
        <v>5.2120141342756185E-3</v>
      </c>
      <c r="AC557" s="146">
        <f t="shared" si="128"/>
        <v>8.5755791126815879E-3</v>
      </c>
      <c r="AD557" s="149">
        <f t="shared" si="129"/>
        <v>2.2632020557685135E-5</v>
      </c>
      <c r="AE557" s="146">
        <f t="shared" si="130"/>
        <v>0.64316843345111907</v>
      </c>
      <c r="AF557" s="146">
        <f t="shared" si="131"/>
        <v>0.49364595189799165</v>
      </c>
    </row>
  </sheetData>
  <customSheetViews>
    <customSheetView guid="{659DD865-8260-446D-8180-AF8DBA05697B}" scale="80" state="hidden" topLeftCell="E19">
      <selection activeCell="S60" sqref="S60"/>
      <pageMargins left="0.7" right="0.7" top="0.75" bottom="0.75" header="0.3" footer="0.3"/>
      <pageSetup paperSize="9" orientation="portrait" r:id="rId1"/>
    </customSheetView>
    <customSheetView guid="{1AD4E0FC-1F19-4717-A26A-F34897CA398D}" scale="80" state="hidden" topLeftCell="E19">
      <selection activeCell="S60" sqref="S60"/>
      <pageMargins left="0.7" right="0.7" top="0.75" bottom="0.75" header="0.3" footer="0.3"/>
      <pageSetup paperSize="9" orientation="portrait" r:id="rId2"/>
    </customSheetView>
    <customSheetView guid="{CAA96DF9-7449-4441-BC51-83D4587E103F}" scale="80" state="hidden" topLeftCell="A13">
      <selection activeCell="S38" sqref="S38"/>
      <pageMargins left="0.7" right="0.7" top="0.75" bottom="0.75" header="0.3" footer="0.3"/>
      <pageSetup paperSize="9" orientation="portrait" r:id="rId3"/>
    </customSheetView>
    <customSheetView guid="{A3260C65-4E00-485C-8F06-E3E7D30565BA}" scale="80" state="hidden" topLeftCell="E19">
      <selection activeCell="S60" sqref="S60"/>
      <pageMargins left="0.7" right="0.7" top="0.75" bottom="0.75" header="0.3" footer="0.3"/>
      <pageSetup paperSize="9" orientation="portrait" r:id="rId4"/>
    </customSheetView>
  </customSheetViews>
  <mergeCells count="9">
    <mergeCell ref="J50:J51"/>
    <mergeCell ref="K14:M14"/>
    <mergeCell ref="A22:A31"/>
    <mergeCell ref="A32:A41"/>
    <mergeCell ref="S13:U13"/>
    <mergeCell ref="P17:R17"/>
    <mergeCell ref="N37:P37"/>
    <mergeCell ref="N38:P38"/>
    <mergeCell ref="U30:V30"/>
  </mergeCells>
  <pageMargins left="0.7" right="0.7" top="0.75" bottom="0.75" header="0.3" footer="0.3"/>
  <pageSetup paperSize="9" orientation="portrait" r:id="rId5"/>
  <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8</vt:i4>
      </vt:variant>
      <vt:variant>
        <vt:lpstr>Intervalli denominati</vt:lpstr>
      </vt:variant>
      <vt:variant>
        <vt:i4>61</vt:i4>
      </vt:variant>
    </vt:vector>
  </HeadingPairs>
  <TitlesOfParts>
    <vt:vector size="79" baseType="lpstr">
      <vt:lpstr>INTRO</vt:lpstr>
      <vt:lpstr>INPUT DATI</vt:lpstr>
      <vt:lpstr>VERIFICHE</vt:lpstr>
      <vt:lpstr>controllo gerarchia</vt:lpstr>
      <vt:lpstr>verifica legno piastre</vt:lpstr>
      <vt:lpstr>verifica legno hold down</vt:lpstr>
      <vt:lpstr>viti e chiodi</vt:lpstr>
      <vt:lpstr>dati nascosti</vt:lpstr>
      <vt:lpstr>ver pressoflex 6p C2 DCpowe</vt:lpstr>
      <vt:lpstr>ver pressoflex 6p C2 DCpowe_2</vt:lpstr>
      <vt:lpstr>ver pressoflex 6p C3 DCpowe</vt:lpstr>
      <vt:lpstr>ver pressoflex 6p C3 DCpowe_2</vt:lpstr>
      <vt:lpstr>APPROFONDIMENTI</vt:lpstr>
      <vt:lpstr>RELAZIONE SOLO CORDOLO ESTESA</vt:lpstr>
      <vt:lpstr>REL COMPLETA</vt:lpstr>
      <vt:lpstr>RIEPILOGO CARPENTERIE</vt:lpstr>
      <vt:lpstr>NTC 18</vt:lpstr>
      <vt:lpstr>REPORT PROVE</vt:lpstr>
      <vt:lpstr>acc</vt:lpstr>
      <vt:lpstr>accia</vt:lpstr>
      <vt:lpstr>INTRO!Area_stampa</vt:lpstr>
      <vt:lpstr>'RIEPILOGO CARPENTERIE'!Area_stampa</vt:lpstr>
      <vt:lpstr>bar</vt:lpstr>
      <vt:lpstr>CLA</vt:lpstr>
      <vt:lpstr>clas</vt:lpstr>
      <vt:lpstr>class</vt:lpstr>
      <vt:lpstr>classe</vt:lpstr>
      <vt:lpstr>classee</vt:lpstr>
      <vt:lpstr>'verifica legno hold down'!classlegn</vt:lpstr>
      <vt:lpstr>classlegn</vt:lpstr>
      <vt:lpstr>'verifica legno hold down'!classserv</vt:lpstr>
      <vt:lpstr>classserv</vt:lpstr>
      <vt:lpstr>conesss</vt:lpstr>
      <vt:lpstr>'verifica legno hold down'!connes</vt:lpstr>
      <vt:lpstr>connes</vt:lpstr>
      <vt:lpstr>connes2</vt:lpstr>
      <vt:lpstr>db</vt:lpstr>
      <vt:lpstr>diam</vt:lpstr>
      <vt:lpstr>diame</vt:lpstr>
      <vt:lpstr>'verifica legno hold down'!dirfibr</vt:lpstr>
      <vt:lpstr>dirfibr</vt:lpstr>
      <vt:lpstr>DISPOSI</vt:lpstr>
      <vt:lpstr>'verifica legno hold down'!durata</vt:lpstr>
      <vt:lpstr>durata</vt:lpstr>
      <vt:lpstr>DUTT</vt:lpstr>
      <vt:lpstr>'verifica legno hold down'!file</vt:lpstr>
      <vt:lpstr>file</vt:lpstr>
      <vt:lpstr>file2</vt:lpstr>
      <vt:lpstr>file22</vt:lpstr>
      <vt:lpstr>FILEE</vt:lpstr>
      <vt:lpstr>fileee</vt:lpstr>
      <vt:lpstr>files</vt:lpstr>
      <vt:lpstr>'verifica legno hold down'!legn</vt:lpstr>
      <vt:lpstr>legn</vt:lpstr>
      <vt:lpstr>legn2</vt:lpstr>
      <vt:lpstr>npias</vt:lpstr>
      <vt:lpstr>nsp</vt:lpstr>
      <vt:lpstr>nspl</vt:lpstr>
      <vt:lpstr>NUMHD</vt:lpstr>
      <vt:lpstr>pass</vt:lpstr>
      <vt:lpstr>radic</vt:lpstr>
      <vt:lpstr>sn</vt:lpstr>
      <vt:lpstr>'verifica legno hold down'!tab_gammaM</vt:lpstr>
      <vt:lpstr>tab_gammaM</vt:lpstr>
      <vt:lpstr>'verifica legno hold down'!tab_kdef</vt:lpstr>
      <vt:lpstr>tab_kdef</vt:lpstr>
      <vt:lpstr>'verifica legno hold down'!tab_kmod</vt:lpstr>
      <vt:lpstr>tab_kmod</vt:lpstr>
      <vt:lpstr>'verifica legno hold down'!tab_legno</vt:lpstr>
      <vt:lpstr>tab_legno</vt:lpstr>
      <vt:lpstr>tiphold</vt:lpstr>
      <vt:lpstr>'verifica legno hold down'!tiplegn</vt:lpstr>
      <vt:lpstr>tiplegn</vt:lpstr>
      <vt:lpstr>'verifica legno hold down'!tipochvi</vt:lpstr>
      <vt:lpstr>tipochvi</vt:lpstr>
      <vt:lpstr>tipochvi2</vt:lpstr>
      <vt:lpstr>'verifica legno hold down'!tipochvit</vt:lpstr>
      <vt:lpstr>tipochvit</vt:lpstr>
      <vt:lpstr>tipochviU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1</dc:creator>
  <cp:lastModifiedBy>Davide Cicchini</cp:lastModifiedBy>
  <cp:lastPrinted>2024-01-26T20:22:03Z</cp:lastPrinted>
  <dcterms:created xsi:type="dcterms:W3CDTF">2016-02-26T09:33:25Z</dcterms:created>
  <dcterms:modified xsi:type="dcterms:W3CDTF">2024-02-09T15:53:22Z</dcterms:modified>
</cp:coreProperties>
</file>